   <c>
        <v>9</v>
      </c>
      <c s="71" t="str">
        <f t="shared" si="3174"/>
        <v>понедельник</v>
      </c>
      <c s="71" t="str">
        <f>VLOOKUP(A101581,Подписчики!A:C,2,0)</f>
        <v>UTC+9</v>
      </c>
      <c s="71" t="str">
        <f t="shared" si="3175"/>
        <v>Якутское время</v>
      </c>
      <c s="71"/>
    </row>
    <row r="101582" spans="1:10" ht="15">
      <c r="A101582">
        <v>254283</v>
      </c>
      <c>
        <v>333173</v>
      </c>
      <c s="2">
        <v>44408.057999999997</v>
      </c>
      <c>
        <v>4199</v>
      </c>
      <c s="71">
        <v>7</v>
      </c>
      <c>
        <v>1</v>
      </c>
      <c s="71" t="str">
        <f t="shared" si="3174"/>
        <v>суббота</v>
      </c>
      <c s="71" t="str">
        <f>VLOOKUP(A101582,Подписчики!A:C,2,0)</f>
        <v>UTC+9</v>
      </c>
      <c s="71" t="str">
        <f t="shared" si="3175"/>
        <v>Якутское время</v>
      </c>
      <c s="71"/>
    </row>
    <row r="101583" spans="1:10" ht="15">
      <c r="A101583">
        <v>254283</v>
      </c>
      <c>
        <v>336102</v>
      </c>
      <c s="2">
        <v>44408.741999999998</v>
      </c>
      <c>
        <v>472712</v>
      </c>
      <c s="71">
        <v>7</v>
      </c>
      <c>
        <v>17</v>
      </c>
      <c s="71" t="str">
        <f t="shared" si="3174"/>
        <v>суббота</v>
      </c>
      <c s="71" t="str">
        <f>VLOOKUP(A101583,Подписчики!A:C,2,0)</f>
        <v>UTC+9</v>
      </c>
      <c s="71" t="str">
        <f t="shared" si="3175"/>
        <v>Якутское время</v>
      </c>
      <c s="71"/>
    </row>
    <row r="101584" spans="1:10" ht="15">
      <c r="A101584">
        <v>254283</v>
      </c>
      <c>
        <v>381830</v>
      </c>
      <c s="2">
        <v>44422.369524271846</v>
      </c>
      <c>
        <v>433247</v>
      </c>
      <c s="71">
        <v>7</v>
      </c>
      <c>
        <v>8</v>
      </c>
      <c s="71" t="str">
        <f t="shared" si="3174"/>
        <v>суббота</v>
      </c>
      <c s="71" t="str">
        <f>VLOOKUP(A101584,Подписчики!A:C,2,0)</f>
        <v>UTC+9</v>
      </c>
      <c s="71" t="str">
        <f t="shared" si="3175"/>
        <v>Якутское время</v>
      </c>
      <c s="71"/>
    </row>
    <row r="101585" spans="1:10" ht="15">
      <c r="A101585">
        <v>254283</v>
      </c>
      <c>
        <v>389453</v>
      </c>
      <c s="2">
        <v>44424.4083592233</v>
      </c>
      <c>
        <v>256570</v>
      </c>
      <c s="71">
        <v>2</v>
      </c>
      <c>
        <v>9</v>
      </c>
      <c s="71" t="str">
        <f t="shared" si="3174"/>
        <v>понедельник</v>
      </c>
      <c s="71" t="str">
        <f>VLOOKUP(A101585,Подписчики!A:C,2,0)</f>
        <v>UTC+9</v>
      </c>
      <c s="71" t="str">
        <f t="shared" si="3175"/>
        <v>Якутское время</v>
      </c>
      <c s="71"/>
    </row>
    <row r="101586" spans="1:10" ht="15">
      <c r="A101586">
        <v>254283</v>
      </c>
      <c>
        <v>410763</v>
      </c>
      <c s="2">
        <v>44430.872127445298</v>
      </c>
      <c>
        <v>250679</v>
      </c>
      <c s="71">
        <v>1</v>
      </c>
      <c>
        <v>20</v>
      </c>
      <c s="71" t="str">
        <f t="shared" si="3174"/>
        <v>воскресенье</v>
      </c>
      <c s="71" t="str">
        <f>VLOOKUP(A101586,Подписчики!A:C,2,0)</f>
        <v>UTC+9</v>
      </c>
      <c s="71" t="str">
        <f t="shared" si="3175"/>
        <v>Якутское время</v>
      </c>
      <c s="71"/>
    </row>
    <row r="101587" spans="1:10" ht="15">
      <c r="A101587">
        <v>254296</v>
      </c>
      <c>
        <v>23041</v>
      </c>
      <c s="2">
        <v>44310.42872402112</v>
      </c>
      <c>
        <v>439981</v>
      </c>
      <c s="71">
        <v>7</v>
      </c>
      <c>
        <v>10</v>
      </c>
      <c s="71" t="str">
        <f t="shared" si="3174"/>
        <v>суббота</v>
      </c>
      <c s="71" t="str">
        <f>VLOOKUP(A101587,Подписчики!A:C,2,0)</f>
        <v>UTC+3</v>
      </c>
      <c s="71" t="str">
        <f t="shared" si="3175"/>
        <v>Московское время</v>
      </c>
      <c s="71"/>
    </row>
    <row r="101588" spans="1:10" ht="15">
      <c r="A101588">
        <v>254310</v>
      </c>
      <c>
        <v>21739</v>
      </c>
      <c s="2">
        <v>44309.825430420715</v>
      </c>
      <c>
        <v>325852</v>
      </c>
      <c s="71">
        <v>6</v>
      </c>
      <c>
        <v>19</v>
      </c>
      <c s="71" t="str">
        <f t="shared" si="3174"/>
        <v>пятница</v>
      </c>
      <c s="71" t="str">
        <f>VLOOKUP(A101588,Подписчики!A:C,2,0)</f>
        <v>UTC+0</v>
      </c>
      <c s="71" t="str">
        <f t="shared" si="3175"/>
        <v>Запределами России</v>
      </c>
      <c s="71"/>
    </row>
    <row r="101589" spans="1:10" ht="15">
      <c r="A101589">
        <v>254310</v>
      </c>
      <c>
        <v>27530</v>
      </c>
      <c s="2">
        <v>44311.866451002534</v>
      </c>
      <c>
        <v>250679</v>
      </c>
      <c s="71">
        <v>1</v>
      </c>
      <c>
        <v>20</v>
      </c>
      <c s="71" t="str">
        <f t="shared" si="3174"/>
        <v>воскресенье</v>
      </c>
      <c s="71" t="str">
        <f>VLOOKUP(A101589,Подписчики!A:C,2,0)</f>
        <v>UTC+0</v>
      </c>
      <c s="71" t="str">
        <f t="shared" si="3175"/>
        <v>Запределами России</v>
      </c>
      <c s="71"/>
    </row>
    <row r="101590" spans="1:10" ht="15">
      <c r="A101590">
        <v>254310</v>
      </c>
      <c>
        <v>42970</v>
      </c>
      <c s="2">
        <v>44318.788213592234</v>
      </c>
      <c>
        <v>238134</v>
      </c>
      <c s="71">
        <v>1</v>
      </c>
      <c>
        <v>18</v>
      </c>
      <c s="71" t="str">
        <f t="shared" si="3174"/>
        <v>воскресенье</v>
      </c>
      <c s="71" t="str">
        <f>VLOOKUP(A101590,Подписчики!A:C,2,0)</f>
        <v>UTC+0</v>
      </c>
      <c s="71" t="str">
        <f t="shared" si="3175"/>
        <v>Запределами России</v>
      </c>
      <c s="71"/>
    </row>
    <row r="101591" spans="1:10" ht="15">
      <c r="A101591">
        <v>254310</v>
      </c>
      <c>
        <v>58570</v>
      </c>
      <c s="2">
        <v>44325.64420064725</v>
      </c>
      <c>
        <v>209917</v>
      </c>
      <c s="71">
        <v>1</v>
      </c>
      <c>
        <v>15</v>
      </c>
      <c s="71" t="str">
        <f t="shared" si="3174"/>
        <v>воскресенье</v>
      </c>
      <c s="71" t="str">
        <f>VLOOKUP(A101591,Подписчики!A:C,2,0)</f>
        <v>UTC+0</v>
      </c>
      <c s="71" t="str">
        <f t="shared" si="3175"/>
        <v>Запределами России</v>
      </c>
      <c s="71"/>
    </row>
    <row r="101592" spans="1:10" ht="15">
      <c r="A101592">
        <v>254310</v>
      </c>
      <c>
        <v>81539</v>
      </c>
      <c s="2">
        <v>44334.055999999997</v>
      </c>
      <c>
        <v>36890</v>
      </c>
      <c s="71">
        <v>3</v>
      </c>
      <c>
        <v>1</v>
      </c>
      <c s="71" t="str">
        <f t="shared" si="3174"/>
        <v>вторник</v>
      </c>
      <c s="71" t="str">
        <f>VLOOKUP(A101592,Подписчики!A:C,2,0)</f>
        <v>UTC+0</v>
      </c>
      <c s="71" t="str">
        <f t="shared" si="3175"/>
        <v>Запределами России</v>
      </c>
      <c s="71"/>
    </row>
    <row r="101593" spans="1:10" ht="15">
      <c r="A101593">
        <v>254311</v>
      </c>
      <c>
        <v>71844</v>
      </c>
      <c s="2">
        <v>44330.890666666666</v>
      </c>
      <c>
        <v>170007</v>
      </c>
      <c s="71">
        <v>6</v>
      </c>
      <c>
        <v>21</v>
      </c>
      <c s="71" t="str">
        <f t="shared" si="3174"/>
        <v>пятница</v>
      </c>
      <c s="71" t="str">
        <f>VLOOKUP(A101593,Подписчики!A:C,2,0)</f>
        <v>UTC+2</v>
      </c>
      <c s="71" t="str">
        <f t="shared" si="3175"/>
        <v>Калиниградское время</v>
      </c>
      <c s="71"/>
    </row>
    <row r="101594" spans="1:10" ht="15">
      <c r="A101594">
        <v>254311</v>
      </c>
      <c>
        <v>110124</v>
      </c>
      <c s="2">
        <v>44343.819766990287</v>
      </c>
      <c>
        <v>83356</v>
      </c>
      <c s="71">
        <v>5</v>
      </c>
      <c>
        <v>19</v>
      </c>
      <c s="71" t="str">
        <f t="shared" si="3174"/>
        <v>четверг</v>
      </c>
      <c s="71" t="str">
        <f>VLOOKUP(A101594,Подписчики!A:C,2,0)</f>
        <v>UTC+2</v>
      </c>
      <c s="71" t="str">
        <f t="shared" si="3175"/>
        <v>Калиниградское время</v>
      </c>
      <c s="71"/>
    </row>
    <row r="101595" spans="1:10" ht="15">
      <c r="A101595">
        <v>254311</v>
      </c>
      <c>
        <v>138338</v>
      </c>
      <c s="2">
        <v>44351.758278317153</v>
      </c>
      <c>
        <v>209666</v>
      </c>
      <c s="71">
        <v>6</v>
      </c>
      <c>
        <v>18</v>
      </c>
      <c s="71" t="str">
        <f t="shared" si="3174"/>
        <v>пятница</v>
      </c>
      <c s="71" t="str">
        <f>VLOOKUP(A101595,Подписчики!A:C,2,0)</f>
        <v>UTC+2</v>
      </c>
      <c s="71" t="str">
        <f t="shared" si="3175"/>
        <v>Калиниградское время</v>
      </c>
      <c s="71"/>
    </row>
    <row r="101596" spans="1:10" ht="15">
      <c r="A101596">
        <v>254311</v>
      </c>
      <c>
        <v>158829</v>
      </c>
      <c s="2">
        <v>44357.908763754043</v>
      </c>
      <c>
        <v>330333</v>
      </c>
      <c s="71">
        <v>5</v>
      </c>
      <c>
        <v>21</v>
      </c>
      <c s="71" t="str">
        <f t="shared" si="3174"/>
        <v>четверг</v>
      </c>
      <c s="71" t="str">
        <f>VLOOKUP(A101596,Подписчики!A:C,2,0)</f>
        <v>UTC+2</v>
      </c>
      <c s="71" t="str">
        <f t="shared" si="3175"/>
        <v>Калиниградское время</v>
      </c>
      <c s="71"/>
    </row>
    <row r="101597" spans="1:10" ht="15">
      <c r="A101597">
        <v>254311</v>
      </c>
      <c>
        <v>221284</v>
      </c>
      <c s="2">
        <v>44374.769524216434</v>
      </c>
      <c>
        <v>472908</v>
      </c>
      <c s="71">
        <v>1</v>
      </c>
      <c>
        <v>18</v>
      </c>
      <c s="71" t="str">
        <f t="shared" si="3174"/>
        <v>воскресенье</v>
      </c>
      <c s="71" t="str">
        <f>VLOOKUP(A101597,Подписчики!A:C,2,0)</f>
        <v>UTC+2</v>
      </c>
      <c s="71" t="str">
        <f t="shared" si="3175"/>
        <v>Калиниградское время</v>
      </c>
      <c s="71"/>
    </row>
    <row r="101598" spans="1:10" ht="15">
      <c r="A101598">
        <v>254311</v>
      </c>
      <c>
        <v>240823</v>
      </c>
      <c s="2">
        <v>44380.66119093851</v>
      </c>
      <c>
        <v>282515</v>
      </c>
      <c s="71">
        <v>7</v>
      </c>
      <c>
        <v>15</v>
      </c>
      <c s="71" t="str">
        <f t="shared" si="3174"/>
        <v>суббота</v>
      </c>
      <c s="71" t="str">
        <f>VLOOKUP(A101598,Подписчики!A:C,2,0)</f>
        <v>UTC+2</v>
      </c>
      <c s="71" t="str">
        <f t="shared" si="3175"/>
        <v>Калиниградское время</v>
      </c>
      <c s="71"/>
    </row>
    <row r="101599" spans="1:10" ht="15">
      <c r="A101599">
        <v>254311</v>
      </c>
      <c>
        <v>251041</v>
      </c>
      <c s="2">
        <v>44383.708116504851</v>
      </c>
      <c>
        <v>418854</v>
      </c>
      <c s="71">
        <v>3</v>
      </c>
      <c>
        <v>16</v>
      </c>
      <c s="71" t="str">
        <f t="shared" si="3174"/>
        <v>вторник</v>
      </c>
      <c s="71" t="str">
        <f>VLOOKUP(A101599,Подписчики!A:C,2,0)</f>
        <v>UTC+2</v>
      </c>
      <c s="71" t="str">
        <f t="shared" si="3175"/>
        <v>Калиниградское время</v>
      </c>
      <c s="71"/>
    </row>
    <row r="101600" spans="1:10" ht="15">
      <c r="A101600">
        <v>254311</v>
      </c>
      <c>
        <v>257575</v>
      </c>
      <c s="2">
        <v>44386.536595469253</v>
      </c>
      <c>
        <v>411922</v>
      </c>
      <c s="71">
        <v>6</v>
      </c>
      <c>
        <v>12</v>
      </c>
      <c s="71" t="str">
        <f t="shared" si="3174"/>
        <v>пятница</v>
      </c>
      <c s="71" t="str">
        <f>VLOOKUP(A101600,Подписчики!A:C,2,0)</f>
        <v>UTC+2</v>
      </c>
      <c s="71" t="str">
        <f t="shared" si="3175"/>
        <v>Калиниградское время</v>
      </c>
      <c s="71"/>
    </row>
    <row r="101601" spans="1:10" ht="15">
      <c r="A101601">
        <v>254311</v>
      </c>
      <c>
        <v>264047</v>
      </c>
      <c s="2">
        <v>44387.742097087379</v>
      </c>
      <c>
        <v>302552</v>
      </c>
      <c s="71">
        <v>7</v>
      </c>
      <c>
        <v>17</v>
      </c>
      <c s="71" t="str">
        <f t="shared" si="3174"/>
        <v>суббота</v>
      </c>
      <c s="71" t="str">
        <f>VLOOKUP(A101601,Подписчики!A:C,2,0)</f>
        <v>UTC+2</v>
      </c>
      <c s="71" t="str">
        <f t="shared" si="3175"/>
        <v>Калиниградское время</v>
      </c>
      <c s="71"/>
    </row>
    <row r="101602" spans="1:10" ht="15">
      <c r="A101602">
        <v>254311</v>
      </c>
      <c>
        <v>290366</v>
      </c>
      <c s="2">
        <v>44395.280281991028</v>
      </c>
      <c>
        <v>347393</v>
      </c>
      <c s="71">
        <v>1</v>
      </c>
      <c>
        <v>6</v>
      </c>
      <c s="71" t="str">
        <f t="shared" si="3174"/>
        <v>воскресенье</v>
      </c>
      <c s="71" t="str">
        <f>VLOOKUP(A101602,Подписчики!A:C,2,0)</f>
        <v>UTC+2</v>
      </c>
      <c s="71" t="str">
        <f t="shared" si="3175"/>
        <v>Калиниградское время</v>
      </c>
      <c s="71"/>
    </row>
    <row r="101603" spans="1:10" ht="15">
      <c r="A101603">
        <v>254311</v>
      </c>
      <c>
        <v>307513</v>
      </c>
      <c s="2">
        <v>44400.827857605174</v>
      </c>
      <c>
        <v>74742</v>
      </c>
      <c s="71">
        <v>6</v>
      </c>
      <c>
        <v>19</v>
      </c>
      <c s="71" t="str">
        <f t="shared" si="3174"/>
        <v>пятница</v>
      </c>
      <c s="71" t="str">
        <f>VLOOKUP(A101603,Подписчики!A:C,2,0)</f>
        <v>UTC+2</v>
      </c>
      <c s="71" t="str">
        <f t="shared" si="3175"/>
        <v>Калиниградское время</v>
      </c>
      <c s="71"/>
    </row>
    <row r="101604" spans="1:10" ht="15">
      <c r="A101604">
        <v>254311</v>
      </c>
      <c>
        <v>332100</v>
      </c>
      <c s="2">
        <v>44407.856983818769</v>
      </c>
      <c>
        <v>43842</v>
      </c>
      <c s="71">
        <v>6</v>
      </c>
      <c>
        <v>20</v>
      </c>
      <c s="71" t="str">
        <f t="shared" si="3174"/>
        <v>пятница</v>
      </c>
      <c s="71" t="str">
        <f>VLOOKUP(A101604,Подписчики!A:C,2,0)</f>
        <v>UTC+2</v>
      </c>
      <c s="71" t="str">
        <f t="shared" si="3175"/>
        <v>Калиниградское время</v>
      </c>
      <c s="71"/>
    </row>
    <row r="101605" spans="1:10" ht="15">
      <c r="A101605">
        <v>254311</v>
      </c>
      <c>
        <v>340549</v>
      </c>
      <c s="2">
        <v>44409.67251779935</v>
      </c>
      <c>
        <v>90419</v>
      </c>
      <c s="71">
        <v>1</v>
      </c>
      <c>
        <v>16</v>
      </c>
      <c s="71" t="str">
        <f t="shared" si="3174"/>
        <v>воскресенье</v>
      </c>
      <c s="71" t="str">
        <f>VLOOKUP(A101605,Подписчики!A:C,2,0)</f>
        <v>UTC+2</v>
      </c>
      <c s="71" t="str">
        <f t="shared" si="3175"/>
        <v>Калиниградское время</v>
      </c>
      <c s="71"/>
    </row>
    <row r="101606" spans="1:10" ht="15">
      <c r="A101606">
        <v>254311</v>
      </c>
      <c>
        <v>341935</v>
      </c>
      <c s="2">
        <v>44409.882076479385</v>
      </c>
      <c>
        <v>250679</v>
      </c>
      <c s="71">
        <v>1</v>
      </c>
      <c>
        <v>21</v>
      </c>
      <c s="71" t="str">
        <f t="shared" si="3174"/>
        <v>воскресенье</v>
      </c>
      <c s="71" t="str">
        <f>VLOOKUP(A101606,Подписчики!A:C,2,0)</f>
        <v>UTC+2</v>
      </c>
      <c s="71" t="str">
        <f t="shared" si="3175"/>
        <v>Калиниградское время</v>
      </c>
      <c s="71"/>
    </row>
    <row r="101607" spans="1:10" ht="15">
      <c r="A101607">
        <v>254311</v>
      </c>
      <c>
        <v>371662</v>
      </c>
      <c s="2">
        <v>44418.89420064725</v>
      </c>
      <c>
        <v>7084</v>
      </c>
      <c s="71">
        <v>3</v>
      </c>
      <c>
        <v>21</v>
      </c>
      <c s="71" t="str">
        <f t="shared" si="3174"/>
        <v>вторник</v>
      </c>
      <c s="71" t="str">
        <f>VLOOKUP(A101607,Подписчики!A:C,2,0)</f>
        <v>UTC+2</v>
      </c>
      <c s="71" t="str">
        <f t="shared" si="3175"/>
        <v>Калиниградское время</v>
      </c>
      <c s="71"/>
    </row>
    <row r="101608" spans="1:10" ht="15">
      <c r="A101608">
        <v>254311</v>
      </c>
      <c>
        <v>405853</v>
      </c>
      <c s="2">
        <v>44429.767987055013</v>
      </c>
      <c>
        <v>289660</v>
      </c>
      <c s="71">
        <v>7</v>
      </c>
      <c>
        <v>18</v>
      </c>
      <c s="71" t="str">
        <f t="shared" si="3174"/>
        <v>суббота</v>
      </c>
      <c s="71" t="str">
        <f>VLOOKUP(A101608,Подписчики!A:C,2,0)</f>
        <v>UTC+2</v>
      </c>
      <c s="71" t="str">
        <f t="shared" si="3175"/>
        <v>Калиниградское время</v>
      </c>
      <c s="71"/>
    </row>
    <row r="101609" spans="1:10" ht="15">
      <c r="A101609">
        <v>254311</v>
      </c>
      <c>
        <v>408648</v>
      </c>
      <c s="2">
        <v>44430.544267097997</v>
      </c>
      <c>
        <v>349014</v>
      </c>
      <c s="71">
        <v>1</v>
      </c>
      <c>
        <v>13</v>
      </c>
      <c s="71" t="str">
        <f t="shared" si="3174"/>
        <v>воскресенье</v>
      </c>
      <c s="71" t="str">
        <f>VLOOKUP(A101609,Подписчики!A:C,2,0)</f>
        <v>UTC+2</v>
      </c>
      <c s="71" t="str">
        <f t="shared" si="3175"/>
        <v>Калиниградское время</v>
      </c>
      <c s="71"/>
    </row>
    <row r="101610" spans="1:10" ht="15">
      <c r="A101610">
        <v>254331</v>
      </c>
      <c>
        <v>101739</v>
      </c>
      <c s="2">
        <v>44340.679799352751</v>
      </c>
      <c>
        <v>472585</v>
      </c>
      <c s="71">
        <v>2</v>
      </c>
      <c>
        <v>16</v>
      </c>
      <c s="71" t="str">
        <f t="shared" si="3174"/>
        <v>понедельник</v>
      </c>
      <c s="71" t="str">
        <f>VLOOKUP(A101610,Подписчики!A:C,2,0)</f>
        <v>UTC+0</v>
      </c>
      <c s="71" t="str">
        <f t="shared" si="3175"/>
        <v>Запределами России</v>
      </c>
      <c s="71"/>
    </row>
    <row r="101611" spans="1:10" ht="15">
      <c r="A101611">
        <v>254331</v>
      </c>
      <c>
        <v>121312</v>
      </c>
      <c s="2">
        <v>44346.180303353984</v>
      </c>
      <c>
        <v>347393</v>
      </c>
      <c s="71">
        <v>1</v>
      </c>
      <c>
        <v>4</v>
      </c>
      <c s="71" t="str">
        <f t="shared" si="3174"/>
        <v>воскресенье</v>
      </c>
      <c s="71" t="str">
        <f>VLOOKUP(A101611,Подписчики!A:C,2,0)</f>
        <v>UTC+0</v>
      </c>
      <c s="71" t="str">
        <f t="shared" si="3175"/>
        <v>Запределами России</v>
      </c>
      <c s="71"/>
    </row>
    <row r="101612" spans="1:10" ht="15">
      <c r="A101612">
        <v>254331</v>
      </c>
      <c>
        <v>134967</v>
      </c>
      <c s="2">
        <v>44350.7833592233</v>
      </c>
      <c>
        <v>26829</v>
      </c>
      <c s="71">
        <v>5</v>
      </c>
      <c>
        <v>18</v>
      </c>
      <c s="71" t="str">
        <f t="shared" si="3174"/>
        <v>четверг</v>
      </c>
      <c s="71" t="str">
        <f>VLOOKUP(A101612,Подписчики!A:C,2,0)</f>
        <v>UTC+0</v>
      </c>
      <c s="71" t="str">
        <f t="shared" si="3175"/>
        <v>Запределами России</v>
      </c>
      <c s="71"/>
    </row>
    <row r="101613" spans="1:10" ht="15">
      <c r="A101613">
        <v>254331</v>
      </c>
      <c>
        <v>135852</v>
      </c>
      <c s="2">
        <v>44350.990478964399</v>
      </c>
      <c>
        <v>302612</v>
      </c>
      <c s="71">
        <v>5</v>
      </c>
      <c>
        <v>23</v>
      </c>
      <c s="71" t="str">
        <f t="shared" si="3174"/>
        <v>четверг</v>
      </c>
      <c s="71" t="str">
        <f>VLOOKUP(A101613,Подписчики!A:C,2,0)</f>
        <v>UTC+0</v>
      </c>
      <c s="71" t="str">
        <f t="shared" si="3175"/>
        <v>Запределами России</v>
      </c>
      <c s="71"/>
    </row>
    <row r="101614" spans="1:10" ht="15">
      <c r="A101614">
        <v>254331</v>
      </c>
      <c>
        <v>142219</v>
      </c>
      <c s="2">
        <v>44352.718634304205</v>
      </c>
      <c>
        <v>245930</v>
      </c>
      <c s="71">
        <v>7</v>
      </c>
      <c>
        <v>17</v>
      </c>
      <c s="71" t="str">
        <f t="shared" si="3174"/>
        <v>суббота</v>
      </c>
      <c s="71" t="str">
        <f>VLOOKUP(A101614,Подписчики!A:C,2,0)</f>
        <v>UTC+0</v>
      </c>
      <c s="71" t="str">
        <f t="shared" si="3175"/>
        <v>Запределами России</v>
      </c>
      <c s="71"/>
    </row>
    <row r="101615" spans="1:10" ht="15">
      <c r="A101615">
        <v>254331</v>
      </c>
      <c>
        <v>151493</v>
      </c>
      <c s="2">
        <v>44355.640964401297</v>
      </c>
      <c>
        <v>158978</v>
      </c>
      <c s="71">
        <v>3</v>
      </c>
      <c>
        <v>15</v>
      </c>
      <c s="71" t="str">
        <f t="shared" si="3174"/>
        <v>вторник</v>
      </c>
      <c s="71" t="str">
        <f>VLOOKUP(A101615,Подписчики!A:C,2,0)</f>
        <v>UTC+0</v>
      </c>
      <c s="71" t="str">
        <f t="shared" si="3175"/>
        <v>Запределами России</v>
      </c>
      <c s="71"/>
    </row>
    <row r="101616" spans="1:10" ht="15">
      <c r="A101616">
        <v>254331</v>
      </c>
      <c>
        <v>167569</v>
      </c>
      <c s="2">
        <v>44359.886919093849</v>
      </c>
      <c>
        <v>48826</v>
      </c>
      <c s="71">
        <v>7</v>
      </c>
      <c>
        <v>21</v>
      </c>
      <c s="71" t="str">
        <f t="shared" si="3174"/>
        <v>суббота</v>
      </c>
      <c s="71" t="str">
        <f>VLOOKUP(A101616,Подписчики!A:C,2,0)</f>
        <v>UTC+0</v>
      </c>
      <c s="71" t="str">
        <f t="shared" si="3175"/>
        <v>Запределами России</v>
      </c>
      <c s="71"/>
    </row>
    <row r="101617" spans="1:10" ht="15">
      <c r="A101617">
        <v>254331</v>
      </c>
      <c>
        <v>172859</v>
      </c>
      <c s="2">
        <v>44360.958116504851</v>
      </c>
      <c>
        <v>154228</v>
      </c>
      <c s="71">
        <v>1</v>
      </c>
      <c>
        <v>22</v>
      </c>
      <c s="71" t="str">
        <f t="shared" si="3174"/>
        <v>воскресенье</v>
      </c>
      <c s="71" t="str">
        <f>VLOOKUP(A101617,Подписчики!A:C,2,0)</f>
        <v>UTC+0</v>
      </c>
      <c s="71" t="str">
        <f t="shared" si="3175"/>
        <v>Запределами России</v>
      </c>
      <c s="71"/>
    </row>
    <row r="101618" spans="1:10" ht="15">
      <c r="A101618">
        <v>254331</v>
      </c>
      <c>
        <v>185979</v>
      </c>
      <c s="2">
        <v>44365.705689320392</v>
      </c>
      <c>
        <v>285253</v>
      </c>
      <c s="71">
        <v>6</v>
      </c>
      <c>
        <v>16</v>
      </c>
      <c s="71" t="str">
        <f t="shared" si="3174"/>
        <v>пятница</v>
      </c>
      <c s="71" t="str">
        <f>VLOOKUP(A101618,Подписчики!A:C,2,0)</f>
        <v>UTC+0</v>
      </c>
      <c s="71" t="str">
        <f t="shared" si="3175"/>
        <v>Запределами России</v>
      </c>
      <c s="71"/>
    </row>
    <row r="101619" spans="1:10" ht="15">
      <c r="A101619">
        <v>254331</v>
      </c>
      <c>
        <v>233633</v>
      </c>
      <c s="2">
        <v>44378.750996763752</v>
      </c>
      <c>
        <v>62570</v>
      </c>
      <c s="71">
        <v>5</v>
      </c>
      <c>
        <v>18</v>
      </c>
      <c s="71" t="str">
        <f t="shared" si="3174"/>
        <v>четверг</v>
      </c>
      <c s="71" t="str">
        <f>VLOOKUP(A101619,Подписчики!A:C,2,0)</f>
        <v>UTC+0</v>
      </c>
      <c s="71" t="str">
        <f t="shared" si="3175"/>
        <v>Запределами России</v>
      </c>
      <c s="71"/>
    </row>
    <row r="101620" spans="1:10" ht="15">
      <c r="A101620">
        <v>254331</v>
      </c>
      <c>
        <v>289265</v>
      </c>
      <c s="2">
        <v>44394.919281553397</v>
      </c>
      <c>
        <v>250679</v>
      </c>
      <c s="71">
        <v>7</v>
      </c>
      <c>
        <v>22</v>
      </c>
      <c s="71" t="str">
        <f t="shared" si="3174"/>
        <v>суббота</v>
      </c>
      <c s="71" t="str">
        <f>VLOOKUP(A101620,Подписчики!A:C,2,0)</f>
        <v>UTC+0</v>
      </c>
      <c s="71" t="str">
        <f t="shared" si="3175"/>
        <v>Запределами России</v>
      </c>
      <c s="71"/>
    </row>
    <row r="101621" spans="1:10" ht="15">
      <c r="A101621">
        <v>254331</v>
      </c>
      <c>
        <v>293470</v>
      </c>
      <c s="2">
        <v>44395.975371562854</v>
      </c>
      <c>
        <v>190995</v>
      </c>
      <c s="71">
        <v>1</v>
      </c>
      <c>
        <v>23</v>
      </c>
      <c s="71" t="str">
        <f t="shared" si="3174"/>
        <v>воскресенье</v>
      </c>
      <c s="71" t="str">
        <f>VLOOKUP(A101621,Подписчики!A:C,2,0)</f>
        <v>UTC+0</v>
      </c>
      <c s="71" t="str">
        <f t="shared" si="3175"/>
        <v>Запределами России</v>
      </c>
      <c s="71"/>
    </row>
    <row r="101622" spans="1:10" ht="15">
      <c r="A101622">
        <v>254331</v>
      </c>
      <c>
        <v>296828</v>
      </c>
      <c s="2">
        <v>44397.598893203882</v>
      </c>
      <c>
        <v>325094</v>
      </c>
      <c s="71">
        <v>3</v>
      </c>
      <c>
        <v>14</v>
      </c>
      <c s="71" t="str">
        <f t="shared" si="3174"/>
        <v>вторник</v>
      </c>
      <c s="71" t="str">
        <f>VLOOKUP(A101622,Подписчики!A:C,2,0)</f>
        <v>UTC+0</v>
      </c>
      <c s="71" t="str">
        <f t="shared" si="3175"/>
        <v>Запределами России</v>
      </c>
      <c s="71"/>
    </row>
    <row r="101623" spans="1:10" ht="15">
      <c r="A101623">
        <v>254331</v>
      </c>
      <c>
        <v>318222</v>
      </c>
      <c s="2">
        <v>44403.563294498381</v>
      </c>
      <c>
        <v>186975</v>
      </c>
      <c s="71">
        <v>2</v>
      </c>
      <c>
        <v>13</v>
      </c>
      <c s="71" t="str">
        <f t="shared" si="3174"/>
        <v>понедельник</v>
      </c>
      <c s="71" t="str">
        <f>VLOOKUP(A101623,Подписчики!A:C,2,0)</f>
        <v>UTC+0</v>
      </c>
      <c s="71" t="str">
        <f t="shared" si="3175"/>
        <v>Запределами России</v>
      </c>
      <c s="71"/>
    </row>
    <row r="101624" spans="1:10" ht="15">
      <c r="A101624">
        <v>254331</v>
      </c>
      <c>
        <v>332391</v>
      </c>
      <c s="2">
        <v>44407.883682847896</v>
      </c>
      <c>
        <v>404126</v>
      </c>
      <c s="71">
        <v>6</v>
      </c>
      <c>
        <v>21</v>
      </c>
      <c s="71" t="str">
        <f t="shared" si="3174"/>
        <v>пятница</v>
      </c>
      <c s="71" t="str">
        <f>VLOOKUP(A101624,Подписчики!A:C,2,0)</f>
        <v>UTC+0</v>
      </c>
      <c s="71" t="str">
        <f t="shared" si="3175"/>
        <v>Запределами России</v>
      </c>
      <c s="71"/>
    </row>
    <row r="101625" spans="1:10" ht="15">
      <c r="A101625">
        <v>254331</v>
      </c>
      <c>
        <v>362984</v>
      </c>
      <c s="2">
        <v>44416.195165868099</v>
      </c>
      <c>
        <v>248457</v>
      </c>
      <c s="71">
        <v>1</v>
      </c>
      <c>
        <v>4</v>
      </c>
      <c s="71" t="str">
        <f t="shared" si="3174"/>
        <v>воскресенье</v>
      </c>
      <c s="71" t="str">
        <f>VLOOKUP(A101625,Подписчики!A:C,2,0)</f>
        <v>UTC+0</v>
      </c>
      <c s="71" t="str">
        <f t="shared" si="3175"/>
        <v>Запределами России</v>
      </c>
      <c s="71"/>
    </row>
    <row r="101626" spans="1:10" ht="15">
      <c r="A101626">
        <v>254331</v>
      </c>
      <c>
        <v>387591</v>
      </c>
      <c s="2">
        <v>44423.707307443365</v>
      </c>
      <c>
        <v>21760</v>
      </c>
      <c s="71">
        <v>1</v>
      </c>
      <c>
        <v>16</v>
      </c>
      <c s="71" t="str">
        <f t="shared" si="3174"/>
        <v>воскресенье</v>
      </c>
      <c s="71" t="str">
        <f>VLOOKUP(A101626,Подписчики!A:C,2,0)</f>
        <v>UTC+0</v>
      </c>
      <c s="71" t="str">
        <f t="shared" si="3175"/>
        <v>Запределами России</v>
      </c>
      <c s="71"/>
    </row>
    <row r="101627" spans="1:10" ht="15">
      <c r="A101627">
        <v>254335</v>
      </c>
      <c>
        <v>40125</v>
      </c>
      <c s="2">
        <v>44317.757064724916</v>
      </c>
      <c>
        <v>250679</v>
      </c>
      <c s="71">
        <v>7</v>
      </c>
      <c>
        <v>18</v>
      </c>
      <c s="71" t="str">
        <f t="shared" si="3174"/>
        <v>суббота</v>
      </c>
      <c s="71" t="str">
        <f>VLOOKUP(A101627,Подписчики!A:C,2,0)</f>
        <v>UTC+3</v>
      </c>
      <c s="71" t="str">
        <f t="shared" si="3175"/>
        <v>Московское время</v>
      </c>
      <c s="71"/>
    </row>
    <row r="101628" spans="1:10" ht="15">
      <c r="A101628">
        <v>254335</v>
      </c>
      <c>
        <v>58501</v>
      </c>
      <c s="2">
        <v>44325.632801293985</v>
      </c>
      <c>
        <v>154256</v>
      </c>
      <c s="71">
        <v>1</v>
      </c>
      <c>
        <v>15</v>
      </c>
      <c s="71" t="str">
        <f t="shared" si="3174"/>
        <v>воскресенье</v>
      </c>
      <c s="71" t="str">
        <f>VLOOKUP(A101628,Подписчики!A:C,2,0)</f>
        <v>UTC+3</v>
      </c>
      <c s="71" t="str">
        <f t="shared" si="3175"/>
        <v>Московское время</v>
      </c>
      <c s="71"/>
    </row>
    <row r="101629" spans="1:10" ht="15">
      <c r="A101629">
        <v>254335</v>
      </c>
      <c>
        <v>62723</v>
      </c>
      <c s="2">
        <v>44327.498165048542</v>
      </c>
      <c>
        <v>326622</v>
      </c>
      <c s="71">
        <v>3</v>
      </c>
      <c>
        <v>11</v>
      </c>
      <c s="71" t="str">
        <f t="shared" si="3174"/>
        <v>вторник</v>
      </c>
      <c s="71" t="str">
        <f>VLOOKUP(A101629,Подписчики!A:C,2,0)</f>
        <v>UTC+3</v>
      </c>
      <c s="71" t="str">
        <f t="shared" si="3175"/>
        <v>Московское время</v>
      </c>
      <c s="71"/>
    </row>
    <row r="101630" spans="1:10" ht="15">
      <c r="A101630">
        <v>254335</v>
      </c>
      <c>
        <v>69708</v>
      </c>
      <c s="2">
        <v>44330.567744336571</v>
      </c>
      <c>
        <v>351192</v>
      </c>
      <c s="71">
        <v>6</v>
      </c>
      <c>
        <v>13</v>
      </c>
      <c s="71" t="str">
        <f t="shared" si="3174"/>
        <v>пятница</v>
      </c>
      <c s="71" t="str">
        <f>VLOOKUP(A101630,Подписчики!A:C,2,0)</f>
        <v>UTC+3</v>
      </c>
      <c s="71" t="str">
        <f t="shared" si="3175"/>
        <v>Московское время</v>
      </c>
      <c s="71"/>
    </row>
    <row r="101631" spans="1:10" ht="15">
      <c r="A101631">
        <v>254335</v>
      </c>
      <c>
        <v>77316</v>
      </c>
      <c s="2">
        <v>44332.593634304205</v>
      </c>
      <c>
        <v>411922</v>
      </c>
      <c s="71">
        <v>1</v>
      </c>
      <c>
        <v>14</v>
      </c>
      <c s="71" t="str">
        <f t="shared" si="3174"/>
        <v>воскресенье</v>
      </c>
      <c s="71" t="str">
        <f>VLOOKUP(A101631,Подписчики!A:C,2,0)</f>
        <v>UTC+3</v>
      </c>
      <c s="71" t="str">
        <f t="shared" si="3175"/>
        <v>Московское время</v>
      </c>
      <c s="71"/>
    </row>
    <row r="101632" spans="1:10" ht="15">
      <c r="A101632">
        <v>254335</v>
      </c>
      <c>
        <v>93871</v>
      </c>
      <c s="2">
        <v>44338.51758252427</v>
      </c>
      <c>
        <v>154228</v>
      </c>
      <c s="71">
        <v>7</v>
      </c>
      <c>
        <v>12</v>
      </c>
      <c s="71" t="str">
        <f t="shared" si="3174"/>
        <v>суббота</v>
      </c>
      <c s="71" t="str">
        <f>VLOOKUP(A101632,Подписчики!A:C,2,0)</f>
        <v>UTC+3</v>
      </c>
      <c s="71" t="str">
        <f t="shared" si="3175"/>
        <v>Московское время</v>
      </c>
      <c s="71"/>
    </row>
    <row r="101633" spans="1:10" ht="15">
      <c r="A101633">
        <v>254335</v>
      </c>
      <c>
        <v>112277</v>
      </c>
      <c s="2">
        <v>44344.601724919092</v>
      </c>
      <c>
        <v>302615</v>
      </c>
      <c s="71">
        <v>6</v>
      </c>
      <c>
        <v>14</v>
      </c>
      <c s="71" t="str">
        <f t="shared" si="3174"/>
        <v>пятница</v>
      </c>
      <c s="71" t="str">
        <f>VLOOKUP(A101633,Подписчики!A:C,2,0)</f>
        <v>UTC+3</v>
      </c>
      <c s="71" t="str">
        <f t="shared" si="3175"/>
        <v>Московское время</v>
      </c>
      <c s="71"/>
    </row>
    <row r="101634" spans="1:10" ht="15">
      <c r="A101634">
        <v>254335</v>
      </c>
      <c>
        <v>115619</v>
      </c>
      <c s="2">
        <v>44345.024079103976</v>
      </c>
      <c>
        <v>86587</v>
      </c>
      <c s="71">
        <v>7</v>
      </c>
      <c>
        <v>0</v>
      </c>
      <c s="71" t="str">
        <f t="shared" si="3174"/>
        <v>суббота</v>
      </c>
      <c s="71" t="str">
        <f>VLOOKUP(A101634,Подписчики!A:C,2,0)</f>
        <v>UTC+3</v>
      </c>
      <c s="71" t="str">
        <f t="shared" si="3175"/>
        <v>Московское время</v>
      </c>
      <c s="71"/>
    </row>
    <row r="101635" spans="1:10" ht="15">
      <c r="A101635">
        <v>254335</v>
      </c>
      <c>
        <v>207623</v>
      </c>
      <c s="2">
        <v>44371.656741100327</v>
      </c>
      <c>
        <v>109473</v>
      </c>
      <c s="71">
        <v>5</v>
      </c>
      <c>
        <v>15</v>
      </c>
      <c s="71" t="str">
        <f t="shared" si="3176" ref="G101635:G101698">TEXT(C101635,"дддд")</f>
        <v>четверг</v>
      </c>
      <c s="71" t="str">
        <f>VLOOKUP(A101635,Подписчики!A:C,2,0)</f>
        <v>UTC+3</v>
      </c>
      <c s="71" t="str">
        <f t="shared" si="3177" ref="I101635:I101698">IF(H101635="UTC+1","Центральноевропейское время",IF(H101635="UTC+2","Калиниградское время",IF(H101635="UTC+3","Московское время",IF(H101635="UTC+4","Самарское время",IF(H101635="UTC+5","Екатеринбургское время",IF(H101635="UTC+6","Омское время",IF(H101635="UTC+7","Красноярское время",IF(H101635="UTC+8","Иркутское время",IF(H101635="UTC+9","Якутское время",IF(H101635="UTC+10","Владивостокское время",IF(H101635="UTC+11","Магаданское время",IF(H101635="UTC+12","Камчатское время",IF(H101635="UTC+0","Запределами России",IF(H101635="UTC-1","Запределами России",IF(H101635="UTC-2","Запределами России",IF(H101635="UTC-3","Запределами России",IF(H101635="UTC-4","Запределами России",IF(H101635="UTC-5","Запределами России",IF(H101635="UTC-6","Запределами России",IF(H101635="UTC-7","Запределами России",IF(H101635="UTC-8","Запределами России",IF(H101635="UTC-9","Запределами России",0))))))))))))))))))))))</f>
        <v>Московское время</v>
      </c>
      <c s="71"/>
    </row>
    <row r="101636" spans="1:10" ht="15">
      <c r="A101636">
        <v>254337</v>
      </c>
      <c>
        <v>23845</v>
      </c>
      <c s="2">
        <v>44310.64541423948</v>
      </c>
      <c>
        <v>397390</v>
      </c>
      <c s="71">
        <v>7</v>
      </c>
      <c>
        <v>15</v>
      </c>
      <c s="71" t="str">
        <f t="shared" si="3176"/>
        <v>суббота</v>
      </c>
      <c s="71" t="str">
        <f>VLOOKUP(A101636,Подписчики!A:C,2,0)</f>
        <v>UTC+3</v>
      </c>
      <c s="71" t="str">
        <f t="shared" si="3177"/>
        <v>Московское время</v>
      </c>
      <c s="71"/>
    </row>
    <row r="101637" spans="1:10" ht="15">
      <c r="A101637">
        <v>254337</v>
      </c>
      <c>
        <v>24982</v>
      </c>
      <c s="2">
        <v>44310.831498381878</v>
      </c>
      <c>
        <v>117699</v>
      </c>
      <c s="71">
        <v>7</v>
      </c>
      <c>
        <v>19</v>
      </c>
      <c s="71" t="str">
        <f t="shared" si="3176"/>
        <v>суббота</v>
      </c>
      <c s="71" t="str">
        <f>VLOOKUP(A101637,Подписчики!A:C,2,0)</f>
        <v>UTC+3</v>
      </c>
      <c s="71" t="str">
        <f t="shared" si="3177"/>
        <v>Московское время</v>
      </c>
      <c s="71"/>
    </row>
    <row r="101638" spans="1:10" ht="15">
      <c r="A101638">
        <v>254337</v>
      </c>
      <c>
        <v>26193</v>
      </c>
      <c s="2">
        <v>44311.475511326862</v>
      </c>
      <c>
        <v>402346</v>
      </c>
      <c s="71">
        <v>1</v>
      </c>
      <c>
        <v>11</v>
      </c>
      <c s="71" t="str">
        <f t="shared" si="3176"/>
        <v>воскресенье</v>
      </c>
      <c s="71" t="str">
        <f>VLOOKUP(A101638,Подписчики!A:C,2,0)</f>
        <v>UTC+3</v>
      </c>
      <c s="71" t="str">
        <f t="shared" si="3177"/>
        <v>Московское время</v>
      </c>
      <c s="71"/>
    </row>
    <row r="101639" spans="1:10" ht="15">
      <c r="A101639">
        <v>254337</v>
      </c>
      <c>
        <v>28556</v>
      </c>
      <c s="2">
        <v>44312.63570550162</v>
      </c>
      <c>
        <v>327968</v>
      </c>
      <c s="71">
        <v>2</v>
      </c>
      <c>
        <v>15</v>
      </c>
      <c s="71" t="str">
        <f t="shared" si="3176"/>
        <v>понедельник</v>
      </c>
      <c s="71" t="str">
        <f>VLOOKUP(A101639,Подписчики!A:C,2,0)</f>
        <v>UTC+3</v>
      </c>
      <c s="71" t="str">
        <f t="shared" si="3177"/>
        <v>Московское время</v>
      </c>
      <c s="71"/>
    </row>
    <row r="101640" spans="1:10" ht="15">
      <c r="A101640">
        <v>254337</v>
      </c>
      <c>
        <v>38589</v>
      </c>
      <c s="2">
        <v>44317.310586870939</v>
      </c>
      <c>
        <v>324893</v>
      </c>
      <c s="71">
        <v>7</v>
      </c>
      <c>
        <v>7</v>
      </c>
      <c s="71" t="str">
        <f t="shared" si="3176"/>
        <v>суббота</v>
      </c>
      <c s="71" t="str">
        <f>VLOOKUP(A101640,Подписчики!A:C,2,0)</f>
        <v>UTC+3</v>
      </c>
      <c s="71" t="str">
        <f t="shared" si="3177"/>
        <v>Московское время</v>
      </c>
      <c s="71"/>
    </row>
    <row r="101641" spans="1:10" ht="15">
      <c r="A101641">
        <v>254337</v>
      </c>
      <c>
        <v>70630</v>
      </c>
      <c s="2">
        <v>44330.708521035602</v>
      </c>
      <c>
        <v>122902</v>
      </c>
      <c s="71">
        <v>6</v>
      </c>
      <c>
        <v>17</v>
      </c>
      <c s="71" t="str">
        <f t="shared" si="3176"/>
        <v>пятница</v>
      </c>
      <c s="71" t="str">
        <f>VLOOKUP(A101641,Подписчики!A:C,2,0)</f>
        <v>UTC+3</v>
      </c>
      <c s="71" t="str">
        <f t="shared" si="3177"/>
        <v>Московское время</v>
      </c>
      <c s="71"/>
    </row>
    <row r="101642" spans="1:10" ht="15">
      <c r="A101642">
        <v>254337</v>
      </c>
      <c>
        <v>150551</v>
      </c>
      <c s="2">
        <v>44355.152999999998</v>
      </c>
      <c>
        <v>380120</v>
      </c>
      <c s="71">
        <v>3</v>
      </c>
      <c>
        <v>3</v>
      </c>
      <c s="71" t="str">
        <f t="shared" si="3176"/>
        <v>вторник</v>
      </c>
      <c s="71" t="str">
        <f>VLOOKUP(A101642,Подписчики!A:C,2,0)</f>
        <v>UTC+3</v>
      </c>
      <c s="71" t="str">
        <f t="shared" si="3177"/>
        <v>Московское время</v>
      </c>
      <c s="71"/>
    </row>
    <row r="101643" spans="1:10" ht="15">
      <c r="A101643">
        <v>254337</v>
      </c>
      <c>
        <v>170617</v>
      </c>
      <c s="2">
        <v>44360.608197411006</v>
      </c>
      <c>
        <v>432277</v>
      </c>
      <c s="71">
        <v>1</v>
      </c>
      <c>
        <v>14</v>
      </c>
      <c s="71" t="str">
        <f t="shared" si="3176"/>
        <v>воскресенье</v>
      </c>
      <c s="71" t="str">
        <f>VLOOKUP(A101643,Подписчики!A:C,2,0)</f>
        <v>UTC+3</v>
      </c>
      <c s="71" t="str">
        <f t="shared" si="3177"/>
        <v>Московское время</v>
      </c>
      <c s="71"/>
    </row>
    <row r="101644" spans="1:10" ht="15">
      <c r="A101644">
        <v>254337</v>
      </c>
      <c>
        <v>171830</v>
      </c>
      <c s="2">
        <v>44360.77648220065</v>
      </c>
      <c>
        <v>439807</v>
      </c>
      <c s="71">
        <v>1</v>
      </c>
      <c>
        <v>18</v>
      </c>
      <c s="71" t="str">
        <f t="shared" si="3176"/>
        <v>воскресенье</v>
      </c>
      <c s="71" t="str">
        <f>VLOOKUP(A101644,Подписчики!A:C,2,0)</f>
        <v>UTC+3</v>
      </c>
      <c s="71" t="str">
        <f t="shared" si="3177"/>
        <v>Московское время</v>
      </c>
      <c s="71"/>
    </row>
    <row r="101645" spans="1:10" ht="15">
      <c r="A101645">
        <v>254362</v>
      </c>
      <c>
        <v>210014</v>
      </c>
      <c s="2">
        <v>44372.416333333334</v>
      </c>
      <c>
        <v>88863</v>
      </c>
      <c s="71">
        <v>6</v>
      </c>
      <c>
        <v>9</v>
      </c>
      <c s="71" t="str">
        <f t="shared" si="3176"/>
        <v>пятница</v>
      </c>
      <c s="71" t="str">
        <f>VLOOKUP(A101645,Подписчики!A:C,2,0)</f>
        <v>UTC+1</v>
      </c>
      <c s="71" t="str">
        <f t="shared" si="3177"/>
        <v>Центральноевропейское время</v>
      </c>
      <c s="71"/>
    </row>
    <row r="101646" spans="1:10" ht="15">
      <c r="A101646">
        <v>254362</v>
      </c>
      <c>
        <v>211231</v>
      </c>
      <c s="2">
        <v>44372.655932038841</v>
      </c>
      <c>
        <v>241927</v>
      </c>
      <c s="71">
        <v>6</v>
      </c>
      <c>
        <v>15</v>
      </c>
      <c s="71" t="str">
        <f t="shared" si="3176"/>
        <v>пятница</v>
      </c>
      <c s="71" t="str">
        <f>VLOOKUP(A101646,Подписчики!A:C,2,0)</f>
        <v>UTC+1</v>
      </c>
      <c s="71" t="str">
        <f t="shared" si="3177"/>
        <v>Центральноевропейское время</v>
      </c>
      <c s="71"/>
    </row>
    <row r="101647" spans="1:10" ht="15">
      <c r="A101647">
        <v>254362</v>
      </c>
      <c>
        <v>260831</v>
      </c>
      <c s="2">
        <v>44386.966611650489</v>
      </c>
      <c>
        <v>470762</v>
      </c>
      <c s="71">
        <v>6</v>
      </c>
      <c>
        <v>23</v>
      </c>
      <c s="71" t="str">
        <f t="shared" si="3176"/>
        <v>пятница</v>
      </c>
      <c s="71" t="str">
        <f>VLOOKUP(A101647,Подписчики!A:C,2,0)</f>
        <v>UTC+1</v>
      </c>
      <c s="71" t="str">
        <f t="shared" si="3177"/>
        <v>Центральноевропейское время</v>
      </c>
      <c s="71"/>
    </row>
    <row r="101648" spans="1:10" ht="15">
      <c r="A101648">
        <v>254362</v>
      </c>
      <c>
        <v>307386</v>
      </c>
      <c s="2">
        <v>44400.816126213598</v>
      </c>
      <c>
        <v>11922</v>
      </c>
      <c s="71">
        <v>6</v>
      </c>
      <c>
        <v>19</v>
      </c>
      <c s="71" t="str">
        <f t="shared" si="3176"/>
        <v>пятница</v>
      </c>
      <c s="71" t="str">
        <f>VLOOKUP(A101648,Подписчики!A:C,2,0)</f>
        <v>UTC+1</v>
      </c>
      <c s="71" t="str">
        <f t="shared" si="3177"/>
        <v>Центральноевропейское время</v>
      </c>
      <c s="71"/>
    </row>
    <row r="101649" spans="1:10" ht="15">
      <c r="A101649">
        <v>254362</v>
      </c>
      <c>
        <v>345991</v>
      </c>
      <c s="2">
        <v>44411.626805825246</v>
      </c>
      <c>
        <v>239565</v>
      </c>
      <c s="71">
        <v>3</v>
      </c>
      <c>
        <v>15</v>
      </c>
      <c s="71" t="str">
        <f t="shared" si="3176"/>
        <v>вторник</v>
      </c>
      <c s="71" t="str">
        <f>VLOOKUP(A101649,Подписчики!A:C,2,0)</f>
        <v>UTC+1</v>
      </c>
      <c s="71" t="str">
        <f t="shared" si="3177"/>
        <v>Центральноевропейское время</v>
      </c>
      <c s="71"/>
    </row>
    <row r="101650" spans="1:10" ht="15">
      <c r="A101650">
        <v>254362</v>
      </c>
      <c>
        <v>385206</v>
      </c>
      <c s="2">
        <v>44422.968229773462</v>
      </c>
      <c>
        <v>77874</v>
      </c>
      <c s="71">
        <v>7</v>
      </c>
      <c>
        <v>23</v>
      </c>
      <c s="71" t="str">
        <f t="shared" si="3176"/>
        <v>суббота</v>
      </c>
      <c s="71" t="str">
        <f>VLOOKUP(A101650,Подписчики!A:C,2,0)</f>
        <v>UTC+1</v>
      </c>
      <c s="71" t="str">
        <f t="shared" si="3177"/>
        <v>Центральноевропейское время</v>
      </c>
      <c s="71"/>
    </row>
    <row r="101651" spans="1:10" ht="15">
      <c r="A101651">
        <v>254362</v>
      </c>
      <c>
        <v>411183</v>
      </c>
      <c s="2">
        <v>44430.948812297735</v>
      </c>
      <c>
        <v>471403</v>
      </c>
      <c s="71">
        <v>1</v>
      </c>
      <c>
        <v>22</v>
      </c>
      <c s="71" t="str">
        <f t="shared" si="3176"/>
        <v>воскресенье</v>
      </c>
      <c s="71" t="str">
        <f>VLOOKUP(A101651,Подписчики!A:C,2,0)</f>
        <v>UTC+1</v>
      </c>
      <c s="71" t="str">
        <f t="shared" si="3177"/>
        <v>Центральноевропейское время</v>
      </c>
      <c s="71"/>
    </row>
    <row r="101652" spans="1:10" ht="15">
      <c r="A101652">
        <v>254367</v>
      </c>
      <c>
        <v>118765</v>
      </c>
      <c s="2">
        <v>44345.719038834948</v>
      </c>
      <c>
        <v>347008</v>
      </c>
      <c s="71">
        <v>7</v>
      </c>
      <c>
        <v>17</v>
      </c>
      <c s="71" t="str">
        <f t="shared" si="3176"/>
        <v>суббота</v>
      </c>
      <c s="71" t="str">
        <f>VLOOKUP(A101652,Подписчики!A:C,2,0)</f>
        <v>UTC+5</v>
      </c>
      <c s="71" t="str">
        <f t="shared" si="3177"/>
        <v>Екатеринбургское время</v>
      </c>
      <c s="71"/>
    </row>
    <row r="101653" spans="1:10" ht="15">
      <c r="A101653">
        <v>254367</v>
      </c>
      <c>
        <v>129314</v>
      </c>
      <c s="2">
        <v>44348.667258899673</v>
      </c>
      <c>
        <v>327633</v>
      </c>
      <c s="71">
        <v>3</v>
      </c>
      <c>
        <v>16</v>
      </c>
      <c s="71" t="str">
        <f t="shared" si="3176"/>
        <v>вторник</v>
      </c>
      <c s="71" t="str">
        <f>VLOOKUP(A101653,Подписчики!A:C,2,0)</f>
        <v>UTC+5</v>
      </c>
      <c s="71" t="str">
        <f t="shared" si="3177"/>
        <v>Екатеринбургское время</v>
      </c>
      <c s="71"/>
    </row>
    <row r="101654" spans="1:10" ht="15">
      <c r="A101654">
        <v>254367</v>
      </c>
      <c>
        <v>134630</v>
      </c>
      <c s="2">
        <v>44350.725511326862</v>
      </c>
      <c>
        <v>436459</v>
      </c>
      <c s="71">
        <v>5</v>
      </c>
      <c>
        <v>17</v>
      </c>
      <c s="71" t="str">
        <f t="shared" si="3176"/>
        <v>четверг</v>
      </c>
      <c s="71" t="str">
        <f>VLOOKUP(A101654,Подписчики!A:C,2,0)</f>
        <v>UTC+5</v>
      </c>
      <c s="71" t="str">
        <f t="shared" si="3177"/>
        <v>Екатеринбургское время</v>
      </c>
      <c s="71"/>
    </row>
    <row r="101655" spans="1:10" ht="15">
      <c r="A101655">
        <v>254367</v>
      </c>
      <c>
        <v>162043</v>
      </c>
      <c s="2">
        <v>44358.80318122977</v>
      </c>
      <c>
        <v>153893</v>
      </c>
      <c s="71">
        <v>6</v>
      </c>
      <c>
        <v>19</v>
      </c>
      <c s="71" t="str">
        <f t="shared" si="3176"/>
        <v>пятница</v>
      </c>
      <c s="71" t="str">
        <f>VLOOKUP(A101655,Подписчики!A:C,2,0)</f>
        <v>UTC+5</v>
      </c>
      <c s="71" t="str">
        <f t="shared" si="3177"/>
        <v>Екатеринбургское время</v>
      </c>
      <c s="71"/>
    </row>
    <row r="101656" spans="1:10" ht="15">
      <c r="A101656">
        <v>254367</v>
      </c>
      <c>
        <v>168602</v>
      </c>
      <c s="2">
        <v>44360.166844691303</v>
      </c>
      <c>
        <v>317239</v>
      </c>
      <c s="71">
        <v>1</v>
      </c>
      <c>
        <v>4</v>
      </c>
      <c s="71" t="str">
        <f t="shared" si="3176"/>
        <v>воскресенье</v>
      </c>
      <c s="71" t="str">
        <f>VLOOKUP(A101656,Подписчики!A:C,2,0)</f>
        <v>UTC+5</v>
      </c>
      <c s="71" t="str">
        <f t="shared" si="3177"/>
        <v>Екатеринбургское время</v>
      </c>
      <c s="71"/>
    </row>
    <row r="101657" spans="1:10" ht="15">
      <c r="A101657">
        <v>254367</v>
      </c>
      <c>
        <v>179281</v>
      </c>
      <c s="2">
        <v>44363.698003236241</v>
      </c>
      <c>
        <v>244574</v>
      </c>
      <c s="71">
        <v>4</v>
      </c>
      <c>
        <v>16</v>
      </c>
      <c s="71" t="str">
        <f t="shared" si="3176"/>
        <v>среда</v>
      </c>
      <c s="71" t="str">
        <f>VLOOKUP(A101657,Подписчики!A:C,2,0)</f>
        <v>UTC+5</v>
      </c>
      <c s="71" t="str">
        <f t="shared" si="3177"/>
        <v>Екатеринбургское время</v>
      </c>
      <c s="71"/>
    </row>
    <row r="101658" spans="1:10" ht="15">
      <c r="A101658">
        <v>254367</v>
      </c>
      <c>
        <v>229685</v>
      </c>
      <c s="2">
        <v>44377.469847896435</v>
      </c>
      <c>
        <v>208723</v>
      </c>
      <c s="71">
        <v>4</v>
      </c>
      <c>
        <v>11</v>
      </c>
      <c s="71" t="str">
        <f t="shared" si="3176"/>
        <v>среда</v>
      </c>
      <c s="71" t="str">
        <f>VLOOKUP(A101658,Подписчики!A:C,2,0)</f>
        <v>UTC+5</v>
      </c>
      <c s="71" t="str">
        <f t="shared" si="3177"/>
        <v>Екатеринбургское время</v>
      </c>
      <c s="71"/>
    </row>
    <row r="101659" spans="1:10" ht="15">
      <c r="A101659">
        <v>254367</v>
      </c>
      <c>
        <v>257532</v>
      </c>
      <c s="2">
        <v>44386.531336569577</v>
      </c>
      <c>
        <v>411922</v>
      </c>
      <c s="71">
        <v>6</v>
      </c>
      <c>
        <v>12</v>
      </c>
      <c s="71" t="str">
        <f t="shared" si="3176"/>
        <v>пятница</v>
      </c>
      <c s="71" t="str">
        <f>VLOOKUP(A101659,Подписчики!A:C,2,0)</f>
        <v>UTC+5</v>
      </c>
      <c s="71" t="str">
        <f t="shared" si="3177"/>
        <v>Екатеринбургское время</v>
      </c>
      <c s="71"/>
    </row>
    <row r="101660" spans="1:10" ht="15">
      <c r="A101660">
        <v>254367</v>
      </c>
      <c>
        <v>283302</v>
      </c>
      <c s="2">
        <v>44393.680203883494</v>
      </c>
      <c>
        <v>123413</v>
      </c>
      <c s="71">
        <v>6</v>
      </c>
      <c>
        <v>16</v>
      </c>
      <c s="71" t="str">
        <f t="shared" si="3176"/>
        <v>пятница</v>
      </c>
      <c s="71" t="str">
        <f>VLOOKUP(A101660,Подписчики!A:C,2,0)</f>
        <v>UTC+5</v>
      </c>
      <c s="71" t="str">
        <f t="shared" si="3177"/>
        <v>Екатеринбургское время</v>
      </c>
      <c s="71"/>
    </row>
    <row r="101661" spans="1:10" ht="15">
      <c r="A101661">
        <v>254367</v>
      </c>
      <c>
        <v>287284</v>
      </c>
      <c s="2">
        <v>44394.602533980578</v>
      </c>
      <c>
        <v>182984</v>
      </c>
      <c s="71">
        <v>7</v>
      </c>
      <c>
        <v>14</v>
      </c>
      <c s="71" t="str">
        <f t="shared" si="3176"/>
        <v>суббота</v>
      </c>
      <c s="71" t="str">
        <f>VLOOKUP(A101661,Подписчики!A:C,2,0)</f>
        <v>UTC+5</v>
      </c>
      <c s="71" t="str">
        <f t="shared" si="3177"/>
        <v>Екатеринбургское время</v>
      </c>
      <c s="71"/>
    </row>
    <row r="101662" spans="1:10" ht="15">
      <c r="A101662">
        <v>254384</v>
      </c>
      <c>
        <v>111063</v>
      </c>
      <c s="2">
        <v>44344.064912621361</v>
      </c>
      <c>
        <v>242428</v>
      </c>
      <c s="71">
        <v>6</v>
      </c>
      <c>
        <v>1</v>
      </c>
      <c s="71" t="str">
        <f t="shared" si="3176"/>
        <v>пятница</v>
      </c>
      <c s="71" t="str">
        <f>VLOOKUP(A101662,Подписчики!A:C,2,0)</f>
        <v>UTC+0</v>
      </c>
      <c s="71" t="str">
        <f t="shared" si="3177"/>
        <v>Запределами России</v>
      </c>
      <c s="71"/>
    </row>
    <row r="101663" spans="1:10" ht="15">
      <c r="A101663">
        <v>254384</v>
      </c>
      <c>
        <v>115673</v>
      </c>
      <c s="2">
        <v>44345.049195837273</v>
      </c>
      <c>
        <v>191893</v>
      </c>
      <c s="71">
        <v>7</v>
      </c>
      <c>
        <v>1</v>
      </c>
      <c s="71" t="str">
        <f t="shared" si="3176"/>
        <v>суббота</v>
      </c>
      <c s="71" t="str">
        <f>VLOOKUP(A101663,Подписчики!A:C,2,0)</f>
        <v>UTC+0</v>
      </c>
      <c s="71" t="str">
        <f t="shared" si="3177"/>
        <v>Запределами России</v>
      </c>
      <c s="71"/>
    </row>
    <row r="101664" spans="1:10" ht="15">
      <c r="A101664">
        <v>254384</v>
      </c>
      <c>
        <v>137032</v>
      </c>
      <c s="2">
        <v>44351.602129449835</v>
      </c>
      <c>
        <v>256951</v>
      </c>
      <c s="71">
        <v>6</v>
      </c>
      <c>
        <v>14</v>
      </c>
      <c s="71" t="str">
        <f t="shared" si="3176"/>
        <v>пятница</v>
      </c>
      <c s="71" t="str">
        <f>VLOOKUP(A101664,Подписчики!A:C,2,0)</f>
        <v>UTC+0</v>
      </c>
      <c s="71" t="str">
        <f t="shared" si="3177"/>
        <v>Запределами России</v>
      </c>
      <c s="71"/>
    </row>
    <row r="101665" spans="1:10" ht="15">
      <c r="A101665">
        <v>254384</v>
      </c>
      <c>
        <v>150295</v>
      </c>
      <c s="2">
        <v>44354.964588996765</v>
      </c>
      <c>
        <v>162482</v>
      </c>
      <c s="71">
        <v>2</v>
      </c>
      <c>
        <v>23</v>
      </c>
      <c s="71" t="str">
        <f t="shared" si="3176"/>
        <v>понедельник</v>
      </c>
      <c s="71" t="str">
        <f>VLOOKUP(A101665,Подписчики!A:C,2,0)</f>
        <v>UTC+0</v>
      </c>
      <c s="71" t="str">
        <f t="shared" si="3177"/>
        <v>Запределами России</v>
      </c>
      <c s="71"/>
    </row>
    <row r="101666" spans="1:10" ht="15">
      <c r="A101666">
        <v>254384</v>
      </c>
      <c>
        <v>156114</v>
      </c>
      <c s="2">
        <v>44356.957999999999</v>
      </c>
      <c>
        <v>298909</v>
      </c>
      <c s="71">
        <v>4</v>
      </c>
      <c>
        <v>22</v>
      </c>
      <c s="71" t="str">
        <f t="shared" si="3176"/>
        <v>среда</v>
      </c>
      <c s="71" t="str">
        <f>VLOOKUP(A101666,Подписчики!A:C,2,0)</f>
        <v>UTC+0</v>
      </c>
      <c s="71" t="str">
        <f t="shared" si="3177"/>
        <v>Запределами России</v>
      </c>
      <c s="71"/>
    </row>
    <row r="101667" spans="1:10" ht="15">
      <c r="A101667">
        <v>254384</v>
      </c>
      <c>
        <v>165324</v>
      </c>
      <c s="2">
        <v>44359.600604266489</v>
      </c>
      <c>
        <v>128523</v>
      </c>
      <c s="71">
        <v>7</v>
      </c>
      <c>
        <v>14</v>
      </c>
      <c s="71" t="str">
        <f t="shared" si="3176"/>
        <v>суббота</v>
      </c>
      <c s="71" t="str">
        <f>VLOOKUP(A101667,Подписчики!A:C,2,0)</f>
        <v>UTC+0</v>
      </c>
      <c s="71" t="str">
        <f t="shared" si="3177"/>
        <v>Запределами России</v>
      </c>
      <c s="71"/>
    </row>
    <row r="101668" spans="1:10" ht="15">
      <c r="A101668">
        <v>254384</v>
      </c>
      <c>
        <v>180581</v>
      </c>
      <c s="2">
        <v>44363.956498381878</v>
      </c>
      <c>
        <v>164401</v>
      </c>
      <c s="71">
        <v>4</v>
      </c>
      <c>
        <v>22</v>
      </c>
      <c s="71" t="str">
        <f t="shared" si="3176"/>
        <v>среда</v>
      </c>
      <c s="71" t="str">
        <f>VLOOKUP(A101668,Подписчики!A:C,2,0)</f>
        <v>UTC+0</v>
      </c>
      <c s="71" t="str">
        <f t="shared" si="3177"/>
        <v>Запределами России</v>
      </c>
      <c s="71"/>
    </row>
    <row r="101669" spans="1:10" ht="15">
      <c r="A101669">
        <v>254384</v>
      </c>
      <c>
        <v>196764</v>
      </c>
      <c s="2">
        <v>44367.895009708736</v>
      </c>
      <c>
        <v>439981</v>
      </c>
      <c s="71">
        <v>1</v>
      </c>
      <c>
        <v>21</v>
      </c>
      <c s="71" t="str">
        <f t="shared" si="3176"/>
        <v>воскресенье</v>
      </c>
      <c s="71" t="str">
        <f>VLOOKUP(A101669,Подписчики!A:C,2,0)</f>
        <v>UTC+0</v>
      </c>
      <c s="71" t="str">
        <f t="shared" si="3177"/>
        <v>Запределами России</v>
      </c>
      <c s="71"/>
    </row>
    <row r="101670" spans="1:10" ht="15">
      <c r="A101670">
        <v>254384</v>
      </c>
      <c>
        <v>197298</v>
      </c>
      <c s="2">
        <v>44368.127</v>
      </c>
      <c>
        <v>349014</v>
      </c>
      <c s="71">
        <v>2</v>
      </c>
      <c>
        <v>3</v>
      </c>
      <c s="71" t="str">
        <f t="shared" si="3176"/>
        <v>понедельник</v>
      </c>
      <c s="71" t="str">
        <f>VLOOKUP(A101670,Подписчики!A:C,2,0)</f>
        <v>UTC+0</v>
      </c>
      <c s="71" t="str">
        <f t="shared" si="3177"/>
        <v>Запределами России</v>
      </c>
      <c s="71"/>
    </row>
    <row r="101671" spans="1:10" ht="15">
      <c r="A101671">
        <v>254384</v>
      </c>
      <c>
        <v>205504</v>
      </c>
      <c s="2">
        <v>44370.793067961167</v>
      </c>
      <c>
        <v>251574</v>
      </c>
      <c s="71">
        <v>4</v>
      </c>
      <c>
        <v>19</v>
      </c>
      <c s="71" t="str">
        <f t="shared" si="3176"/>
        <v>среда</v>
      </c>
      <c s="71" t="str">
        <f>VLOOKUP(A101671,Подписчики!A:C,2,0)</f>
        <v>UTC+0</v>
      </c>
      <c s="71" t="str">
        <f t="shared" si="3177"/>
        <v>Запределами России</v>
      </c>
      <c s="71"/>
    </row>
    <row r="101672" spans="1:10" ht="15">
      <c r="A101672">
        <v>254384</v>
      </c>
      <c>
        <v>267265</v>
      </c>
      <c s="2">
        <v>44388.57554857021</v>
      </c>
      <c>
        <v>250679</v>
      </c>
      <c s="71">
        <v>1</v>
      </c>
      <c>
        <v>13</v>
      </c>
      <c s="71" t="str">
        <f t="shared" si="3176"/>
        <v>воскресенье</v>
      </c>
      <c s="71" t="str">
        <f>VLOOKUP(A101672,Подписчики!A:C,2,0)</f>
        <v>UTC+0</v>
      </c>
      <c s="71" t="str">
        <f t="shared" si="3177"/>
        <v>Запределами России</v>
      </c>
      <c s="71"/>
    </row>
    <row r="101673" spans="1:10" ht="15">
      <c r="A101673">
        <v>254384</v>
      </c>
      <c>
        <v>297391</v>
      </c>
      <c s="2">
        <v>44397.686271844657</v>
      </c>
      <c>
        <v>230507</v>
      </c>
      <c s="71">
        <v>3</v>
      </c>
      <c>
        <v>16</v>
      </c>
      <c s="71" t="str">
        <f t="shared" si="3176"/>
        <v>вторник</v>
      </c>
      <c s="71" t="str">
        <f>VLOOKUP(A101673,Подписчики!A:C,2,0)</f>
        <v>UTC+0</v>
      </c>
      <c s="71" t="str">
        <f t="shared" si="3177"/>
        <v>Запределами России</v>
      </c>
      <c s="71"/>
    </row>
    <row r="101674" spans="1:10" ht="15">
      <c r="A101674">
        <v>254384</v>
      </c>
      <c>
        <v>310730</v>
      </c>
      <c s="2">
        <v>44401.647633289591</v>
      </c>
      <c>
        <v>397390</v>
      </c>
      <c s="71">
        <v>7</v>
      </c>
      <c>
        <v>15</v>
      </c>
      <c s="71" t="str">
        <f t="shared" si="3176"/>
        <v>суббота</v>
      </c>
      <c s="71" t="str">
        <f>VLOOKUP(A101674,Подписчики!A:C,2,0)</f>
        <v>UTC+0</v>
      </c>
      <c s="71" t="str">
        <f t="shared" si="3177"/>
        <v>Запределами России</v>
      </c>
      <c s="71"/>
    </row>
    <row r="101675" spans="1:10" ht="15">
      <c r="A101675">
        <v>254384</v>
      </c>
      <c>
        <v>323561</v>
      </c>
      <c s="2">
        <v>44405.370999999999</v>
      </c>
      <c>
        <v>452568</v>
      </c>
      <c s="71">
        <v>4</v>
      </c>
      <c>
        <v>8</v>
      </c>
      <c s="71" t="str">
        <f t="shared" si="3176"/>
        <v>среда</v>
      </c>
      <c s="71" t="str">
        <f>VLOOKUP(A101675,Подписчики!A:C,2,0)</f>
        <v>UTC+0</v>
      </c>
      <c s="71" t="str">
        <f t="shared" si="3177"/>
        <v>Запределами России</v>
      </c>
      <c s="71"/>
    </row>
    <row r="101676" spans="1:10" ht="15">
      <c r="A101676">
        <v>254384</v>
      </c>
      <c>
        <v>337730</v>
      </c>
      <c s="2">
        <v>44408.948407766991</v>
      </c>
      <c>
        <v>459016</v>
      </c>
      <c s="71">
        <v>7</v>
      </c>
      <c>
        <v>22</v>
      </c>
      <c s="71" t="str">
        <f t="shared" si="3176"/>
        <v>суббота</v>
      </c>
      <c s="71" t="str">
        <f>VLOOKUP(A101676,Подписчики!A:C,2,0)</f>
        <v>UTC+0</v>
      </c>
      <c s="71" t="str">
        <f t="shared" si="3177"/>
        <v>Запределами России</v>
      </c>
      <c s="71"/>
    </row>
    <row r="101677" spans="1:10" ht="15">
      <c r="A101677">
        <v>254384</v>
      </c>
      <c>
        <v>356594</v>
      </c>
      <c s="2">
        <v>44414.873974110029</v>
      </c>
      <c>
        <v>316827</v>
      </c>
      <c s="71">
        <v>6</v>
      </c>
      <c>
        <v>20</v>
      </c>
      <c s="71" t="str">
        <f t="shared" si="3176"/>
        <v>пятница</v>
      </c>
      <c s="71" t="str">
        <f>VLOOKUP(A101677,Подписчики!A:C,2,0)</f>
        <v>UTC+0</v>
      </c>
      <c s="71" t="str">
        <f t="shared" si="3177"/>
        <v>Запределами России</v>
      </c>
      <c s="71"/>
    </row>
    <row r="101678" spans="1:10" ht="15">
      <c r="A101678">
        <v>254384</v>
      </c>
      <c>
        <v>367388</v>
      </c>
      <c s="2">
        <v>44417.610220064722</v>
      </c>
      <c>
        <v>411922</v>
      </c>
      <c s="71">
        <v>2</v>
      </c>
      <c>
        <v>14</v>
      </c>
      <c s="71" t="str">
        <f t="shared" si="3176"/>
        <v>понедельник</v>
      </c>
      <c s="71" t="str">
        <f>VLOOKUP(A101678,Подписчики!A:C,2,0)</f>
        <v>UTC+0</v>
      </c>
      <c s="71" t="str">
        <f t="shared" si="3177"/>
        <v>Запределами России</v>
      </c>
      <c s="71"/>
    </row>
    <row r="101679" spans="1:10" ht="15">
      <c r="A101679">
        <v>254384</v>
      </c>
      <c>
        <v>374289</v>
      </c>
      <c s="2">
        <v>44419.865883495142</v>
      </c>
      <c>
        <v>470762</v>
      </c>
      <c s="71">
        <v>4</v>
      </c>
      <c>
        <v>20</v>
      </c>
      <c s="71" t="str">
        <f t="shared" si="3176"/>
        <v>среда</v>
      </c>
      <c s="71" t="str">
        <f>VLOOKUP(A101679,Подписчики!A:C,2,0)</f>
        <v>UTC+0</v>
      </c>
      <c s="71" t="str">
        <f t="shared" si="3177"/>
        <v>Запределами России</v>
      </c>
      <c s="71"/>
    </row>
    <row r="101680" spans="1:10" ht="15">
      <c r="A101680">
        <v>254384</v>
      </c>
      <c>
        <v>421015</v>
      </c>
      <c s="2">
        <v>44434.975915857605</v>
      </c>
      <c>
        <v>341333</v>
      </c>
      <c s="71">
        <v>5</v>
      </c>
      <c>
        <v>23</v>
      </c>
      <c s="71" t="str">
        <f t="shared" si="3176"/>
        <v>четверг</v>
      </c>
      <c s="71" t="str">
        <f>VLOOKUP(A101680,Подписчики!A:C,2,0)</f>
        <v>UTC+0</v>
      </c>
      <c s="71" t="str">
        <f t="shared" si="3177"/>
        <v>Запределами России</v>
      </c>
      <c s="71"/>
    </row>
    <row r="101681" spans="1:10" ht="15">
      <c r="A101681">
        <v>254402</v>
      </c>
      <c>
        <v>24532</v>
      </c>
      <c s="2">
        <v>44310.761741996525</v>
      </c>
      <c>
        <v>347008</v>
      </c>
      <c s="71">
        <v>7</v>
      </c>
      <c>
        <v>18</v>
      </c>
      <c s="71" t="str">
        <f t="shared" si="3176"/>
        <v>суббота</v>
      </c>
      <c s="71" t="str">
        <f>VLOOKUP(A101681,Подписчики!A:C,2,0)</f>
        <v>UTC+3</v>
      </c>
      <c s="71" t="str">
        <f t="shared" si="3177"/>
        <v>Московское время</v>
      </c>
      <c s="71"/>
    </row>
    <row r="101682" spans="1:10" ht="15">
      <c r="A101682">
        <v>254402</v>
      </c>
      <c>
        <v>62979</v>
      </c>
      <c s="2">
        <v>44327.55318122977</v>
      </c>
      <c>
        <v>128664</v>
      </c>
      <c s="71">
        <v>3</v>
      </c>
      <c>
        <v>13</v>
      </c>
      <c s="71" t="str">
        <f t="shared" si="3176"/>
        <v>вторник</v>
      </c>
      <c s="71" t="str">
        <f>VLOOKUP(A101682,Подписчики!A:C,2,0)</f>
        <v>UTC+3</v>
      </c>
      <c s="71" t="str">
        <f t="shared" si="3177"/>
        <v>Московское время</v>
      </c>
      <c s="71"/>
    </row>
    <row r="101683" spans="1:10" ht="15">
      <c r="A101683">
        <v>254402</v>
      </c>
      <c>
        <v>73208</v>
      </c>
      <c s="2">
        <v>44331.470656957928</v>
      </c>
      <c>
        <v>278178</v>
      </c>
      <c s="71">
        <v>7</v>
      </c>
      <c>
        <v>11</v>
      </c>
      <c s="71" t="str">
        <f t="shared" si="3176"/>
        <v>суббота</v>
      </c>
      <c s="71" t="str">
        <f>VLOOKUP(A101683,Подписчики!A:C,2,0)</f>
        <v>UTC+3</v>
      </c>
      <c s="71" t="str">
        <f t="shared" si="3177"/>
        <v>Московское время</v>
      </c>
      <c s="71"/>
    </row>
    <row r="101684" spans="1:10" ht="15">
      <c r="A101684">
        <v>254402</v>
      </c>
      <c>
        <v>80025</v>
      </c>
      <c s="2">
        <v>44333.535381877024</v>
      </c>
      <c>
        <v>158978</v>
      </c>
      <c s="71">
        <v>2</v>
      </c>
      <c>
        <v>12</v>
      </c>
      <c s="71" t="str">
        <f t="shared" si="3176"/>
        <v>понедельник</v>
      </c>
      <c s="71" t="str">
        <f>VLOOKUP(A101684,Подписчики!A:C,2,0)</f>
        <v>UTC+3</v>
      </c>
      <c s="71" t="str">
        <f t="shared" si="3177"/>
        <v>Московское время</v>
      </c>
      <c s="71"/>
    </row>
    <row r="101685" spans="1:10" ht="15">
      <c r="A101685">
        <v>254402</v>
      </c>
      <c>
        <v>87802</v>
      </c>
      <c s="2">
        <v>44336.863860841426</v>
      </c>
      <c>
        <v>341333</v>
      </c>
      <c s="71">
        <v>5</v>
      </c>
      <c>
        <v>20</v>
      </c>
      <c s="71" t="str">
        <f t="shared" si="3176"/>
        <v>четверг</v>
      </c>
      <c s="71" t="str">
        <f>VLOOKUP(A101685,Подписчики!A:C,2,0)</f>
        <v>UTC+3</v>
      </c>
      <c s="71" t="str">
        <f t="shared" si="3177"/>
        <v>Московское время</v>
      </c>
      <c s="71"/>
    </row>
    <row r="101686" spans="1:10" ht="15">
      <c r="A101686">
        <v>254402</v>
      </c>
      <c>
        <v>109196</v>
      </c>
      <c s="2">
        <v>44343.679394822007</v>
      </c>
      <c>
        <v>254309</v>
      </c>
      <c s="71">
        <v>5</v>
      </c>
      <c>
        <v>16</v>
      </c>
      <c s="71" t="str">
        <f t="shared" si="3176"/>
        <v>четверг</v>
      </c>
      <c s="71" t="str">
        <f>VLOOKUP(A101686,Подписчики!A:C,2,0)</f>
        <v>UTC+3</v>
      </c>
      <c s="71" t="str">
        <f t="shared" si="3177"/>
        <v>Московское время</v>
      </c>
      <c s="71"/>
    </row>
    <row r="101687" spans="1:10" ht="15">
      <c r="A101687">
        <v>254402</v>
      </c>
      <c>
        <v>120743</v>
      </c>
      <c s="2">
        <v>44346.004637540456</v>
      </c>
      <c>
        <v>250115</v>
      </c>
      <c s="71">
        <v>1</v>
      </c>
      <c>
        <v>0</v>
      </c>
      <c s="71" t="str">
        <f t="shared" si="3176"/>
        <v>воскресенье</v>
      </c>
      <c s="71" t="str">
        <f>VLOOKUP(A101687,Подписчики!A:C,2,0)</f>
        <v>UTC+3</v>
      </c>
      <c s="71" t="str">
        <f t="shared" si="3177"/>
        <v>Московское время</v>
      </c>
      <c s="71"/>
    </row>
    <row r="101688" spans="1:10" ht="15">
      <c r="A101688">
        <v>254402</v>
      </c>
      <c>
        <v>137945</v>
      </c>
      <c s="2">
        <v>44351.711757281555</v>
      </c>
      <c>
        <v>154256</v>
      </c>
      <c s="71">
        <v>6</v>
      </c>
      <c>
        <v>17</v>
      </c>
      <c s="71" t="str">
        <f t="shared" si="3176"/>
        <v>пятница</v>
      </c>
      <c s="71" t="str">
        <f>VLOOKUP(A101688,Подписчики!A:C,2,0)</f>
        <v>UTC+3</v>
      </c>
      <c s="71" t="str">
        <f t="shared" si="3177"/>
        <v>Московское время</v>
      </c>
      <c s="71"/>
    </row>
    <row r="101689" spans="1:10" ht="15">
      <c r="A101689">
        <v>254402</v>
      </c>
      <c>
        <v>141017</v>
      </c>
      <c s="2">
        <v>44352.478747572815</v>
      </c>
      <c>
        <v>50898</v>
      </c>
      <c s="71">
        <v>7</v>
      </c>
      <c>
        <v>11</v>
      </c>
      <c s="71" t="str">
        <f t="shared" si="3176"/>
        <v>суббота</v>
      </c>
      <c s="71" t="str">
        <f>VLOOKUP(A101689,Подписчики!A:C,2,0)</f>
        <v>UTC+3</v>
      </c>
      <c s="71" t="str">
        <f t="shared" si="3177"/>
        <v>Московское время</v>
      </c>
      <c s="71"/>
    </row>
    <row r="101690" spans="1:10" ht="15">
      <c r="A101690">
        <v>254402</v>
      </c>
      <c>
        <v>142719</v>
      </c>
      <c s="2">
        <v>44352.779718446604</v>
      </c>
      <c>
        <v>204394</v>
      </c>
      <c s="71">
        <v>7</v>
      </c>
      <c>
        <v>18</v>
      </c>
      <c s="71" t="str">
        <f t="shared" si="3176"/>
        <v>суббота</v>
      </c>
      <c s="71" t="str">
        <f>VLOOKUP(A101690,Подписчики!A:C,2,0)</f>
        <v>UTC+3</v>
      </c>
      <c s="71" t="str">
        <f t="shared" si="3177"/>
        <v>Московское время</v>
      </c>
      <c s="71"/>
    </row>
    <row r="101691" spans="1:10" ht="15">
      <c r="A101691">
        <v>254402</v>
      </c>
      <c>
        <v>154148</v>
      </c>
      <c s="2">
        <v>44356.603343042072</v>
      </c>
      <c>
        <v>227775</v>
      </c>
      <c s="71">
        <v>4</v>
      </c>
      <c>
        <v>14</v>
      </c>
      <c s="71" t="str">
        <f t="shared" si="3176"/>
        <v>среда</v>
      </c>
      <c s="71" t="str">
        <f>VLOOKUP(A101691,Подписчики!A:C,2,0)</f>
        <v>UTC+3</v>
      </c>
      <c s="71" t="str">
        <f t="shared" si="3177"/>
        <v>Московское время</v>
      </c>
      <c s="71"/>
    </row>
    <row r="101692" spans="1:10" ht="15">
      <c r="A101692">
        <v>254402</v>
      </c>
      <c>
        <v>167124</v>
      </c>
      <c s="2">
        <v>44359.821789644011</v>
      </c>
      <c>
        <v>256829</v>
      </c>
      <c s="71">
        <v>7</v>
      </c>
      <c>
        <v>19</v>
      </c>
      <c s="71" t="str">
        <f t="shared" si="3176"/>
        <v>суббота</v>
      </c>
      <c s="71" t="str">
        <f>VLOOKUP(A101692,Подписчики!A:C,2,0)</f>
        <v>UTC+3</v>
      </c>
      <c s="71" t="str">
        <f t="shared" si="3177"/>
        <v>Московское время</v>
      </c>
      <c s="71"/>
    </row>
    <row r="101693" spans="1:10" ht="15">
      <c r="A101693">
        <v>254402</v>
      </c>
      <c>
        <v>172542</v>
      </c>
      <c s="2">
        <v>44360.888132686086</v>
      </c>
      <c>
        <v>327968</v>
      </c>
      <c s="71">
        <v>1</v>
      </c>
      <c>
        <v>21</v>
      </c>
      <c s="71" t="str">
        <f t="shared" si="3176"/>
        <v>воскресенье</v>
      </c>
      <c s="71" t="str">
        <f>VLOOKUP(A101693,Подписчики!A:C,2,0)</f>
        <v>UTC+3</v>
      </c>
      <c s="71" t="str">
        <f t="shared" si="3177"/>
        <v>Московское время</v>
      </c>
      <c s="71"/>
    </row>
    <row r="101694" spans="1:10" ht="15">
      <c r="A101694">
        <v>254402</v>
      </c>
      <c>
        <v>207555</v>
      </c>
      <c s="2">
        <v>44371.64865048544</v>
      </c>
      <c>
        <v>411922</v>
      </c>
      <c s="71">
        <v>5</v>
      </c>
      <c>
        <v>15</v>
      </c>
      <c s="71" t="str">
        <f t="shared" si="3176"/>
        <v>четверг</v>
      </c>
      <c s="71" t="str">
        <f>VLOOKUP(A101694,Подписчики!A:C,2,0)</f>
        <v>UTC+3</v>
      </c>
      <c s="71" t="str">
        <f t="shared" si="3177"/>
        <v>Московское время</v>
      </c>
      <c s="71"/>
    </row>
    <row r="101695" spans="1:10" ht="15">
      <c r="A101695">
        <v>254408</v>
      </c>
      <c>
        <v>61441</v>
      </c>
      <c s="2">
        <v>44326.751805825239</v>
      </c>
      <c>
        <v>250679</v>
      </c>
      <c s="71">
        <v>2</v>
      </c>
      <c>
        <v>18</v>
      </c>
      <c s="71" t="str">
        <f t="shared" si="3176"/>
        <v>понедельник</v>
      </c>
      <c s="71" t="str">
        <f>VLOOKUP(A101695,Подписчики!A:C,2,0)</f>
        <v>UTC+2</v>
      </c>
      <c s="71" t="str">
        <f t="shared" si="3177"/>
        <v>Калиниградское время</v>
      </c>
      <c s="71"/>
    </row>
    <row r="101696" spans="1:10" ht="15">
      <c r="A101696">
        <v>254408</v>
      </c>
      <c>
        <v>81662</v>
      </c>
      <c s="2">
        <v>44334.352666666666</v>
      </c>
      <c>
        <v>112334</v>
      </c>
      <c s="71">
        <v>3</v>
      </c>
      <c>
        <v>8</v>
      </c>
      <c s="71" t="str">
        <f t="shared" si="3176"/>
        <v>вторник</v>
      </c>
      <c s="71" t="str">
        <f>VLOOKUP(A101696,Подписчики!A:C,2,0)</f>
        <v>UTC+2</v>
      </c>
      <c s="71" t="str">
        <f t="shared" si="3177"/>
        <v>Калиниградское время</v>
      </c>
      <c s="71"/>
    </row>
    <row r="101697" spans="1:10" ht="15">
      <c r="A101697">
        <v>254408</v>
      </c>
      <c>
        <v>86484</v>
      </c>
      <c s="2">
        <v>44336.541449838187</v>
      </c>
      <c>
        <v>411922</v>
      </c>
      <c s="71">
        <v>5</v>
      </c>
      <c>
        <v>12</v>
      </c>
      <c s="71" t="str">
        <f t="shared" si="3176"/>
        <v>четверг</v>
      </c>
      <c s="71" t="str">
        <f>VLOOKUP(A101697,Подписчики!A:C,2,0)</f>
        <v>UTC+2</v>
      </c>
      <c s="71" t="str">
        <f t="shared" si="3177"/>
        <v>Калиниградское время</v>
      </c>
      <c s="71"/>
    </row>
    <row r="101698" spans="1:10" ht="15">
      <c r="A101698">
        <v>254408</v>
      </c>
      <c>
        <v>87058</v>
      </c>
      <c s="2">
        <v>44336.706498381878</v>
      </c>
      <c>
        <v>473824</v>
      </c>
      <c s="71">
        <v>5</v>
      </c>
      <c>
        <v>16</v>
      </c>
      <c s="71" t="str">
        <f t="shared" si="3176"/>
        <v>четверг</v>
      </c>
      <c s="71" t="str">
        <f>VLOOKUP(A101698,Подписчики!A:C,2,0)</f>
        <v>UTC+2</v>
      </c>
      <c s="71" t="str">
        <f t="shared" si="3177"/>
        <v>Калиниградское время</v>
      </c>
      <c s="71"/>
    </row>
    <row r="101699" spans="1:10" ht="15">
      <c r="A101699">
        <v>254408</v>
      </c>
      <c>
        <v>98719</v>
      </c>
      <c s="2">
        <v>44339.667663430417</v>
      </c>
      <c>
        <v>473323</v>
      </c>
      <c s="71">
        <v>1</v>
      </c>
      <c>
        <v>16</v>
      </c>
      <c s="71" t="str">
        <f t="shared" si="3178" ref="G101699:G101762">TEXT(C101699,"дддд")</f>
        <v>воскресенье</v>
      </c>
      <c s="71" t="str">
        <f>VLOOKUP(A101699,Подписчики!A:C,2,0)</f>
        <v>UTC+2</v>
      </c>
      <c s="71" t="str">
        <f t="shared" si="3179" ref="I101699:I101762">IF(H101699="UTC+1","Центральноевропейское время",IF(H101699="UTC+2","Калиниградское время",IF(H101699="UTC+3","Московское время",IF(H101699="UTC+4","Самарское время",IF(H101699="UTC+5","Екатеринбургское время",IF(H101699="UTC+6","Омское время",IF(H101699="UTC+7","Красноярское время",IF(H101699="UTC+8","Иркутское время",IF(H101699="UTC+9","Якутское время",IF(H101699="UTC+10","Владивостокское время",IF(H101699="UTC+11","Магаданское время",IF(H101699="UTC+12","Камчатское время",IF(H101699="UTC+0","Запределами России",IF(H101699="UTC-1","Запределами России",IF(H101699="UTC-2","Запределами России",IF(H101699="UTC-3","Запределами России",IF(H101699="UTC-4","Запределами России",IF(H101699="UTC-5","Запределами России",IF(H101699="UTC-6","Запределами России",IF(H101699="UTC-7","Запределами России",IF(H101699="UTC-8","Запределами России",IF(H101699="UTC-9","Запределами России",0))))))))))))))))))))))</f>
        <v>Калиниградское время</v>
      </c>
      <c s="71"/>
    </row>
    <row r="101700" spans="1:10" ht="15">
      <c r="A101700">
        <v>254408</v>
      </c>
      <c>
        <v>106344</v>
      </c>
      <c s="2">
        <v>44342.609411003235</v>
      </c>
      <c>
        <v>100134</v>
      </c>
      <c s="71">
        <v>4</v>
      </c>
      <c>
        <v>14</v>
      </c>
      <c s="71" t="str">
        <f t="shared" si="3178"/>
        <v>среда</v>
      </c>
      <c s="71" t="str">
        <f>VLOOKUP(A101700,Подписчики!A:C,2,0)</f>
        <v>UTC+2</v>
      </c>
      <c s="71" t="str">
        <f t="shared" si="3179"/>
        <v>Калиниградское время</v>
      </c>
      <c s="71"/>
    </row>
    <row r="101701" spans="1:10" ht="15">
      <c r="A101701">
        <v>254408</v>
      </c>
      <c>
        <v>118065</v>
      </c>
      <c s="2">
        <v>44345.643391585756</v>
      </c>
      <c>
        <v>117860</v>
      </c>
      <c s="71">
        <v>7</v>
      </c>
      <c>
        <v>15</v>
      </c>
      <c s="71" t="str">
        <f t="shared" si="3178"/>
        <v>суббота</v>
      </c>
      <c s="71" t="str">
        <f>VLOOKUP(A101701,Подписчики!A:C,2,0)</f>
        <v>UTC+2</v>
      </c>
      <c s="71" t="str">
        <f t="shared" si="3179"/>
        <v>Калиниградское время</v>
      </c>
      <c s="71"/>
    </row>
    <row r="101702" spans="1:10" ht="15">
      <c r="A101702">
        <v>254408</v>
      </c>
      <c>
        <v>131855</v>
      </c>
      <c s="2">
        <v>44349.632064724916</v>
      </c>
      <c>
        <v>153893</v>
      </c>
      <c s="71">
        <v>4</v>
      </c>
      <c>
        <v>15</v>
      </c>
      <c s="71" t="str">
        <f t="shared" si="3178"/>
        <v>среда</v>
      </c>
      <c s="71" t="str">
        <f>VLOOKUP(A101702,Подписчики!A:C,2,0)</f>
        <v>UTC+2</v>
      </c>
      <c s="71" t="str">
        <f t="shared" si="3179"/>
        <v>Калиниградское время</v>
      </c>
      <c s="71"/>
    </row>
    <row r="101703" spans="1:10" ht="15">
      <c r="A101703">
        <v>254408</v>
      </c>
      <c>
        <v>140994</v>
      </c>
      <c s="2">
        <v>44352.474898525958</v>
      </c>
      <c>
        <v>71399</v>
      </c>
      <c s="71">
        <v>7</v>
      </c>
      <c>
        <v>11</v>
      </c>
      <c s="71" t="str">
        <f t="shared" si="3178"/>
        <v>суббота</v>
      </c>
      <c s="71" t="str">
        <f>VLOOKUP(A101703,Подписчики!A:C,2,0)</f>
        <v>UTC+2</v>
      </c>
      <c s="71" t="str">
        <f t="shared" si="3179"/>
        <v>Калиниградское время</v>
      </c>
      <c s="71"/>
    </row>
    <row r="101704" spans="1:10" ht="15">
      <c r="A101704">
        <v>254408</v>
      </c>
      <c>
        <v>178995</v>
      </c>
      <c s="2">
        <v>44363.640155339803</v>
      </c>
      <c>
        <v>230507</v>
      </c>
      <c s="71">
        <v>4</v>
      </c>
      <c>
        <v>15</v>
      </c>
      <c s="71" t="str">
        <f t="shared" si="3178"/>
        <v>среда</v>
      </c>
      <c s="71" t="str">
        <f>VLOOKUP(A101704,Подписчики!A:C,2,0)</f>
        <v>UTC+2</v>
      </c>
      <c s="71" t="str">
        <f t="shared" si="3179"/>
        <v>Калиниградское время</v>
      </c>
      <c s="71"/>
    </row>
    <row r="101705" spans="1:10" ht="15">
      <c r="A101705">
        <v>254408</v>
      </c>
      <c>
        <v>196232</v>
      </c>
      <c s="2">
        <v>44367.813294498381</v>
      </c>
      <c>
        <v>198146</v>
      </c>
      <c s="71">
        <v>1</v>
      </c>
      <c>
        <v>19</v>
      </c>
      <c s="71" t="str">
        <f t="shared" si="3178"/>
        <v>воскресенье</v>
      </c>
      <c s="71" t="str">
        <f>VLOOKUP(A101705,Подписчики!A:C,2,0)</f>
        <v>UTC+2</v>
      </c>
      <c s="71" t="str">
        <f t="shared" si="3179"/>
        <v>Калиниградское время</v>
      </c>
      <c s="71"/>
    </row>
    <row r="101706" spans="1:10" ht="15">
      <c r="A101706">
        <v>254408</v>
      </c>
      <c>
        <v>219904</v>
      </c>
      <c s="2">
        <v>44374.549119541</v>
      </c>
      <c>
        <v>392350</v>
      </c>
      <c s="71">
        <v>1</v>
      </c>
      <c>
        <v>13</v>
      </c>
      <c s="71" t="str">
        <f t="shared" si="3178"/>
        <v>воскресенье</v>
      </c>
      <c s="71" t="str">
        <f>VLOOKUP(A101706,Подписчики!A:C,2,0)</f>
        <v>UTC+2</v>
      </c>
      <c s="71" t="str">
        <f t="shared" si="3179"/>
        <v>Калиниградское время</v>
      </c>
      <c s="71"/>
    </row>
    <row r="101707" spans="1:10" ht="15">
      <c r="A101707">
        <v>254408</v>
      </c>
      <c>
        <v>280673</v>
      </c>
      <c s="2">
        <v>44392.767987055013</v>
      </c>
      <c>
        <v>33094</v>
      </c>
      <c s="71">
        <v>5</v>
      </c>
      <c>
        <v>18</v>
      </c>
      <c s="71" t="str">
        <f t="shared" si="3178"/>
        <v>четверг</v>
      </c>
      <c s="71" t="str">
        <f>VLOOKUP(A101707,Подписчики!A:C,2,0)</f>
        <v>UTC+2</v>
      </c>
      <c s="71" t="str">
        <f t="shared" si="3179"/>
        <v>Калиниградское время</v>
      </c>
      <c s="71"/>
    </row>
    <row r="101708" spans="1:10" ht="15">
      <c r="A101708">
        <v>254408</v>
      </c>
      <c>
        <v>281024</v>
      </c>
      <c s="2">
        <v>44392.907145631063</v>
      </c>
      <c>
        <v>347393</v>
      </c>
      <c s="71">
        <v>5</v>
      </c>
      <c>
        <v>21</v>
      </c>
      <c s="71" t="str">
        <f t="shared" si="3178"/>
        <v>четверг</v>
      </c>
      <c s="71" t="str">
        <f>VLOOKUP(A101708,Подписчики!A:C,2,0)</f>
        <v>UTC+2</v>
      </c>
      <c s="71" t="str">
        <f t="shared" si="3179"/>
        <v>Калиниградское время</v>
      </c>
      <c s="71"/>
    </row>
    <row r="101709" spans="1:10" ht="15">
      <c r="A101709">
        <v>254408</v>
      </c>
      <c>
        <v>311068</v>
      </c>
      <c s="2">
        <v>44401.717825242718</v>
      </c>
      <c>
        <v>122902</v>
      </c>
      <c s="71">
        <v>7</v>
      </c>
      <c>
        <v>17</v>
      </c>
      <c s="71" t="str">
        <f t="shared" si="3178"/>
        <v>суббота</v>
      </c>
      <c s="71" t="str">
        <f>VLOOKUP(A101709,Подписчики!A:C,2,0)</f>
        <v>UTC+2</v>
      </c>
      <c s="71" t="str">
        <f t="shared" si="3179"/>
        <v>Калиниградское время</v>
      </c>
      <c s="71"/>
    </row>
    <row r="101710" spans="1:10" ht="15">
      <c r="A101710">
        <v>254408</v>
      </c>
      <c>
        <v>342294</v>
      </c>
      <c s="2">
        <v>44409.964201788382</v>
      </c>
      <c>
        <v>88863</v>
      </c>
      <c s="71">
        <v>1</v>
      </c>
      <c>
        <v>23</v>
      </c>
      <c s="71" t="str">
        <f t="shared" si="3178"/>
        <v>воскресенье</v>
      </c>
      <c s="71" t="str">
        <f>VLOOKUP(A101710,Подписчики!A:C,2,0)</f>
        <v>UTC+2</v>
      </c>
      <c s="71" t="str">
        <f t="shared" si="3179"/>
        <v>Калиниградское время</v>
      </c>
      <c s="71"/>
    </row>
    <row r="101711" spans="1:10" ht="15">
      <c r="A101711">
        <v>254408</v>
      </c>
      <c>
        <v>382575</v>
      </c>
      <c s="2">
        <v>44422.564103559867</v>
      </c>
      <c>
        <v>394819</v>
      </c>
      <c s="71">
        <v>7</v>
      </c>
      <c>
        <v>13</v>
      </c>
      <c s="71" t="str">
        <f t="shared" si="3178"/>
        <v>суббота</v>
      </c>
      <c s="71" t="str">
        <f>VLOOKUP(A101711,Подписчики!A:C,2,0)</f>
        <v>UTC+2</v>
      </c>
      <c s="71" t="str">
        <f t="shared" si="3179"/>
        <v>Калиниградское время</v>
      </c>
      <c s="71"/>
    </row>
    <row r="101712" spans="1:10" ht="15">
      <c r="A101712">
        <v>254408</v>
      </c>
      <c>
        <v>388051</v>
      </c>
      <c s="2">
        <v>44423.767987055013</v>
      </c>
      <c>
        <v>346780</v>
      </c>
      <c s="71">
        <v>1</v>
      </c>
      <c>
        <v>18</v>
      </c>
      <c s="71" t="str">
        <f t="shared" si="3178"/>
        <v>воскресенье</v>
      </c>
      <c s="71" t="str">
        <f>VLOOKUP(A101712,Подписчики!A:C,2,0)</f>
        <v>UTC+2</v>
      </c>
      <c s="71" t="str">
        <f t="shared" si="3179"/>
        <v>Калиниградское время</v>
      </c>
      <c s="71"/>
    </row>
    <row r="101713" spans="1:10" ht="15">
      <c r="A101713">
        <v>254408</v>
      </c>
      <c>
        <v>401618</v>
      </c>
      <c s="2">
        <v>44428.746951456305</v>
      </c>
      <c>
        <v>217497</v>
      </c>
      <c s="71">
        <v>6</v>
      </c>
      <c>
        <v>17</v>
      </c>
      <c s="71" t="str">
        <f t="shared" si="3178"/>
        <v>пятница</v>
      </c>
      <c s="71" t="str">
        <f>VLOOKUP(A101713,Подписчики!A:C,2,0)</f>
        <v>UTC+2</v>
      </c>
      <c s="71" t="str">
        <f t="shared" si="3179"/>
        <v>Калиниградское время</v>
      </c>
      <c s="71"/>
    </row>
    <row r="101714" spans="1:10" ht="15">
      <c r="A101714">
        <v>254408</v>
      </c>
      <c>
        <v>403044</v>
      </c>
      <c s="2">
        <v>44429.00329599902</v>
      </c>
      <c>
        <v>158978</v>
      </c>
      <c s="71">
        <v>7</v>
      </c>
      <c>
        <v>0</v>
      </c>
      <c s="71" t="str">
        <f t="shared" si="3178"/>
        <v>суббота</v>
      </c>
      <c s="71" t="str">
        <f>VLOOKUP(A101714,Подписчики!A:C,2,0)</f>
        <v>UTC+2</v>
      </c>
      <c s="71" t="str">
        <f t="shared" si="3179"/>
        <v>Калиниградское время</v>
      </c>
      <c s="71"/>
    </row>
    <row r="101715" spans="1:10" ht="15">
      <c r="A101715">
        <v>254408</v>
      </c>
      <c>
        <v>415689</v>
      </c>
      <c s="2">
        <v>44432.957307443365</v>
      </c>
      <c>
        <v>304128</v>
      </c>
      <c s="71">
        <v>3</v>
      </c>
      <c>
        <v>22</v>
      </c>
      <c s="71" t="str">
        <f t="shared" si="3178"/>
        <v>вторник</v>
      </c>
      <c s="71" t="str">
        <f>VLOOKUP(A101715,Подписчики!A:C,2,0)</f>
        <v>UTC+2</v>
      </c>
      <c s="71" t="str">
        <f t="shared" si="3179"/>
        <v>Калиниградское время</v>
      </c>
      <c s="71"/>
    </row>
    <row r="101716" spans="1:10" ht="15">
      <c r="A101716">
        <v>254409</v>
      </c>
      <c>
        <v>26115</v>
      </c>
      <c s="2">
        <v>44311.423326860844</v>
      </c>
      <c>
        <v>158978</v>
      </c>
      <c s="71">
        <v>1</v>
      </c>
      <c>
        <v>10</v>
      </c>
      <c s="71" t="str">
        <f t="shared" si="3178"/>
        <v>воскресенье</v>
      </c>
      <c s="71" t="str">
        <f>VLOOKUP(A101716,Подписчики!A:C,2,0)</f>
        <v>UTC+6</v>
      </c>
      <c s="71" t="str">
        <f t="shared" si="3179"/>
        <v>Омское время</v>
      </c>
      <c s="71"/>
    </row>
    <row r="101717" spans="1:10" ht="15">
      <c r="A101717">
        <v>254409</v>
      </c>
      <c>
        <v>29090</v>
      </c>
      <c s="2">
        <v>44312.913999999997</v>
      </c>
      <c>
        <v>250679</v>
      </c>
      <c s="71">
        <v>2</v>
      </c>
      <c>
        <v>21</v>
      </c>
      <c s="71" t="str">
        <f t="shared" si="3178"/>
        <v>понедельник</v>
      </c>
      <c s="71" t="str">
        <f>VLOOKUP(A101717,Подписчики!A:C,2,0)</f>
        <v>UTC+6</v>
      </c>
      <c s="71" t="str">
        <f t="shared" si="3179"/>
        <v>Омское время</v>
      </c>
      <c s="71"/>
    </row>
    <row r="101718" spans="1:10" ht="15">
      <c r="A101718">
        <v>254409</v>
      </c>
      <c>
        <v>35660</v>
      </c>
      <c s="2">
        <v>44316.571000000004</v>
      </c>
      <c>
        <v>43623</v>
      </c>
      <c s="71">
        <v>6</v>
      </c>
      <c>
        <v>13</v>
      </c>
      <c s="71" t="str">
        <f t="shared" si="3178"/>
        <v>пятница</v>
      </c>
      <c s="71" t="str">
        <f>VLOOKUP(A101718,Подписчики!A:C,2,0)</f>
        <v>UTC+6</v>
      </c>
      <c s="71" t="str">
        <f t="shared" si="3179"/>
        <v>Омское время</v>
      </c>
      <c s="71"/>
    </row>
    <row r="101719" spans="1:10" ht="15">
      <c r="A101719">
        <v>254409</v>
      </c>
      <c>
        <v>64711</v>
      </c>
      <c s="2">
        <v>44328.27931391586</v>
      </c>
      <c>
        <v>336616</v>
      </c>
      <c s="71">
        <v>4</v>
      </c>
      <c>
        <v>6</v>
      </c>
      <c s="71" t="str">
        <f t="shared" si="3178"/>
        <v>среда</v>
      </c>
      <c s="71" t="str">
        <f>VLOOKUP(A101719,Подписчики!A:C,2,0)</f>
        <v>UTC+6</v>
      </c>
      <c s="71" t="str">
        <f t="shared" si="3179"/>
        <v>Омское время</v>
      </c>
      <c s="71"/>
    </row>
    <row r="101720" spans="1:10" ht="15">
      <c r="A101720">
        <v>254409</v>
      </c>
      <c>
        <v>67114</v>
      </c>
      <c s="2">
        <v>44329.378019417476</v>
      </c>
      <c>
        <v>341333</v>
      </c>
      <c s="71">
        <v>5</v>
      </c>
      <c>
        <v>9</v>
      </c>
      <c s="71" t="str">
        <f t="shared" si="3178"/>
        <v>четверг</v>
      </c>
      <c s="71" t="str">
        <f>VLOOKUP(A101720,Подписчики!A:C,2,0)</f>
        <v>UTC+6</v>
      </c>
      <c s="71" t="str">
        <f t="shared" si="3179"/>
        <v>Омское время</v>
      </c>
      <c s="71"/>
    </row>
    <row r="101721" spans="1:10" ht="15">
      <c r="A101721">
        <v>254409</v>
      </c>
      <c>
        <v>67794</v>
      </c>
      <c s="2">
        <v>44329.686000000002</v>
      </c>
      <c>
        <v>206501</v>
      </c>
      <c s="71">
        <v>5</v>
      </c>
      <c>
        <v>16</v>
      </c>
      <c s="71" t="str">
        <f t="shared" si="3178"/>
        <v>четверг</v>
      </c>
      <c s="71" t="str">
        <f>VLOOKUP(A101721,Подписчики!A:C,2,0)</f>
        <v>UTC+6</v>
      </c>
      <c s="71" t="str">
        <f t="shared" si="3179"/>
        <v>Омское время</v>
      </c>
      <c s="71"/>
    </row>
    <row r="101722" spans="1:10" ht="15">
      <c r="A101722">
        <v>254409</v>
      </c>
      <c>
        <v>116299</v>
      </c>
      <c s="2">
        <v>44345.298898281806</v>
      </c>
      <c>
        <v>242428</v>
      </c>
      <c s="71">
        <v>7</v>
      </c>
      <c>
        <v>7</v>
      </c>
      <c s="71" t="str">
        <f t="shared" si="3178"/>
        <v>суббота</v>
      </c>
      <c s="71" t="str">
        <f>VLOOKUP(A101722,Подписчики!A:C,2,0)</f>
        <v>UTC+6</v>
      </c>
      <c s="71" t="str">
        <f t="shared" si="3179"/>
        <v>Омское время</v>
      </c>
      <c s="71"/>
    </row>
    <row r="101723" spans="1:10" ht="15">
      <c r="A101723">
        <v>254409</v>
      </c>
      <c>
        <v>140061</v>
      </c>
      <c s="2">
        <v>44352.072511978513</v>
      </c>
      <c>
        <v>466414</v>
      </c>
      <c s="71">
        <v>7</v>
      </c>
      <c>
        <v>1</v>
      </c>
      <c s="71" t="str">
        <f t="shared" si="3178"/>
        <v>суббота</v>
      </c>
      <c s="71" t="str">
        <f>VLOOKUP(A101723,Подписчики!A:C,2,0)</f>
        <v>UTC+6</v>
      </c>
      <c s="71" t="str">
        <f t="shared" si="3179"/>
        <v>Омское время</v>
      </c>
      <c s="71"/>
    </row>
    <row r="101724" spans="1:10" ht="15">
      <c r="A101724">
        <v>254409</v>
      </c>
      <c>
        <v>145632</v>
      </c>
      <c s="2">
        <v>44353.611029126216</v>
      </c>
      <c>
        <v>411922</v>
      </c>
      <c s="71">
        <v>1</v>
      </c>
      <c>
        <v>14</v>
      </c>
      <c s="71" t="str">
        <f t="shared" si="3178"/>
        <v>воскресенье</v>
      </c>
      <c s="71" t="str">
        <f>VLOOKUP(A101724,Подписчики!A:C,2,0)</f>
        <v>UTC+6</v>
      </c>
      <c s="71" t="str">
        <f t="shared" si="3179"/>
        <v>Омское время</v>
      </c>
      <c s="71"/>
    </row>
    <row r="101725" spans="1:10" ht="15">
      <c r="A101725">
        <v>254409</v>
      </c>
      <c>
        <v>148246</v>
      </c>
      <c s="2">
        <v>44354.345656957928</v>
      </c>
      <c>
        <v>21760</v>
      </c>
      <c s="71">
        <v>2</v>
      </c>
      <c>
        <v>8</v>
      </c>
      <c s="71" t="str">
        <f t="shared" si="3178"/>
        <v>понедельник</v>
      </c>
      <c s="71" t="str">
        <f>VLOOKUP(A101725,Подписчики!A:C,2,0)</f>
        <v>UTC+6</v>
      </c>
      <c s="71" t="str">
        <f t="shared" si="3179"/>
        <v>Омское время</v>
      </c>
      <c s="71"/>
    </row>
    <row r="101726" spans="1:10" ht="15">
      <c r="A101726">
        <v>254409</v>
      </c>
      <c>
        <v>201382</v>
      </c>
      <c s="2">
        <v>44369.614265372169</v>
      </c>
      <c>
        <v>419184</v>
      </c>
      <c s="71">
        <v>3</v>
      </c>
      <c>
        <v>14</v>
      </c>
      <c s="71" t="str">
        <f t="shared" si="3178"/>
        <v>вторник</v>
      </c>
      <c s="71" t="str">
        <f>VLOOKUP(A101726,Подписчики!A:C,2,0)</f>
        <v>UTC+6</v>
      </c>
      <c s="71" t="str">
        <f t="shared" si="3179"/>
        <v>Омское время</v>
      </c>
      <c s="71"/>
    </row>
    <row r="101727" spans="1:10" ht="15">
      <c r="A101727">
        <v>254409</v>
      </c>
      <c>
        <v>223940</v>
      </c>
      <c s="2">
        <v>44375.589993527508</v>
      </c>
      <c>
        <v>406793</v>
      </c>
      <c s="71">
        <v>2</v>
      </c>
      <c>
        <v>14</v>
      </c>
      <c s="71" t="str">
        <f t="shared" si="3178"/>
        <v>понедельник</v>
      </c>
      <c s="71" t="str">
        <f>VLOOKUP(A101727,Подписчики!A:C,2,0)</f>
        <v>UTC+6</v>
      </c>
      <c s="71" t="str">
        <f t="shared" si="3179"/>
        <v>Омское время</v>
      </c>
      <c s="71"/>
    </row>
    <row r="101728" spans="1:10" ht="15">
      <c r="A101728">
        <v>254409</v>
      </c>
      <c>
        <v>250538</v>
      </c>
      <c s="2">
        <v>44383.615883495142</v>
      </c>
      <c>
        <v>74856</v>
      </c>
      <c s="71">
        <v>3</v>
      </c>
      <c>
        <v>14</v>
      </c>
      <c s="71" t="str">
        <f t="shared" si="3178"/>
        <v>вторник</v>
      </c>
      <c s="71" t="str">
        <f>VLOOKUP(A101728,Подписчики!A:C,2,0)</f>
        <v>UTC+6</v>
      </c>
      <c s="71" t="str">
        <f t="shared" si="3179"/>
        <v>Омское время</v>
      </c>
      <c s="71"/>
    </row>
    <row r="101729" spans="1:10" ht="15">
      <c r="A101729">
        <v>254409</v>
      </c>
      <c>
        <v>265484</v>
      </c>
      <c s="2">
        <v>44387.934873500781</v>
      </c>
      <c>
        <v>463226</v>
      </c>
      <c s="71">
        <v>7</v>
      </c>
      <c>
        <v>22</v>
      </c>
      <c s="71" t="str">
        <f t="shared" si="3178"/>
        <v>суббота</v>
      </c>
      <c s="71" t="str">
        <f>VLOOKUP(A101729,Подписчики!A:C,2,0)</f>
        <v>UTC+6</v>
      </c>
      <c s="71" t="str">
        <f t="shared" si="3179"/>
        <v>Омское время</v>
      </c>
      <c s="71"/>
    </row>
    <row r="101730" spans="1:10" ht="15">
      <c r="A101730">
        <v>254409</v>
      </c>
      <c>
        <v>290940</v>
      </c>
      <c s="2">
        <v>44395.52203236246</v>
      </c>
      <c>
        <v>118549</v>
      </c>
      <c s="71">
        <v>1</v>
      </c>
      <c>
        <v>12</v>
      </c>
      <c s="71" t="str">
        <f t="shared" si="3178"/>
        <v>воскресенье</v>
      </c>
      <c s="71" t="str">
        <f>VLOOKUP(A101730,Подписчики!A:C,2,0)</f>
        <v>UTC+6</v>
      </c>
      <c s="71" t="str">
        <f t="shared" si="3179"/>
        <v>Омское время</v>
      </c>
      <c s="71"/>
    </row>
    <row r="101731" spans="1:10" ht="15">
      <c r="A101731">
        <v>254409</v>
      </c>
      <c>
        <v>299383</v>
      </c>
      <c s="2">
        <v>44398.52203236246</v>
      </c>
      <c>
        <v>470762</v>
      </c>
      <c s="71">
        <v>4</v>
      </c>
      <c>
        <v>12</v>
      </c>
      <c s="71" t="str">
        <f t="shared" si="3178"/>
        <v>среда</v>
      </c>
      <c s="71" t="str">
        <f>VLOOKUP(A101731,Подписчики!A:C,2,0)</f>
        <v>UTC+6</v>
      </c>
      <c s="71" t="str">
        <f t="shared" si="3179"/>
        <v>Омское время</v>
      </c>
      <c s="71"/>
    </row>
    <row r="101732" spans="1:10" ht="15">
      <c r="A101732">
        <v>254409</v>
      </c>
      <c>
        <v>323788</v>
      </c>
      <c s="2">
        <v>44405.52041423948</v>
      </c>
      <c>
        <v>357941</v>
      </c>
      <c s="71">
        <v>4</v>
      </c>
      <c>
        <v>12</v>
      </c>
      <c s="71" t="str">
        <f t="shared" si="3178"/>
        <v>среда</v>
      </c>
      <c s="71" t="str">
        <f>VLOOKUP(A101732,Подписчики!A:C,2,0)</f>
        <v>UTC+6</v>
      </c>
      <c s="71" t="str">
        <f t="shared" si="3179"/>
        <v>Омское время</v>
      </c>
      <c s="71"/>
    </row>
    <row r="101733" spans="1:10" ht="15">
      <c r="A101733">
        <v>254409</v>
      </c>
      <c>
        <v>365265</v>
      </c>
      <c s="2">
        <v>44416.749778740807</v>
      </c>
      <c>
        <v>336965</v>
      </c>
      <c s="71">
        <v>1</v>
      </c>
      <c>
        <v>17</v>
      </c>
      <c s="71" t="str">
        <f t="shared" si="3178"/>
        <v>воскресенье</v>
      </c>
      <c s="71" t="str">
        <f>VLOOKUP(A101733,Подписчики!A:C,2,0)</f>
        <v>UTC+6</v>
      </c>
      <c s="71" t="str">
        <f t="shared" si="3179"/>
        <v>Омское время</v>
      </c>
      <c s="71"/>
    </row>
    <row r="101734" spans="1:10" ht="15">
      <c r="A101734">
        <v>254409</v>
      </c>
      <c>
        <v>396826</v>
      </c>
      <c s="2">
        <v>44427.502614886733</v>
      </c>
      <c>
        <v>310440</v>
      </c>
      <c s="71">
        <v>5</v>
      </c>
      <c>
        <v>12</v>
      </c>
      <c s="71" t="str">
        <f t="shared" si="3178"/>
        <v>четверг</v>
      </c>
      <c s="71" t="str">
        <f>VLOOKUP(A101734,Подписчики!A:C,2,0)</f>
        <v>UTC+6</v>
      </c>
      <c s="71" t="str">
        <f t="shared" si="3179"/>
        <v>Омское время</v>
      </c>
      <c s="71"/>
    </row>
    <row r="101735" spans="1:10" ht="15">
      <c r="A101735">
        <v>254425</v>
      </c>
      <c>
        <v>222011</v>
      </c>
      <c s="2">
        <v>44374.8531449324</v>
      </c>
      <c>
        <v>23892</v>
      </c>
      <c s="71">
        <v>1</v>
      </c>
      <c>
        <v>20</v>
      </c>
      <c s="71" t="str">
        <f t="shared" si="3178"/>
        <v>воскресенье</v>
      </c>
      <c s="71" t="str">
        <f>VLOOKUP(A101735,Подписчики!A:C,2,0)</f>
        <v>UTC+3</v>
      </c>
      <c s="71" t="str">
        <f t="shared" si="3179"/>
        <v>Московское время</v>
      </c>
      <c s="71"/>
    </row>
    <row r="101736" spans="1:10" ht="15">
      <c r="A101736">
        <v>254425</v>
      </c>
      <c>
        <v>236623</v>
      </c>
      <c s="2">
        <v>44379.734411003235</v>
      </c>
      <c>
        <v>112456</v>
      </c>
      <c s="71">
        <v>6</v>
      </c>
      <c>
        <v>17</v>
      </c>
      <c s="71" t="str">
        <f t="shared" si="3178"/>
        <v>пятница</v>
      </c>
      <c s="71" t="str">
        <f>VLOOKUP(A101736,Подписчики!A:C,2,0)</f>
        <v>UTC+3</v>
      </c>
      <c s="71" t="str">
        <f t="shared" si="3179"/>
        <v>Московское время</v>
      </c>
      <c s="71"/>
    </row>
    <row r="101737" spans="1:10" ht="15">
      <c r="A101737">
        <v>254425</v>
      </c>
      <c>
        <v>238856</v>
      </c>
      <c s="2">
        <v>44380.163212988678</v>
      </c>
      <c>
        <v>317932</v>
      </c>
      <c s="71">
        <v>7</v>
      </c>
      <c>
        <v>3</v>
      </c>
      <c s="71" t="str">
        <f t="shared" si="3178"/>
        <v>суббота</v>
      </c>
      <c s="71" t="str">
        <f>VLOOKUP(A101737,Подписчики!A:C,2,0)</f>
        <v>UTC+3</v>
      </c>
      <c s="71" t="str">
        <f t="shared" si="3179"/>
        <v>Московское время</v>
      </c>
      <c s="71"/>
    </row>
    <row r="101738" spans="1:10" ht="15">
      <c r="A101738">
        <v>254425</v>
      </c>
      <c>
        <v>299452</v>
      </c>
      <c s="2">
        <v>44398.538618122977</v>
      </c>
      <c>
        <v>411922</v>
      </c>
      <c s="71">
        <v>4</v>
      </c>
      <c>
        <v>12</v>
      </c>
      <c s="71" t="str">
        <f t="shared" si="3178"/>
        <v>среда</v>
      </c>
      <c s="71" t="str">
        <f>VLOOKUP(A101738,Подписчики!A:C,2,0)</f>
        <v>UTC+3</v>
      </c>
      <c s="71" t="str">
        <f t="shared" si="3179"/>
        <v>Московское время</v>
      </c>
      <c s="71"/>
    </row>
    <row r="101739" spans="1:10" ht="15">
      <c r="A101739">
        <v>254425</v>
      </c>
      <c>
        <v>302231</v>
      </c>
      <c s="2">
        <v>44399.339588996765</v>
      </c>
      <c>
        <v>118549</v>
      </c>
      <c s="71">
        <v>5</v>
      </c>
      <c>
        <v>8</v>
      </c>
      <c s="71" t="str">
        <f t="shared" si="3178"/>
        <v>четверг</v>
      </c>
      <c s="71" t="str">
        <f>VLOOKUP(A101739,Подписчики!A:C,2,0)</f>
        <v>UTC+3</v>
      </c>
      <c s="71" t="str">
        <f t="shared" si="3179"/>
        <v>Московское время</v>
      </c>
      <c s="71"/>
    </row>
    <row r="101740" spans="1:10" ht="15">
      <c r="A101740">
        <v>254425</v>
      </c>
      <c>
        <v>314581</v>
      </c>
      <c s="2">
        <v>44402.579071197411</v>
      </c>
      <c>
        <v>439981</v>
      </c>
      <c s="71">
        <v>1</v>
      </c>
      <c>
        <v>13</v>
      </c>
      <c s="71" t="str">
        <f t="shared" si="3178"/>
        <v>воскресенье</v>
      </c>
      <c s="71" t="str">
        <f>VLOOKUP(A101740,Подписчики!A:C,2,0)</f>
        <v>UTC+3</v>
      </c>
      <c s="71" t="str">
        <f t="shared" si="3179"/>
        <v>Московское время</v>
      </c>
      <c s="71"/>
    </row>
    <row r="101741" spans="1:10" ht="15">
      <c r="A101741">
        <v>254425</v>
      </c>
      <c>
        <v>361082</v>
      </c>
      <c s="2">
        <v>44415.779718446604</v>
      </c>
      <c>
        <v>462579</v>
      </c>
      <c s="71">
        <v>7</v>
      </c>
      <c>
        <v>18</v>
      </c>
      <c s="71" t="str">
        <f t="shared" si="3178"/>
        <v>суббота</v>
      </c>
      <c s="71" t="str">
        <f>VLOOKUP(A101741,Подписчики!A:C,2,0)</f>
        <v>UTC+3</v>
      </c>
      <c s="71" t="str">
        <f t="shared" si="3179"/>
        <v>Московское время</v>
      </c>
      <c s="71"/>
    </row>
    <row r="101742" spans="1:10" ht="15">
      <c r="A101742">
        <v>254425</v>
      </c>
      <c>
        <v>375505</v>
      </c>
      <c s="2">
        <v>44420.63570550162</v>
      </c>
      <c>
        <v>122982</v>
      </c>
      <c s="71">
        <v>5</v>
      </c>
      <c>
        <v>15</v>
      </c>
      <c s="71" t="str">
        <f t="shared" si="3178"/>
        <v>четверг</v>
      </c>
      <c s="71" t="str">
        <f>VLOOKUP(A101742,Подписчики!A:C,2,0)</f>
        <v>UTC+3</v>
      </c>
      <c s="71" t="str">
        <f t="shared" si="3179"/>
        <v>Московское время</v>
      </c>
      <c s="71"/>
    </row>
    <row r="101743" spans="1:10" ht="15">
      <c r="A101743">
        <v>254425</v>
      </c>
      <c>
        <v>381347</v>
      </c>
      <c s="2">
        <v>44422.159642323066</v>
      </c>
      <c>
        <v>158978</v>
      </c>
      <c s="71">
        <v>7</v>
      </c>
      <c>
        <v>3</v>
      </c>
      <c s="71" t="str">
        <f t="shared" si="3178"/>
        <v>суббота</v>
      </c>
      <c s="71" t="str">
        <f>VLOOKUP(A101743,Подписчики!A:C,2,0)</f>
        <v>UTC+3</v>
      </c>
      <c s="71" t="str">
        <f t="shared" si="3179"/>
        <v>Московское время</v>
      </c>
      <c s="71"/>
    </row>
    <row r="101744" spans="1:10" ht="15">
      <c r="A101744">
        <v>254425</v>
      </c>
      <c>
        <v>395115</v>
      </c>
      <c s="2">
        <v>44426.656741100327</v>
      </c>
      <c>
        <v>330333</v>
      </c>
      <c s="71">
        <v>4</v>
      </c>
      <c>
        <v>15</v>
      </c>
      <c s="71" t="str">
        <f t="shared" si="3178"/>
        <v>среда</v>
      </c>
      <c s="71" t="str">
        <f>VLOOKUP(A101744,Подписчики!A:C,2,0)</f>
        <v>UTC+3</v>
      </c>
      <c s="71" t="str">
        <f t="shared" si="3179"/>
        <v>Московское время</v>
      </c>
      <c s="71"/>
    </row>
    <row r="101745" spans="1:10" ht="15">
      <c r="A101745">
        <v>254462</v>
      </c>
      <c>
        <v>184118</v>
      </c>
      <c s="2">
        <v>44365.152291262137</v>
      </c>
      <c>
        <v>180863</v>
      </c>
      <c s="71">
        <v>6</v>
      </c>
      <c>
        <v>3</v>
      </c>
      <c s="71" t="str">
        <f t="shared" si="3178"/>
        <v>пятница</v>
      </c>
      <c s="71" t="str">
        <f>VLOOKUP(A101745,Подписчики!A:C,2,0)</f>
        <v>UTC-4</v>
      </c>
      <c s="71" t="str">
        <f t="shared" si="3179"/>
        <v>Запределами России</v>
      </c>
      <c s="71"/>
    </row>
    <row r="101746" spans="1:10" ht="15">
      <c r="A101746">
        <v>254462</v>
      </c>
      <c>
        <v>199759</v>
      </c>
      <c s="2">
        <v>44368.875592233009</v>
      </c>
      <c>
        <v>43623</v>
      </c>
      <c s="71">
        <v>2</v>
      </c>
      <c>
        <v>21</v>
      </c>
      <c s="71" t="str">
        <f t="shared" si="3178"/>
        <v>понедельник</v>
      </c>
      <c s="71" t="str">
        <f>VLOOKUP(A101746,Подписчики!A:C,2,0)</f>
        <v>UTC-4</v>
      </c>
      <c s="71" t="str">
        <f t="shared" si="3179"/>
        <v>Запределами России</v>
      </c>
      <c s="71"/>
    </row>
    <row r="101747" spans="1:10" ht="15">
      <c r="A101747">
        <v>254462</v>
      </c>
      <c>
        <v>234486</v>
      </c>
      <c s="2">
        <v>44378.912666666663</v>
      </c>
      <c>
        <v>154228</v>
      </c>
      <c s="71">
        <v>5</v>
      </c>
      <c>
        <v>21</v>
      </c>
      <c s="71" t="str">
        <f t="shared" si="3178"/>
        <v>четверг</v>
      </c>
      <c s="71" t="str">
        <f>VLOOKUP(A101747,Подписчики!A:C,2,0)</f>
        <v>UTC-4</v>
      </c>
      <c s="71" t="str">
        <f t="shared" si="3179"/>
        <v>Запределами России</v>
      </c>
      <c s="71"/>
    </row>
    <row r="101748" spans="1:10" ht="15">
      <c r="A101748">
        <v>254462</v>
      </c>
      <c>
        <v>256681</v>
      </c>
      <c s="2">
        <v>44385.932226537218</v>
      </c>
      <c>
        <v>347008</v>
      </c>
      <c s="71">
        <v>5</v>
      </c>
      <c>
        <v>22</v>
      </c>
      <c s="71" t="str">
        <f t="shared" si="3178"/>
        <v>четверг</v>
      </c>
      <c s="71" t="str">
        <f>VLOOKUP(A101748,Подписчики!A:C,2,0)</f>
        <v>UTC-4</v>
      </c>
      <c s="71" t="str">
        <f t="shared" si="3179"/>
        <v>Запределами России</v>
      </c>
      <c s="71"/>
    </row>
    <row r="101749" spans="1:10" ht="15">
      <c r="A101749">
        <v>254462</v>
      </c>
      <c>
        <v>342341</v>
      </c>
      <c s="2">
        <v>44409.980770226532</v>
      </c>
      <c>
        <v>411922</v>
      </c>
      <c s="71">
        <v>1</v>
      </c>
      <c>
        <v>23</v>
      </c>
      <c s="71" t="str">
        <f t="shared" si="3178"/>
        <v>воскресенье</v>
      </c>
      <c s="71" t="str">
        <f>VLOOKUP(A101749,Подписчики!A:C,2,0)</f>
        <v>UTC-4</v>
      </c>
      <c s="71" t="str">
        <f t="shared" si="3179"/>
        <v>Запределами России</v>
      </c>
      <c s="71"/>
    </row>
    <row r="101750" spans="1:10" ht="15">
      <c r="A101750">
        <v>254462</v>
      </c>
      <c>
        <v>410308</v>
      </c>
      <c s="2">
        <v>44430.78174110032</v>
      </c>
      <c>
        <v>142106</v>
      </c>
      <c s="71">
        <v>1</v>
      </c>
      <c>
        <v>18</v>
      </c>
      <c s="71" t="str">
        <f t="shared" si="3178"/>
        <v>воскресенье</v>
      </c>
      <c s="71" t="str">
        <f>VLOOKUP(A101750,Подписчики!A:C,2,0)</f>
        <v>UTC-4</v>
      </c>
      <c s="71" t="str">
        <f t="shared" si="3179"/>
        <v>Запределами России</v>
      </c>
      <c s="71"/>
    </row>
    <row r="101751" spans="1:10" ht="15">
      <c r="A101751">
        <v>254471</v>
      </c>
      <c>
        <v>223323</v>
      </c>
      <c s="2">
        <v>44375.39824595469</v>
      </c>
      <c>
        <v>411922</v>
      </c>
      <c s="71">
        <v>2</v>
      </c>
      <c>
        <v>9</v>
      </c>
      <c s="71" t="str">
        <f t="shared" si="3178"/>
        <v>понедельник</v>
      </c>
      <c s="71" t="str">
        <f>VLOOKUP(A101751,Подписчики!A:C,2,0)</f>
        <v>UTC+12</v>
      </c>
      <c s="71" t="str">
        <f t="shared" si="3179"/>
        <v>Камчатское время</v>
      </c>
      <c s="71"/>
    </row>
    <row r="101752" spans="1:10" ht="15">
      <c r="A101752">
        <v>254471</v>
      </c>
      <c>
        <v>238950</v>
      </c>
      <c s="2">
        <v>44380.192744336571</v>
      </c>
      <c>
        <v>230778</v>
      </c>
      <c s="71">
        <v>7</v>
      </c>
      <c>
        <v>4</v>
      </c>
      <c s="71" t="str">
        <f t="shared" si="3178"/>
        <v>суббота</v>
      </c>
      <c s="71" t="str">
        <f>VLOOKUP(A101752,Подписчики!A:C,2,0)</f>
        <v>UTC+12</v>
      </c>
      <c s="71" t="str">
        <f t="shared" si="3179"/>
        <v>Камчатское время</v>
      </c>
      <c s="71"/>
    </row>
    <row r="101753" spans="1:10" ht="15">
      <c r="A101753">
        <v>254471</v>
      </c>
      <c>
        <v>308780</v>
      </c>
      <c s="2">
        <v>44401.102237006744</v>
      </c>
      <c>
        <v>245930</v>
      </c>
      <c s="71">
        <v>7</v>
      </c>
      <c>
        <v>2</v>
      </c>
      <c s="71" t="str">
        <f t="shared" si="3178"/>
        <v>суббота</v>
      </c>
      <c s="71" t="str">
        <f>VLOOKUP(A101753,Подписчики!A:C,2,0)</f>
        <v>UTC+12</v>
      </c>
      <c s="71" t="str">
        <f t="shared" si="3179"/>
        <v>Камчатское время</v>
      </c>
      <c s="71"/>
    </row>
    <row r="101754" spans="1:10" ht="15">
      <c r="A101754">
        <v>254471</v>
      </c>
      <c>
        <v>383207</v>
      </c>
      <c s="2">
        <v>44422.667683950312</v>
      </c>
      <c>
        <v>470762</v>
      </c>
      <c s="71">
        <v>7</v>
      </c>
      <c>
        <v>16</v>
      </c>
      <c s="71" t="str">
        <f t="shared" si="3178"/>
        <v>суббота</v>
      </c>
      <c s="71" t="str">
        <f>VLOOKUP(A101754,Подписчики!A:C,2,0)</f>
        <v>UTC+12</v>
      </c>
      <c s="71" t="str">
        <f t="shared" si="3179"/>
        <v>Камчатское время</v>
      </c>
      <c s="71"/>
    </row>
    <row r="101755" spans="1:10" ht="15">
      <c r="A101755">
        <v>254471</v>
      </c>
      <c>
        <v>385256</v>
      </c>
      <c s="2">
        <v>44422.979152103559</v>
      </c>
      <c>
        <v>158978</v>
      </c>
      <c s="71">
        <v>7</v>
      </c>
      <c>
        <v>23</v>
      </c>
      <c s="71" t="str">
        <f t="shared" si="3178"/>
        <v>суббота</v>
      </c>
      <c s="71" t="str">
        <f>VLOOKUP(A101755,Подписчики!A:C,2,0)</f>
        <v>UTC+12</v>
      </c>
      <c s="71" t="str">
        <f t="shared" si="3179"/>
        <v>Камчатское время</v>
      </c>
      <c s="71"/>
    </row>
    <row r="101756" spans="1:10" ht="15">
      <c r="A101756">
        <v>254471</v>
      </c>
      <c>
        <v>386495</v>
      </c>
      <c s="2">
        <v>44423.494521927547</v>
      </c>
      <c>
        <v>5151</v>
      </c>
      <c s="71">
        <v>1</v>
      </c>
      <c>
        <v>11</v>
      </c>
      <c s="71" t="str">
        <f t="shared" si="3178"/>
        <v>воскресенье</v>
      </c>
      <c s="71" t="str">
        <f>VLOOKUP(A101756,Подписчики!A:C,2,0)</f>
        <v>UTC+12</v>
      </c>
      <c s="71" t="str">
        <f t="shared" si="3179"/>
        <v>Камчатское время</v>
      </c>
      <c s="71"/>
    </row>
    <row r="101757" spans="1:10" ht="15">
      <c r="A101757">
        <v>254471</v>
      </c>
      <c>
        <v>403680</v>
      </c>
      <c s="2">
        <v>44429.27203236246</v>
      </c>
      <c>
        <v>1352</v>
      </c>
      <c s="71">
        <v>7</v>
      </c>
      <c>
        <v>6</v>
      </c>
      <c s="71" t="str">
        <f t="shared" si="3178"/>
        <v>суббота</v>
      </c>
      <c s="71" t="str">
        <f>VLOOKUP(A101757,Подписчики!A:C,2,0)</f>
        <v>UTC+12</v>
      </c>
      <c s="71" t="str">
        <f t="shared" si="3179"/>
        <v>Камчатское время</v>
      </c>
      <c s="71"/>
    </row>
    <row r="101758" spans="1:10" ht="15">
      <c r="A101758">
        <v>254471</v>
      </c>
      <c>
        <v>403964</v>
      </c>
      <c s="2">
        <v>44429.38853721683</v>
      </c>
      <c>
        <v>4199</v>
      </c>
      <c s="71">
        <v>7</v>
      </c>
      <c>
        <v>9</v>
      </c>
      <c s="71" t="str">
        <f t="shared" si="3178"/>
        <v>суббота</v>
      </c>
      <c s="71" t="str">
        <f>VLOOKUP(A101758,Подписчики!A:C,2,0)</f>
        <v>UTC+12</v>
      </c>
      <c s="71" t="str">
        <f t="shared" si="3179"/>
        <v>Камчатское время</v>
      </c>
      <c s="71"/>
    </row>
    <row r="101759" spans="1:10" ht="15">
      <c r="A101759">
        <v>254481</v>
      </c>
      <c>
        <v>25861</v>
      </c>
      <c s="2">
        <v>44311.228553117464</v>
      </c>
      <c>
        <v>419338</v>
      </c>
      <c s="71">
        <v>1</v>
      </c>
      <c>
        <v>5</v>
      </c>
      <c s="71" t="str">
        <f t="shared" si="3178"/>
        <v>воскресенье</v>
      </c>
      <c s="71" t="str">
        <f>VLOOKUP(A101759,Подписчики!A:C,2,0)</f>
        <v>UTC+5</v>
      </c>
      <c s="71" t="str">
        <f t="shared" si="3179"/>
        <v>Екатеринбургское время</v>
      </c>
      <c s="71"/>
    </row>
    <row r="101760" spans="1:10" ht="15">
      <c r="A101760">
        <v>254481</v>
      </c>
      <c>
        <v>45678</v>
      </c>
      <c s="2">
        <v>44319.934249190934</v>
      </c>
      <c>
        <v>411922</v>
      </c>
      <c s="71">
        <v>2</v>
      </c>
      <c>
        <v>22</v>
      </c>
      <c s="71" t="str">
        <f t="shared" si="3178"/>
        <v>понедельник</v>
      </c>
      <c s="71" t="str">
        <f>VLOOKUP(A101760,Подписчики!A:C,2,0)</f>
        <v>UTC+5</v>
      </c>
      <c s="71" t="str">
        <f t="shared" si="3179"/>
        <v>Екатеринбургское время</v>
      </c>
      <c s="71"/>
    </row>
    <row r="101761" spans="1:10" ht="15">
      <c r="A101761">
        <v>254481</v>
      </c>
      <c>
        <v>48497</v>
      </c>
      <c s="2">
        <v>44321.576644012945</v>
      </c>
      <c>
        <v>394819</v>
      </c>
      <c s="71">
        <v>4</v>
      </c>
      <c>
        <v>13</v>
      </c>
      <c s="71" t="str">
        <f t="shared" si="3178"/>
        <v>среда</v>
      </c>
      <c s="71" t="str">
        <f>VLOOKUP(A101761,Подписчики!A:C,2,0)</f>
        <v>UTC+5</v>
      </c>
      <c s="71" t="str">
        <f t="shared" si="3179"/>
        <v>Екатеринбургское время</v>
      </c>
      <c s="71"/>
    </row>
    <row r="101762" spans="1:10" ht="15">
      <c r="A101762">
        <v>254481</v>
      </c>
      <c>
        <v>63676</v>
      </c>
      <c s="2">
        <v>44327.736838187702</v>
      </c>
      <c>
        <v>411922</v>
      </c>
      <c s="71">
        <v>3</v>
      </c>
      <c>
        <v>17</v>
      </c>
      <c s="71" t="str">
        <f t="shared" si="3178"/>
        <v>вторник</v>
      </c>
      <c s="71" t="str">
        <f>VLOOKUP(A101762,Подписчики!A:C,2,0)</f>
        <v>UTC+5</v>
      </c>
      <c s="71" t="str">
        <f t="shared" si="3179"/>
        <v>Екатеринбургское время</v>
      </c>
      <c s="71"/>
    </row>
    <row r="101763" spans="1:10" ht="15">
      <c r="A101763">
        <v>254481</v>
      </c>
      <c>
        <v>65258</v>
      </c>
      <c s="2">
        <v>44328.617097087379</v>
      </c>
      <c>
        <v>401945</v>
      </c>
      <c s="71">
        <v>4</v>
      </c>
      <c>
        <v>14</v>
      </c>
      <c s="71" t="str">
        <f t="shared" si="3180" ref="G101763:G101826">TEXT(C101763,"дддд")</f>
        <v>среда</v>
      </c>
      <c s="71" t="str">
        <f>VLOOKUP(A101763,Подписчики!A:C,2,0)</f>
        <v>UTC+5</v>
      </c>
      <c s="71" t="str">
        <f t="shared" si="3181" ref="I101763:I101826">IF(H101763="UTC+1","Центральноевропейское время",IF(H101763="UTC+2","Калиниградское время",IF(H101763="UTC+3","Московское время",IF(H101763="UTC+4","Самарское время",IF(H101763="UTC+5","Екатеринбургское время",IF(H101763="UTC+6","Омское время",IF(H101763="UTC+7","Красноярское время",IF(H101763="UTC+8","Иркутское время",IF(H101763="UTC+9","Якутское время",IF(H101763="UTC+10","Владивостокское время",IF(H101763="UTC+11","Магаданское время",IF(H101763="UTC+12","Камчатское время",IF(H101763="UTC+0","Запределами России",IF(H101763="UTC-1","Запределами России",IF(H101763="UTC-2","Запределами России",IF(H101763="UTC-3","Запределами России",IF(H101763="UTC-4","Запределами России",IF(H101763="UTC-5","Запределами России",IF(H101763="UTC-6","Запределами России",IF(H101763="UTC-7","Запределами России",IF(H101763="UTC-8","Запределами России",IF(H101763="UTC-9","Запределами России",0))))))))))))))))))))))</f>
        <v>Екатеринбургское время</v>
      </c>
      <c s="71"/>
    </row>
    <row r="101764" spans="1:10" ht="15">
      <c r="A101764">
        <v>254481</v>
      </c>
      <c>
        <v>68030</v>
      </c>
      <c s="2">
        <v>44329.746546925562</v>
      </c>
      <c>
        <v>351192</v>
      </c>
      <c s="71">
        <v>5</v>
      </c>
      <c>
        <v>17</v>
      </c>
      <c s="71" t="str">
        <f t="shared" si="3180"/>
        <v>четверг</v>
      </c>
      <c s="71" t="str">
        <f>VLOOKUP(A101764,Подписчики!A:C,2,0)</f>
        <v>UTC+5</v>
      </c>
      <c s="71" t="str">
        <f t="shared" si="3181"/>
        <v>Екатеринбургское время</v>
      </c>
      <c s="71"/>
    </row>
    <row r="101765" spans="1:10" ht="15">
      <c r="A101765">
        <v>254481</v>
      </c>
      <c>
        <v>93079</v>
      </c>
      <c s="2">
        <v>44338.310159611807</v>
      </c>
      <c>
        <v>81558</v>
      </c>
      <c s="71">
        <v>7</v>
      </c>
      <c>
        <v>7</v>
      </c>
      <c s="71" t="str">
        <f t="shared" si="3180"/>
        <v>суббота</v>
      </c>
      <c s="71" t="str">
        <f>VLOOKUP(A101765,Подписчики!A:C,2,0)</f>
        <v>UTC+5</v>
      </c>
      <c s="71" t="str">
        <f t="shared" si="3181"/>
        <v>Екатеринбургское время</v>
      </c>
      <c s="71"/>
    </row>
    <row r="101766" spans="1:10" ht="15">
      <c r="A101766">
        <v>254481</v>
      </c>
      <c>
        <v>109601</v>
      </c>
      <c s="2">
        <v>44343.740074433656</v>
      </c>
      <c>
        <v>21760</v>
      </c>
      <c s="71">
        <v>5</v>
      </c>
      <c>
        <v>17</v>
      </c>
      <c s="71" t="str">
        <f t="shared" si="3180"/>
        <v>четверг</v>
      </c>
      <c s="71" t="str">
        <f>VLOOKUP(A101766,Подписчики!A:C,2,0)</f>
        <v>UTC+5</v>
      </c>
      <c s="71" t="str">
        <f t="shared" si="3181"/>
        <v>Екатеринбургское время</v>
      </c>
      <c s="71"/>
    </row>
    <row r="101767" spans="1:10" ht="15">
      <c r="A101767">
        <v>254481</v>
      </c>
      <c>
        <v>126018</v>
      </c>
      <c s="2">
        <v>44347.52324595469</v>
      </c>
      <c>
        <v>230778</v>
      </c>
      <c s="71">
        <v>2</v>
      </c>
      <c>
        <v>12</v>
      </c>
      <c s="71" t="str">
        <f t="shared" si="3180"/>
        <v>понедельник</v>
      </c>
      <c s="71" t="str">
        <f>VLOOKUP(A101767,Подписчики!A:C,2,0)</f>
        <v>UTC+5</v>
      </c>
      <c s="71" t="str">
        <f t="shared" si="3181"/>
        <v>Екатеринбургское время</v>
      </c>
      <c s="71"/>
    </row>
    <row r="101768" spans="1:10" ht="15">
      <c r="A101768">
        <v>254481</v>
      </c>
      <c>
        <v>151348</v>
      </c>
      <c s="2">
        <v>44355.610624595465</v>
      </c>
      <c>
        <v>25410</v>
      </c>
      <c s="71">
        <v>3</v>
      </c>
      <c>
        <v>14</v>
      </c>
      <c s="71" t="str">
        <f t="shared" si="3180"/>
        <v>вторник</v>
      </c>
      <c s="71" t="str">
        <f>VLOOKUP(A101768,Подписчики!A:C,2,0)</f>
        <v>UTC+5</v>
      </c>
      <c s="71" t="str">
        <f t="shared" si="3181"/>
        <v>Екатеринбургское время</v>
      </c>
      <c s="71"/>
    </row>
    <row r="101769" spans="1:10" ht="15">
      <c r="A101769">
        <v>254481</v>
      </c>
      <c>
        <v>163450</v>
      </c>
      <c s="2">
        <v>44359.027100436411</v>
      </c>
      <c>
        <v>305608</v>
      </c>
      <c s="71">
        <v>7</v>
      </c>
      <c>
        <v>0</v>
      </c>
      <c s="71" t="str">
        <f t="shared" si="3180"/>
        <v>суббота</v>
      </c>
      <c s="71" t="str">
        <f>VLOOKUP(A101769,Подписчики!A:C,2,0)</f>
        <v>UTC+5</v>
      </c>
      <c s="71" t="str">
        <f t="shared" si="3181"/>
        <v>Екатеринбургское время</v>
      </c>
      <c s="71"/>
    </row>
    <row r="101770" spans="1:10" ht="15">
      <c r="A101770">
        <v>254489</v>
      </c>
      <c>
        <v>23547</v>
      </c>
      <c s="2">
        <v>44310.592577898497</v>
      </c>
      <c>
        <v>182191</v>
      </c>
      <c s="71">
        <v>7</v>
      </c>
      <c>
        <v>14</v>
      </c>
      <c s="71" t="str">
        <f t="shared" si="3180"/>
        <v>суббота</v>
      </c>
      <c s="71" t="str">
        <f>VLOOKUP(A101770,Подписчики!A:C,2,0)</f>
        <v>UTC+0</v>
      </c>
      <c s="71" t="str">
        <f t="shared" si="3181"/>
        <v>Запределами России</v>
      </c>
      <c s="71"/>
    </row>
    <row r="101771" spans="1:10" ht="15">
      <c r="A101771">
        <v>254489</v>
      </c>
      <c>
        <v>39536</v>
      </c>
      <c s="2">
        <v>44317.65552750809</v>
      </c>
      <c>
        <v>406570</v>
      </c>
      <c s="71">
        <v>7</v>
      </c>
      <c>
        <v>15</v>
      </c>
      <c s="71" t="str">
        <f t="shared" si="3180"/>
        <v>суббота</v>
      </c>
      <c s="71" t="str">
        <f>VLOOKUP(A101771,Подписчики!A:C,2,0)</f>
        <v>UTC+0</v>
      </c>
      <c s="71" t="str">
        <f t="shared" si="3181"/>
        <v>Запределами России</v>
      </c>
      <c s="71"/>
    </row>
    <row r="101772" spans="1:10" ht="15">
      <c r="A101772">
        <v>254489</v>
      </c>
      <c>
        <v>56771</v>
      </c>
      <c s="2">
        <v>44324.89824595469</v>
      </c>
      <c>
        <v>291168</v>
      </c>
      <c s="71">
        <v>7</v>
      </c>
      <c>
        <v>21</v>
      </c>
      <c s="71" t="str">
        <f t="shared" si="3180"/>
        <v>суббота</v>
      </c>
      <c s="71" t="str">
        <f>VLOOKUP(A101772,Подписчики!A:C,2,0)</f>
        <v>UTC+0</v>
      </c>
      <c s="71" t="str">
        <f t="shared" si="3181"/>
        <v>Запределами России</v>
      </c>
      <c s="71"/>
    </row>
    <row r="101773" spans="1:10" ht="15">
      <c r="A101773">
        <v>254489</v>
      </c>
      <c>
        <v>81183</v>
      </c>
      <c s="2">
        <v>44333.872355987056</v>
      </c>
      <c>
        <v>397390</v>
      </c>
      <c s="71">
        <v>2</v>
      </c>
      <c>
        <v>20</v>
      </c>
      <c s="71" t="str">
        <f t="shared" si="3180"/>
        <v>понедельник</v>
      </c>
      <c s="71" t="str">
        <f>VLOOKUP(A101773,Подписчики!A:C,2,0)</f>
        <v>UTC+0</v>
      </c>
      <c s="71" t="str">
        <f t="shared" si="3181"/>
        <v>Запределами России</v>
      </c>
      <c s="71"/>
    </row>
    <row r="101774" spans="1:10" ht="15">
      <c r="A101774">
        <v>254489</v>
      </c>
      <c>
        <v>92198</v>
      </c>
      <c s="2">
        <v>44337.992097087379</v>
      </c>
      <c>
        <v>347008</v>
      </c>
      <c s="71">
        <v>6</v>
      </c>
      <c>
        <v>23</v>
      </c>
      <c s="71" t="str">
        <f t="shared" si="3180"/>
        <v>пятница</v>
      </c>
      <c s="71" t="str">
        <f>VLOOKUP(A101774,Подписчики!A:C,2,0)</f>
        <v>UTC+0</v>
      </c>
      <c s="71" t="str">
        <f t="shared" si="3181"/>
        <v>Запределами России</v>
      </c>
      <c s="71"/>
    </row>
    <row r="101775" spans="1:10" ht="15">
      <c r="A101775">
        <v>254489</v>
      </c>
      <c>
        <v>104446</v>
      </c>
      <c s="2">
        <v>44341.768796116507</v>
      </c>
      <c>
        <v>301748</v>
      </c>
      <c s="71">
        <v>3</v>
      </c>
      <c>
        <v>18</v>
      </c>
      <c s="71" t="str">
        <f t="shared" si="3180"/>
        <v>вторник</v>
      </c>
      <c s="71" t="str">
        <f>VLOOKUP(A101775,Подписчики!A:C,2,0)</f>
        <v>UTC+0</v>
      </c>
      <c s="71" t="str">
        <f t="shared" si="3181"/>
        <v>Запределами России</v>
      </c>
      <c s="71"/>
    </row>
    <row r="101776" spans="1:10" ht="15">
      <c r="A101776">
        <v>254489</v>
      </c>
      <c>
        <v>108247</v>
      </c>
      <c s="2">
        <v>44342.933844660198</v>
      </c>
      <c>
        <v>347393</v>
      </c>
      <c s="71">
        <v>4</v>
      </c>
      <c>
        <v>22</v>
      </c>
      <c s="71" t="str">
        <f t="shared" si="3180"/>
        <v>среда</v>
      </c>
      <c s="71" t="str">
        <f>VLOOKUP(A101776,Подписчики!A:C,2,0)</f>
        <v>UTC+0</v>
      </c>
      <c s="71" t="str">
        <f t="shared" si="3181"/>
        <v>Запределами России</v>
      </c>
      <c s="71"/>
    </row>
    <row r="101777" spans="1:10" ht="15">
      <c r="A101777">
        <v>254489</v>
      </c>
      <c>
        <v>112514</v>
      </c>
      <c s="2">
        <v>44344.628019417476</v>
      </c>
      <c>
        <v>470762</v>
      </c>
      <c s="71">
        <v>6</v>
      </c>
      <c>
        <v>15</v>
      </c>
      <c s="71" t="str">
        <f t="shared" si="3180"/>
        <v>пятница</v>
      </c>
      <c s="71" t="str">
        <f>VLOOKUP(A101777,Подписчики!A:C,2,0)</f>
        <v>UTC+0</v>
      </c>
      <c s="71" t="str">
        <f t="shared" si="3181"/>
        <v>Запределами России</v>
      </c>
      <c s="71"/>
    </row>
    <row r="101778" spans="1:10" ht="15">
      <c r="A101778">
        <v>254489</v>
      </c>
      <c>
        <v>123368</v>
      </c>
      <c s="2">
        <v>44346.699216828478</v>
      </c>
      <c>
        <v>411922</v>
      </c>
      <c s="71">
        <v>1</v>
      </c>
      <c>
        <v>16</v>
      </c>
      <c s="71" t="str">
        <f t="shared" si="3180"/>
        <v>воскресенье</v>
      </c>
      <c s="71" t="str">
        <f>VLOOKUP(A101778,Подписчики!A:C,2,0)</f>
        <v>UTC+0</v>
      </c>
      <c s="71" t="str">
        <f t="shared" si="3181"/>
        <v>Запределами России</v>
      </c>
      <c s="71"/>
    </row>
    <row r="101779" spans="1:10" ht="15">
      <c r="A101779">
        <v>254489</v>
      </c>
      <c>
        <v>204686</v>
      </c>
      <c s="2">
        <v>44370.67818122977</v>
      </c>
      <c>
        <v>472908</v>
      </c>
      <c s="71">
        <v>4</v>
      </c>
      <c>
        <v>16</v>
      </c>
      <c s="71" t="str">
        <f t="shared" si="3180"/>
        <v>среда</v>
      </c>
      <c s="71" t="str">
        <f>VLOOKUP(A101779,Подписчики!A:C,2,0)</f>
        <v>UTC+0</v>
      </c>
      <c s="71" t="str">
        <f t="shared" si="3181"/>
        <v>Запределами России</v>
      </c>
      <c s="71"/>
    </row>
    <row r="101780" spans="1:10" ht="15">
      <c r="A101780">
        <v>254504</v>
      </c>
      <c>
        <v>228840</v>
      </c>
      <c s="2">
        <v>44376.913213592234</v>
      </c>
      <c>
        <v>347393</v>
      </c>
      <c s="71">
        <v>3</v>
      </c>
      <c>
        <v>21</v>
      </c>
      <c s="71" t="str">
        <f t="shared" si="3180"/>
        <v>вторник</v>
      </c>
      <c s="71" t="str">
        <f>VLOOKUP(A101780,Подписчики!A:C,2,0)</f>
        <v>UTC+1</v>
      </c>
      <c s="71" t="str">
        <f t="shared" si="3181"/>
        <v>Центральноевропейское время</v>
      </c>
      <c s="71"/>
    </row>
    <row r="101781" spans="1:10" ht="15">
      <c r="A101781">
        <v>254504</v>
      </c>
      <c>
        <v>237272</v>
      </c>
      <c s="2">
        <v>44379.803181229778</v>
      </c>
      <c>
        <v>424994</v>
      </c>
      <c s="71">
        <v>6</v>
      </c>
      <c>
        <v>19</v>
      </c>
      <c s="71" t="str">
        <f t="shared" si="3180"/>
        <v>пятница</v>
      </c>
      <c s="71" t="str">
        <f>VLOOKUP(A101781,Подписчики!A:C,2,0)</f>
        <v>UTC+1</v>
      </c>
      <c s="71" t="str">
        <f t="shared" si="3181"/>
        <v>Центральноевропейское время</v>
      </c>
      <c s="71"/>
    </row>
    <row r="101782" spans="1:10" ht="15">
      <c r="A101782">
        <v>254504</v>
      </c>
      <c>
        <v>272656</v>
      </c>
      <c s="2">
        <v>44389.916449838187</v>
      </c>
      <c>
        <v>411922</v>
      </c>
      <c s="71">
        <v>2</v>
      </c>
      <c>
        <v>21</v>
      </c>
      <c s="71" t="str">
        <f t="shared" si="3180"/>
        <v>понедельник</v>
      </c>
      <c s="71" t="str">
        <f>VLOOKUP(A101782,Подписчики!A:C,2,0)</f>
        <v>UTC+1</v>
      </c>
      <c s="71" t="str">
        <f t="shared" si="3181"/>
        <v>Центральноевропейское время</v>
      </c>
      <c s="71"/>
    </row>
    <row r="101783" spans="1:10" ht="15">
      <c r="A101783">
        <v>254504</v>
      </c>
      <c>
        <v>332220</v>
      </c>
      <c s="2">
        <v>44407.867906148873</v>
      </c>
      <c>
        <v>230507</v>
      </c>
      <c s="71">
        <v>6</v>
      </c>
      <c>
        <v>20</v>
      </c>
      <c s="71" t="str">
        <f t="shared" si="3180"/>
        <v>пятница</v>
      </c>
      <c s="71" t="str">
        <f>VLOOKUP(A101783,Подписчики!A:C,2,0)</f>
        <v>UTC+1</v>
      </c>
      <c s="71" t="str">
        <f t="shared" si="3181"/>
        <v>Центральноевропейское время</v>
      </c>
      <c s="71"/>
    </row>
    <row r="101784" spans="1:10" ht="15">
      <c r="A101784">
        <v>254504</v>
      </c>
      <c>
        <v>350726</v>
      </c>
      <c s="2">
        <v>44412.964993527508</v>
      </c>
      <c>
        <v>250679</v>
      </c>
      <c s="71">
        <v>4</v>
      </c>
      <c>
        <v>23</v>
      </c>
      <c s="71" t="str">
        <f t="shared" si="3180"/>
        <v>среда</v>
      </c>
      <c s="71" t="str">
        <f>VLOOKUP(A101784,Подписчики!A:C,2,0)</f>
        <v>UTC+1</v>
      </c>
      <c s="71" t="str">
        <f t="shared" si="3181"/>
        <v>Центральноевропейское время</v>
      </c>
      <c s="71"/>
    </row>
    <row r="101785" spans="1:10" ht="15">
      <c r="A101785">
        <v>254504</v>
      </c>
      <c>
        <v>356035</v>
      </c>
      <c s="2">
        <v>44414.796708737864</v>
      </c>
      <c>
        <v>26408</v>
      </c>
      <c s="71">
        <v>6</v>
      </c>
      <c>
        <v>19</v>
      </c>
      <c s="71" t="str">
        <f t="shared" si="3180"/>
        <v>пятница</v>
      </c>
      <c s="71" t="str">
        <f>VLOOKUP(A101785,Подписчики!A:C,2,0)</f>
        <v>UTC+1</v>
      </c>
      <c s="71" t="str">
        <f t="shared" si="3181"/>
        <v>Центральноевропейское время</v>
      </c>
      <c s="71"/>
    </row>
    <row r="101786" spans="1:10" ht="15">
      <c r="A101786">
        <v>254504</v>
      </c>
      <c>
        <v>356864</v>
      </c>
      <c s="2">
        <v>44414.926158576054</v>
      </c>
      <c>
        <v>192331</v>
      </c>
      <c s="71">
        <v>6</v>
      </c>
      <c>
        <v>22</v>
      </c>
      <c s="71" t="str">
        <f t="shared" si="3180"/>
        <v>пятница</v>
      </c>
      <c s="71" t="str">
        <f>VLOOKUP(A101786,Подписчики!A:C,2,0)</f>
        <v>UTC+1</v>
      </c>
      <c s="71" t="str">
        <f t="shared" si="3181"/>
        <v>Центральноевропейское время</v>
      </c>
      <c s="71"/>
    </row>
    <row r="101787" spans="1:10" ht="15">
      <c r="A101787">
        <v>254504</v>
      </c>
      <c>
        <v>383908</v>
      </c>
      <c s="2">
        <v>44422.767582524277</v>
      </c>
      <c>
        <v>214179</v>
      </c>
      <c s="71">
        <v>7</v>
      </c>
      <c>
        <v>18</v>
      </c>
      <c s="71" t="str">
        <f t="shared" si="3180"/>
        <v>суббота</v>
      </c>
      <c s="71" t="str">
        <f>VLOOKUP(A101787,Подписчики!A:C,2,0)</f>
        <v>UTC+1</v>
      </c>
      <c s="71" t="str">
        <f t="shared" si="3181"/>
        <v>Центральноевропейское время</v>
      </c>
      <c s="71"/>
    </row>
    <row r="101788" spans="1:10" ht="15">
      <c r="A101788">
        <v>254504</v>
      </c>
      <c>
        <v>399658</v>
      </c>
      <c s="2">
        <v>44428.495737864083</v>
      </c>
      <c>
        <v>158978</v>
      </c>
      <c s="71">
        <v>6</v>
      </c>
      <c>
        <v>11</v>
      </c>
      <c s="71" t="str">
        <f t="shared" si="3180"/>
        <v>пятница</v>
      </c>
      <c s="71" t="str">
        <f>VLOOKUP(A101788,Подписчики!A:C,2,0)</f>
        <v>UTC+1</v>
      </c>
      <c s="71" t="str">
        <f t="shared" si="3181"/>
        <v>Центральноевропейское время</v>
      </c>
      <c s="71"/>
    </row>
    <row r="101789" spans="1:10" ht="15">
      <c r="A101789">
        <v>254504</v>
      </c>
      <c>
        <v>406033</v>
      </c>
      <c s="2">
        <v>44429.790236245957</v>
      </c>
      <c>
        <v>264283</v>
      </c>
      <c s="71">
        <v>7</v>
      </c>
      <c>
        <v>18</v>
      </c>
      <c s="71" t="str">
        <f t="shared" si="3180"/>
        <v>суббота</v>
      </c>
      <c s="71" t="str">
        <f>VLOOKUP(A101789,Подписчики!A:C,2,0)</f>
        <v>UTC+1</v>
      </c>
      <c s="71" t="str">
        <f t="shared" si="3181"/>
        <v>Центральноевропейское время</v>
      </c>
      <c s="71"/>
    </row>
    <row r="101790" spans="1:10" ht="15">
      <c r="A101790">
        <v>254512</v>
      </c>
      <c>
        <v>28323</v>
      </c>
      <c s="2">
        <v>44312.551563106797</v>
      </c>
      <c>
        <v>211577</v>
      </c>
      <c s="71">
        <v>2</v>
      </c>
      <c>
        <v>13</v>
      </c>
      <c s="71" t="str">
        <f t="shared" si="3180"/>
        <v>понедельник</v>
      </c>
      <c s="71" t="str">
        <f>VLOOKUP(A101790,Подписчики!A:C,2,0)</f>
        <v>UTC+3</v>
      </c>
      <c s="71" t="str">
        <f t="shared" si="3181"/>
        <v>Московское время</v>
      </c>
      <c s="71"/>
    </row>
    <row r="101791" spans="1:10" ht="15">
      <c r="A101791">
        <v>254512</v>
      </c>
      <c>
        <v>55223</v>
      </c>
      <c s="2">
        <v>44324.592016181232</v>
      </c>
      <c>
        <v>230507</v>
      </c>
      <c s="71">
        <v>7</v>
      </c>
      <c>
        <v>14</v>
      </c>
      <c s="71" t="str">
        <f t="shared" si="3180"/>
        <v>суббота</v>
      </c>
      <c s="71" t="str">
        <f>VLOOKUP(A101791,Подписчики!A:C,2,0)</f>
        <v>UTC+3</v>
      </c>
      <c s="71" t="str">
        <f t="shared" si="3181"/>
        <v>Московское время</v>
      </c>
      <c s="71"/>
    </row>
    <row r="101792" spans="1:10" ht="15">
      <c r="A101792">
        <v>254512</v>
      </c>
      <c>
        <v>61606</v>
      </c>
      <c s="2">
        <v>44326.778100323623</v>
      </c>
      <c>
        <v>145779</v>
      </c>
      <c s="71">
        <v>2</v>
      </c>
      <c>
        <v>18</v>
      </c>
      <c s="71" t="str">
        <f t="shared" si="3180"/>
        <v>понедельник</v>
      </c>
      <c s="71" t="str">
        <f>VLOOKUP(A101792,Подписчики!A:C,2,0)</f>
        <v>UTC+3</v>
      </c>
      <c s="71" t="str">
        <f t="shared" si="3181"/>
        <v>Московское время</v>
      </c>
      <c s="71"/>
    </row>
    <row r="101793" spans="1:10" ht="15">
      <c r="A101793">
        <v>254512</v>
      </c>
      <c>
        <v>84328</v>
      </c>
      <c s="2">
        <v>44335.585543689318</v>
      </c>
      <c>
        <v>473323</v>
      </c>
      <c s="71">
        <v>4</v>
      </c>
      <c>
        <v>14</v>
      </c>
      <c s="71" t="str">
        <f t="shared" si="3180"/>
        <v>среда</v>
      </c>
      <c s="71" t="str">
        <f>VLOOKUP(A101793,Подписчики!A:C,2,0)</f>
        <v>UTC+3</v>
      </c>
      <c s="71" t="str">
        <f t="shared" si="3181"/>
        <v>Московское время</v>
      </c>
      <c s="71"/>
    </row>
    <row r="101794" spans="1:10" ht="15">
      <c r="A101794">
        <v>254512</v>
      </c>
      <c>
        <v>87568</v>
      </c>
      <c s="2">
        <v>44336.803990291264</v>
      </c>
      <c>
        <v>153893</v>
      </c>
      <c s="71">
        <v>5</v>
      </c>
      <c>
        <v>19</v>
      </c>
      <c s="71" t="str">
        <f t="shared" si="3180"/>
        <v>четверг</v>
      </c>
      <c s="71" t="str">
        <f>VLOOKUP(A101794,Подписчики!A:C,2,0)</f>
        <v>UTC+3</v>
      </c>
      <c s="71" t="str">
        <f t="shared" si="3181"/>
        <v>Московское время</v>
      </c>
      <c s="71"/>
    </row>
    <row r="101795" spans="1:10" ht="15">
      <c r="A101795">
        <v>254512</v>
      </c>
      <c>
        <v>131856</v>
      </c>
      <c s="2">
        <v>44349.632469255666</v>
      </c>
      <c>
        <v>259452</v>
      </c>
      <c s="71">
        <v>4</v>
      </c>
      <c>
        <v>15</v>
      </c>
      <c s="71" t="str">
        <f t="shared" si="3180"/>
        <v>среда</v>
      </c>
      <c s="71" t="str">
        <f>VLOOKUP(A101795,Подписчики!A:C,2,0)</f>
        <v>UTC+3</v>
      </c>
      <c s="71" t="str">
        <f t="shared" si="3181"/>
        <v>Московское время</v>
      </c>
      <c s="71"/>
    </row>
    <row r="101796" spans="1:10" ht="15">
      <c r="A101796">
        <v>254512</v>
      </c>
      <c>
        <v>164726</v>
      </c>
      <c s="2">
        <v>44359.493999999999</v>
      </c>
      <c>
        <v>146115</v>
      </c>
      <c s="71">
        <v>7</v>
      </c>
      <c>
        <v>11</v>
      </c>
      <c s="71" t="str">
        <f t="shared" si="3180"/>
        <v>суббота</v>
      </c>
      <c s="71" t="str">
        <f>VLOOKUP(A101796,Подписчики!A:C,2,0)</f>
        <v>UTC+3</v>
      </c>
      <c s="71" t="str">
        <f t="shared" si="3181"/>
        <v>Московское время</v>
      </c>
      <c s="71"/>
    </row>
    <row r="101797" spans="1:10" ht="15">
      <c r="A101797">
        <v>254512</v>
      </c>
      <c>
        <v>191013</v>
      </c>
      <c s="2">
        <v>44366.721466019415</v>
      </c>
      <c>
        <v>349014</v>
      </c>
      <c s="71">
        <v>7</v>
      </c>
      <c>
        <v>17</v>
      </c>
      <c s="71" t="str">
        <f t="shared" si="3180"/>
        <v>суббота</v>
      </c>
      <c s="71" t="str">
        <f>VLOOKUP(A101797,Подписчики!A:C,2,0)</f>
        <v>UTC+3</v>
      </c>
      <c s="71" t="str">
        <f t="shared" si="3181"/>
        <v>Московское время</v>
      </c>
      <c s="71"/>
    </row>
    <row r="101798" spans="1:10" ht="15">
      <c r="A101798">
        <v>254512</v>
      </c>
      <c>
        <v>195118</v>
      </c>
      <c s="2">
        <v>44367.664831715214</v>
      </c>
      <c>
        <v>122982</v>
      </c>
      <c s="71">
        <v>1</v>
      </c>
      <c>
        <v>15</v>
      </c>
      <c s="71" t="str">
        <f t="shared" si="3180"/>
        <v>воскресенье</v>
      </c>
      <c s="71" t="str">
        <f>VLOOKUP(A101798,Подписчики!A:C,2,0)</f>
        <v>UTC+3</v>
      </c>
      <c s="71" t="str">
        <f t="shared" si="3181"/>
        <v>Московское время</v>
      </c>
      <c s="71"/>
    </row>
    <row r="101799" spans="1:10" ht="15">
      <c r="A101799">
        <v>254512</v>
      </c>
      <c>
        <v>200035</v>
      </c>
      <c s="2">
        <v>44368.946385113268</v>
      </c>
      <c>
        <v>162939</v>
      </c>
      <c s="71">
        <v>2</v>
      </c>
      <c>
        <v>22</v>
      </c>
      <c s="71" t="str">
        <f t="shared" si="3180"/>
        <v>понедельник</v>
      </c>
      <c s="71" t="str">
        <f>VLOOKUP(A101799,Подписчики!A:C,2,0)</f>
        <v>UTC+3</v>
      </c>
      <c s="71" t="str">
        <f t="shared" si="3181"/>
        <v>Московское время</v>
      </c>
      <c s="71"/>
    </row>
    <row r="101800" spans="1:10" ht="15">
      <c r="A101800">
        <v>254512</v>
      </c>
      <c>
        <v>349426</v>
      </c>
      <c s="2">
        <v>44412.740883495142</v>
      </c>
      <c>
        <v>411922</v>
      </c>
      <c s="71">
        <v>4</v>
      </c>
      <c>
        <v>17</v>
      </c>
      <c s="71" t="str">
        <f t="shared" si="3180"/>
        <v>среда</v>
      </c>
      <c s="71" t="str">
        <f>VLOOKUP(A101800,Подписчики!A:C,2,0)</f>
        <v>UTC+3</v>
      </c>
      <c s="71" t="str">
        <f t="shared" si="3181"/>
        <v>Московское время</v>
      </c>
      <c s="71"/>
    </row>
    <row r="101801" spans="1:10" ht="15">
      <c r="A101801">
        <v>254512</v>
      </c>
      <c>
        <v>369995</v>
      </c>
      <c s="2">
        <v>44418.621142394819</v>
      </c>
      <c>
        <v>327633</v>
      </c>
      <c s="71">
        <v>3</v>
      </c>
      <c>
        <v>14</v>
      </c>
      <c s="71" t="str">
        <f t="shared" si="3180"/>
        <v>вторник</v>
      </c>
      <c s="71" t="str">
        <f>VLOOKUP(A101801,Подписчики!A:C,2,0)</f>
        <v>UTC+3</v>
      </c>
      <c s="71" t="str">
        <f t="shared" si="3181"/>
        <v>Московское время</v>
      </c>
      <c s="71"/>
    </row>
    <row r="101802" spans="1:10" ht="15">
      <c r="A101802">
        <v>254512</v>
      </c>
      <c>
        <v>402361</v>
      </c>
      <c s="2">
        <v>44428.857388349512</v>
      </c>
      <c>
        <v>197788</v>
      </c>
      <c s="71">
        <v>6</v>
      </c>
      <c>
        <v>20</v>
      </c>
      <c s="71" t="str">
        <f t="shared" si="3180"/>
        <v>пятница</v>
      </c>
      <c s="71" t="str">
        <f>VLOOKUP(A101802,Подписчики!A:C,2,0)</f>
        <v>UTC+3</v>
      </c>
      <c s="71" t="str">
        <f t="shared" si="3181"/>
        <v>Московское время</v>
      </c>
      <c s="71"/>
    </row>
    <row r="101803" spans="1:10" ht="15">
      <c r="A101803">
        <v>254512</v>
      </c>
      <c>
        <v>408821</v>
      </c>
      <c s="2">
        <v>44430.588779935279</v>
      </c>
      <c>
        <v>236076</v>
      </c>
      <c s="71">
        <v>1</v>
      </c>
      <c>
        <v>14</v>
      </c>
      <c s="71" t="str">
        <f t="shared" si="3180"/>
        <v>воскресенье</v>
      </c>
      <c s="71" t="str">
        <f>VLOOKUP(A101803,Подписчики!A:C,2,0)</f>
        <v>UTC+3</v>
      </c>
      <c s="71" t="str">
        <f t="shared" si="3181"/>
        <v>Московское время</v>
      </c>
      <c s="71"/>
    </row>
    <row r="101804" spans="1:10" ht="15">
      <c r="A101804">
        <v>254529</v>
      </c>
      <c>
        <v>7537</v>
      </c>
      <c s="2">
        <v>44297.466666666667</v>
      </c>
      <c>
        <v>335129</v>
      </c>
      <c s="71">
        <v>1</v>
      </c>
      <c>
        <v>11</v>
      </c>
      <c s="71" t="str">
        <f t="shared" si="3180"/>
        <v>воскресенье</v>
      </c>
      <c s="71" t="str">
        <f>VLOOKUP(A101804,Подписчики!A:C,2,0)</f>
        <v>UTC+2</v>
      </c>
      <c s="71" t="str">
        <f t="shared" si="3181"/>
        <v>Калиниградское время</v>
      </c>
      <c s="71"/>
    </row>
    <row r="101805" spans="1:10" ht="15">
      <c r="A101805">
        <v>254529</v>
      </c>
      <c>
        <v>11780</v>
      </c>
      <c s="2">
        <v>44302.7760776699</v>
      </c>
      <c>
        <v>244317</v>
      </c>
      <c s="71">
        <v>6</v>
      </c>
      <c>
        <v>18</v>
      </c>
      <c s="71" t="str">
        <f t="shared" si="3180"/>
        <v>пятница</v>
      </c>
      <c s="71" t="str">
        <f>VLOOKUP(A101805,Подписчики!A:C,2,0)</f>
        <v>UTC+2</v>
      </c>
      <c s="71" t="str">
        <f t="shared" si="3181"/>
        <v>Калиниградское время</v>
      </c>
      <c s="71"/>
    </row>
    <row r="101806" spans="1:10" ht="15">
      <c r="A101806">
        <v>254558</v>
      </c>
      <c>
        <v>129490</v>
      </c>
      <c s="2">
        <v>44348.692339805828</v>
      </c>
      <c>
        <v>394819</v>
      </c>
      <c s="71">
        <v>3</v>
      </c>
      <c>
        <v>16</v>
      </c>
      <c s="71" t="str">
        <f t="shared" si="3180"/>
        <v>вторник</v>
      </c>
      <c s="71" t="str">
        <f>VLOOKUP(A101806,Подписчики!A:C,2,0)</f>
        <v>UTC+3</v>
      </c>
      <c s="71" t="str">
        <f t="shared" si="3181"/>
        <v>Московское время</v>
      </c>
      <c s="71"/>
    </row>
    <row r="101807" spans="1:10" ht="15">
      <c r="A101807">
        <v>254558</v>
      </c>
      <c>
        <v>130334</v>
      </c>
      <c s="2">
        <v>44348.864999999998</v>
      </c>
      <c>
        <v>439981</v>
      </c>
      <c s="71">
        <v>3</v>
      </c>
      <c>
        <v>20</v>
      </c>
      <c s="71" t="str">
        <f t="shared" si="3180"/>
        <v>вторник</v>
      </c>
      <c s="71" t="str">
        <f>VLOOKUP(A101807,Подписчики!A:C,2,0)</f>
        <v>UTC+3</v>
      </c>
      <c s="71" t="str">
        <f t="shared" si="3181"/>
        <v>Московское время</v>
      </c>
      <c s="71"/>
    </row>
    <row r="101808" spans="1:10" ht="15">
      <c r="A101808">
        <v>254558</v>
      </c>
      <c>
        <v>148668</v>
      </c>
      <c s="2">
        <v>44354.637323624593</v>
      </c>
      <c>
        <v>401945</v>
      </c>
      <c s="71">
        <v>2</v>
      </c>
      <c>
        <v>15</v>
      </c>
      <c s="71" t="str">
        <f t="shared" si="3180"/>
        <v>понедельник</v>
      </c>
      <c s="71" t="str">
        <f>VLOOKUP(A101808,Подписчики!A:C,2,0)</f>
        <v>UTC+3</v>
      </c>
      <c s="71" t="str">
        <f t="shared" si="3181"/>
        <v>Московское время</v>
      </c>
      <c s="71"/>
    </row>
    <row r="101809" spans="1:10" ht="15">
      <c r="A101809">
        <v>254558</v>
      </c>
      <c>
        <v>176272</v>
      </c>
      <c s="2">
        <v>44362.614669902912</v>
      </c>
      <c>
        <v>158201</v>
      </c>
      <c s="71">
        <v>3</v>
      </c>
      <c>
        <v>14</v>
      </c>
      <c s="71" t="str">
        <f t="shared" si="3180"/>
        <v>вторник</v>
      </c>
      <c s="71" t="str">
        <f>VLOOKUP(A101809,Подписчики!A:C,2,0)</f>
        <v>UTC+3</v>
      </c>
      <c s="71" t="str">
        <f t="shared" si="3181"/>
        <v>Московское время</v>
      </c>
      <c s="71"/>
    </row>
    <row r="101810" spans="1:10" ht="15">
      <c r="A101810">
        <v>254558</v>
      </c>
      <c>
        <v>198510</v>
      </c>
      <c s="2">
        <v>44368.66968608414</v>
      </c>
      <c>
        <v>250679</v>
      </c>
      <c s="71">
        <v>2</v>
      </c>
      <c>
        <v>16</v>
      </c>
      <c s="71" t="str">
        <f t="shared" si="3180"/>
        <v>понедельник</v>
      </c>
      <c s="71" t="str">
        <f>VLOOKUP(A101810,Подписчики!A:C,2,0)</f>
        <v>UTC+3</v>
      </c>
      <c s="71" t="str">
        <f t="shared" si="3181"/>
        <v>Московское время</v>
      </c>
      <c s="71"/>
    </row>
    <row r="101811" spans="1:10" ht="15">
      <c r="A101811">
        <v>254558</v>
      </c>
      <c>
        <v>208590</v>
      </c>
      <c s="2">
        <v>44371.810462783171</v>
      </c>
      <c>
        <v>56432</v>
      </c>
      <c s="71">
        <v>5</v>
      </c>
      <c>
        <v>19</v>
      </c>
      <c s="71" t="str">
        <f t="shared" si="3180"/>
        <v>четверг</v>
      </c>
      <c s="71" t="str">
        <f>VLOOKUP(A101811,Подписчики!A:C,2,0)</f>
        <v>UTC+3</v>
      </c>
      <c s="71" t="str">
        <f t="shared" si="3181"/>
        <v>Московское время</v>
      </c>
      <c s="71"/>
    </row>
    <row r="101812" spans="1:10" ht="15">
      <c r="A101812">
        <v>254558</v>
      </c>
      <c>
        <v>216502</v>
      </c>
      <c s="2">
        <v>44373.718229773462</v>
      </c>
      <c>
        <v>118549</v>
      </c>
      <c s="71">
        <v>7</v>
      </c>
      <c>
        <v>17</v>
      </c>
      <c s="71" t="str">
        <f t="shared" si="3180"/>
        <v>суббота</v>
      </c>
      <c s="71" t="str">
        <f>VLOOKUP(A101812,Подписчики!A:C,2,0)</f>
        <v>UTC+3</v>
      </c>
      <c s="71" t="str">
        <f t="shared" si="3181"/>
        <v>Московское время</v>
      </c>
      <c s="71"/>
    </row>
    <row r="101813" spans="1:10" ht="15">
      <c r="A101813">
        <v>254558</v>
      </c>
      <c>
        <v>225292</v>
      </c>
      <c s="2">
        <v>44375.870333333332</v>
      </c>
      <c>
        <v>327633</v>
      </c>
      <c s="71">
        <v>2</v>
      </c>
      <c>
        <v>20</v>
      </c>
      <c s="71" t="str">
        <f t="shared" si="3180"/>
        <v>понедельник</v>
      </c>
      <c s="71" t="str">
        <f>VLOOKUP(A101813,Подписчики!A:C,2,0)</f>
        <v>UTC+3</v>
      </c>
      <c s="71" t="str">
        <f t="shared" si="3181"/>
        <v>Московское время</v>
      </c>
      <c s="71"/>
    </row>
    <row r="101814" spans="1:10" ht="15">
      <c r="A101814">
        <v>254558</v>
      </c>
      <c>
        <v>253601</v>
      </c>
      <c s="2">
        <v>44384.784572815537</v>
      </c>
      <c>
        <v>347393</v>
      </c>
      <c s="71">
        <v>4</v>
      </c>
      <c>
        <v>18</v>
      </c>
      <c s="71" t="str">
        <f t="shared" si="3180"/>
        <v>среда</v>
      </c>
      <c s="71" t="str">
        <f>VLOOKUP(A101814,Подписчики!A:C,2,0)</f>
        <v>UTC+3</v>
      </c>
      <c s="71" t="str">
        <f t="shared" si="3181"/>
        <v>Московское время</v>
      </c>
      <c s="71"/>
    </row>
    <row r="101815" spans="1:10" ht="15">
      <c r="A101815">
        <v>254558</v>
      </c>
      <c>
        <v>301052</v>
      </c>
      <c s="2">
        <v>44398.807226537218</v>
      </c>
      <c>
        <v>38735</v>
      </c>
      <c s="71">
        <v>4</v>
      </c>
      <c>
        <v>19</v>
      </c>
      <c s="71" t="str">
        <f t="shared" si="3180"/>
        <v>среда</v>
      </c>
      <c s="71" t="str">
        <f>VLOOKUP(A101815,Подписчики!A:C,2,0)</f>
        <v>UTC+3</v>
      </c>
      <c s="71" t="str">
        <f t="shared" si="3181"/>
        <v>Московское время</v>
      </c>
      <c s="71"/>
    </row>
    <row r="101816" spans="1:10" ht="15">
      <c r="A101816">
        <v>254558</v>
      </c>
      <c>
        <v>343216</v>
      </c>
      <c s="2">
        <v>44410.567744336571</v>
      </c>
      <c>
        <v>258251</v>
      </c>
      <c s="71">
        <v>2</v>
      </c>
      <c>
        <v>13</v>
      </c>
      <c s="71" t="str">
        <f t="shared" si="3180"/>
        <v>понедельник</v>
      </c>
      <c s="71" t="str">
        <f>VLOOKUP(A101816,Подписчики!A:C,2,0)</f>
        <v>UTC+3</v>
      </c>
      <c s="71" t="str">
        <f t="shared" si="3181"/>
        <v>Московское время</v>
      </c>
      <c s="71"/>
    </row>
    <row r="101817" spans="1:10" ht="15">
      <c r="A101817">
        <v>254558</v>
      </c>
      <c>
        <v>362859</v>
      </c>
      <c s="2">
        <v>44416.152000000002</v>
      </c>
      <c>
        <v>88863</v>
      </c>
      <c s="71">
        <v>1</v>
      </c>
      <c>
        <v>3</v>
      </c>
      <c s="71" t="str">
        <f t="shared" si="3180"/>
        <v>воскресенье</v>
      </c>
      <c s="71" t="str">
        <f>VLOOKUP(A101817,Подписчики!A:C,2,0)</f>
        <v>UTC+3</v>
      </c>
      <c s="71" t="str">
        <f t="shared" si="3181"/>
        <v>Московское время</v>
      </c>
      <c s="71"/>
    </row>
    <row r="101818" spans="1:10" ht="15">
      <c r="A101818">
        <v>254558</v>
      </c>
      <c>
        <v>365038</v>
      </c>
      <c s="2">
        <v>44416.718229773462</v>
      </c>
      <c>
        <v>70091</v>
      </c>
      <c s="71">
        <v>1</v>
      </c>
      <c>
        <v>17</v>
      </c>
      <c s="71" t="str">
        <f t="shared" si="3180"/>
        <v>воскресенье</v>
      </c>
      <c s="71" t="str">
        <f>VLOOKUP(A101818,Подписчики!A:C,2,0)</f>
        <v>UTC+3</v>
      </c>
      <c s="71" t="str">
        <f t="shared" si="3181"/>
        <v>Московское время</v>
      </c>
      <c s="71"/>
    </row>
    <row r="101819" spans="1:10" ht="15">
      <c r="A101819">
        <v>254558</v>
      </c>
      <c>
        <v>402366</v>
      </c>
      <c s="2">
        <v>44428.857388349512</v>
      </c>
      <c>
        <v>405774</v>
      </c>
      <c s="71">
        <v>6</v>
      </c>
      <c>
        <v>20</v>
      </c>
      <c s="71" t="str">
        <f t="shared" si="3180"/>
        <v>пятница</v>
      </c>
      <c s="71" t="str">
        <f>VLOOKUP(A101819,Подписчики!A:C,2,0)</f>
        <v>UTC+3</v>
      </c>
      <c s="71" t="str">
        <f t="shared" si="3181"/>
        <v>Московское время</v>
      </c>
      <c s="71"/>
    </row>
    <row r="101820" spans="1:10" ht="15">
      <c r="A101820">
        <v>254558</v>
      </c>
      <c>
        <v>419823</v>
      </c>
      <c s="2">
        <v>44434.736029126216</v>
      </c>
      <c>
        <v>250679</v>
      </c>
      <c s="71">
        <v>5</v>
      </c>
      <c>
        <v>17</v>
      </c>
      <c s="71" t="str">
        <f t="shared" si="3180"/>
        <v>четверг</v>
      </c>
      <c s="71" t="str">
        <f>VLOOKUP(A101820,Подписчики!A:C,2,0)</f>
        <v>UTC+3</v>
      </c>
      <c s="71" t="str">
        <f t="shared" si="3181"/>
        <v>Московское время</v>
      </c>
      <c s="71"/>
    </row>
    <row r="101821" spans="1:10" ht="15">
      <c r="A101821">
        <v>254604</v>
      </c>
      <c>
        <v>109279</v>
      </c>
      <c s="2">
        <v>44343.693666666666</v>
      </c>
      <c>
        <v>286745</v>
      </c>
      <c s="71">
        <v>5</v>
      </c>
      <c>
        <v>16</v>
      </c>
      <c s="71" t="str">
        <f t="shared" si="3180"/>
        <v>четверг</v>
      </c>
      <c s="71" t="str">
        <f>VLOOKUP(A101821,Подписчики!A:C,2,0)</f>
        <v>UTC+5</v>
      </c>
      <c s="71" t="str">
        <f t="shared" si="3181"/>
        <v>Екатеринбургское время</v>
      </c>
      <c s="71"/>
    </row>
    <row r="101822" spans="1:10" ht="15">
      <c r="A101822">
        <v>254604</v>
      </c>
      <c>
        <v>140867</v>
      </c>
      <c s="2">
        <v>44352.435867313914</v>
      </c>
      <c>
        <v>411922</v>
      </c>
      <c s="71">
        <v>7</v>
      </c>
      <c>
        <v>10</v>
      </c>
      <c s="71" t="str">
        <f t="shared" si="3180"/>
        <v>суббота</v>
      </c>
      <c s="71" t="str">
        <f>VLOOKUP(A101822,Подписчики!A:C,2,0)</f>
        <v>UTC+5</v>
      </c>
      <c s="71" t="str">
        <f t="shared" si="3181"/>
        <v>Екатеринбургское время</v>
      </c>
      <c s="71"/>
    </row>
    <row r="101823" spans="1:10" ht="15">
      <c r="A101823">
        <v>254604</v>
      </c>
      <c>
        <v>195897</v>
      </c>
      <c s="2">
        <v>44367.770818770223</v>
      </c>
      <c>
        <v>351192</v>
      </c>
      <c s="71">
        <v>1</v>
      </c>
      <c>
        <v>18</v>
      </c>
      <c s="71" t="str">
        <f t="shared" si="3180"/>
        <v>воскресенье</v>
      </c>
      <c s="71" t="str">
        <f>VLOOKUP(A101823,Подписчики!A:C,2,0)</f>
        <v>UTC+5</v>
      </c>
      <c s="71" t="str">
        <f t="shared" si="3181"/>
        <v>Екатеринбургское время</v>
      </c>
      <c s="71"/>
    </row>
    <row r="101824" spans="1:10" ht="15">
      <c r="A101824">
        <v>254604</v>
      </c>
      <c>
        <v>229692</v>
      </c>
      <c s="2">
        <v>44377.474702265368</v>
      </c>
      <c>
        <v>30731</v>
      </c>
      <c s="71">
        <v>4</v>
      </c>
      <c>
        <v>11</v>
      </c>
      <c s="71" t="str">
        <f t="shared" si="3180"/>
        <v>среда</v>
      </c>
      <c s="71" t="str">
        <f>VLOOKUP(A101824,Подписчики!A:C,2,0)</f>
        <v>UTC+5</v>
      </c>
      <c s="71" t="str">
        <f t="shared" si="3181"/>
        <v>Екатеринбургское время</v>
      </c>
      <c s="71"/>
    </row>
    <row r="101825" spans="1:10" ht="15">
      <c r="A101825">
        <v>254604</v>
      </c>
      <c>
        <v>244647</v>
      </c>
      <c s="2">
        <v>44381.596061488672</v>
      </c>
      <c>
        <v>361821</v>
      </c>
      <c s="71">
        <v>1</v>
      </c>
      <c>
        <v>14</v>
      </c>
      <c s="71" t="str">
        <f t="shared" si="3180"/>
        <v>воскресенье</v>
      </c>
      <c s="71" t="str">
        <f>VLOOKUP(A101825,Подписчики!A:C,2,0)</f>
        <v>UTC+5</v>
      </c>
      <c s="71" t="str">
        <f t="shared" si="3181"/>
        <v>Екатеринбургское время</v>
      </c>
      <c s="71"/>
    </row>
    <row r="101826" spans="1:10" ht="15">
      <c r="A101826">
        <v>254604</v>
      </c>
      <c>
        <v>279154</v>
      </c>
      <c s="2">
        <v>44392.435867313914</v>
      </c>
      <c>
        <v>396686</v>
      </c>
      <c s="71">
        <v>5</v>
      </c>
      <c>
        <v>10</v>
      </c>
      <c s="71" t="str">
        <f t="shared" si="3180"/>
        <v>четверг</v>
      </c>
      <c s="71" t="str">
        <f>VLOOKUP(A101826,Подписчики!A:C,2,0)</f>
        <v>UTC+5</v>
      </c>
      <c s="71" t="str">
        <f t="shared" si="3181"/>
        <v>Екатеринбургское время</v>
      </c>
      <c s="71"/>
    </row>
    <row r="101827" spans="1:10" ht="15">
      <c r="A101827">
        <v>254604</v>
      </c>
      <c>
        <v>279495</v>
      </c>
      <c s="2">
        <v>44392.558666666664</v>
      </c>
      <c>
        <v>218088</v>
      </c>
      <c s="71">
        <v>5</v>
      </c>
      <c>
        <v>13</v>
      </c>
      <c s="71" t="str">
        <f t="shared" si="3182" ref="G101827:G101890">TEXT(C101827,"дддд")</f>
        <v>четверг</v>
      </c>
      <c s="71" t="str">
        <f>VLOOKUP(A101827,Подписчики!A:C,2,0)</f>
        <v>UTC+5</v>
      </c>
      <c s="71" t="str">
        <f t="shared" si="3183" ref="I101827:I101890">IF(H101827="UTC+1","Центральноевропейское время",IF(H101827="UTC+2","Калиниградское время",IF(H101827="UTC+3","Московское время",IF(H101827="UTC+4","Самарское время",IF(H101827="UTC+5","Екатеринбургское время",IF(H101827="UTC+6","Омское время",IF(H101827="UTC+7","Красноярское время",IF(H101827="UTC+8","Иркутское время",IF(H101827="UTC+9","Якутское время",IF(H101827="UTC+10","Владивостокское время",IF(H101827="UTC+11","Магаданское время",IF(H101827="UTC+12","Камчатское время",IF(H101827="UTC+0","Запределами России",IF(H101827="UTC-1","Запределами России",IF(H101827="UTC-2","Запределами России",IF(H101827="UTC-3","Запределами России",IF(H101827="UTC-4","Запределами России",IF(H101827="UTC-5","Запределами России",IF(H101827="UTC-6","Запределами России",IF(H101827="UTC-7","Запределами России",IF(H101827="UTC-8","Запределами России",IF(H101827="UTC-9","Запределами России",0))))))))))))))))))))))</f>
        <v>Екатеринбургское время</v>
      </c>
      <c s="71"/>
    </row>
    <row r="101828" spans="1:10" ht="15">
      <c r="A101828">
        <v>254604</v>
      </c>
      <c>
        <v>359564</v>
      </c>
      <c s="2">
        <v>44415.592825242718</v>
      </c>
      <c>
        <v>88863</v>
      </c>
      <c s="71">
        <v>7</v>
      </c>
      <c>
        <v>14</v>
      </c>
      <c s="71" t="str">
        <f t="shared" si="3182"/>
        <v>суббота</v>
      </c>
      <c s="71" t="str">
        <f>VLOOKUP(A101828,Подписчики!A:C,2,0)</f>
        <v>UTC+5</v>
      </c>
      <c s="71" t="str">
        <f t="shared" si="3183"/>
        <v>Екатеринбургское время</v>
      </c>
      <c s="71"/>
    </row>
    <row r="101829" spans="1:10" ht="15">
      <c r="A101829">
        <v>254604</v>
      </c>
      <c>
        <v>389963</v>
      </c>
      <c s="2">
        <v>44424.612242718445</v>
      </c>
      <c>
        <v>191893</v>
      </c>
      <c s="71">
        <v>2</v>
      </c>
      <c>
        <v>14</v>
      </c>
      <c s="71" t="str">
        <f t="shared" si="3182"/>
        <v>понедельник</v>
      </c>
      <c s="71" t="str">
        <f>VLOOKUP(A101829,Подписчики!A:C,2,0)</f>
        <v>UTC+5</v>
      </c>
      <c s="71" t="str">
        <f t="shared" si="3183"/>
        <v>Екатеринбургское время</v>
      </c>
      <c s="71"/>
    </row>
    <row r="101830" spans="1:10" ht="15">
      <c r="A101830">
        <v>254626</v>
      </c>
      <c>
        <v>281040</v>
      </c>
      <c s="2">
        <v>44392.909572815537</v>
      </c>
      <c>
        <v>208672</v>
      </c>
      <c s="71">
        <v>5</v>
      </c>
      <c>
        <v>21</v>
      </c>
      <c s="71" t="str">
        <f t="shared" si="3182"/>
        <v>четверг</v>
      </c>
      <c s="71" t="str">
        <f>VLOOKUP(A101830,Подписчики!A:C,2,0)</f>
        <v>UTC+0</v>
      </c>
      <c s="71" t="str">
        <f t="shared" si="3183"/>
        <v>Запределами России</v>
      </c>
      <c s="71"/>
    </row>
    <row r="101831" spans="1:10" ht="15">
      <c r="A101831">
        <v>254626</v>
      </c>
      <c>
        <v>304180</v>
      </c>
      <c s="2">
        <v>44399.873974110029</v>
      </c>
      <c>
        <v>436070</v>
      </c>
      <c s="71">
        <v>5</v>
      </c>
      <c>
        <v>20</v>
      </c>
      <c s="71" t="str">
        <f t="shared" si="3182"/>
        <v>четверг</v>
      </c>
      <c s="71" t="str">
        <f>VLOOKUP(A101831,Подписчики!A:C,2,0)</f>
        <v>UTC+0</v>
      </c>
      <c s="71" t="str">
        <f t="shared" si="3183"/>
        <v>Запределами России</v>
      </c>
      <c s="71"/>
    </row>
    <row r="101832" spans="1:10" ht="15">
      <c r="A101832">
        <v>254626</v>
      </c>
      <c>
        <v>307825</v>
      </c>
      <c s="2">
        <v>44400.872355987056</v>
      </c>
      <c>
        <v>425360</v>
      </c>
      <c s="71">
        <v>6</v>
      </c>
      <c>
        <v>20</v>
      </c>
      <c s="71" t="str">
        <f t="shared" si="3182"/>
        <v>пятница</v>
      </c>
      <c s="71" t="str">
        <f>VLOOKUP(A101832,Подписчики!A:C,2,0)</f>
        <v>UTC+0</v>
      </c>
      <c s="71" t="str">
        <f t="shared" si="3183"/>
        <v>Запределами России</v>
      </c>
      <c s="71"/>
    </row>
    <row r="101833" spans="1:10" ht="15">
      <c r="A101833">
        <v>254655</v>
      </c>
      <c>
        <v>37978</v>
      </c>
      <c s="2">
        <v>44316.950025889964</v>
      </c>
      <c>
        <v>94541</v>
      </c>
      <c s="71">
        <v>6</v>
      </c>
      <c>
        <v>22</v>
      </c>
      <c s="71" t="str">
        <f t="shared" si="3182"/>
        <v>пятница</v>
      </c>
      <c s="71" t="str">
        <f>VLOOKUP(A101833,Подписчики!A:C,2,0)</f>
        <v>UTC+0</v>
      </c>
      <c s="71" t="str">
        <f t="shared" si="3183"/>
        <v>Запределами России</v>
      </c>
      <c s="71"/>
    </row>
    <row r="101834" spans="1:10" ht="15">
      <c r="A101834">
        <v>254655</v>
      </c>
      <c>
        <v>40954</v>
      </c>
      <c s="2">
        <v>44318.085970641194</v>
      </c>
      <c>
        <v>345147</v>
      </c>
      <c s="71">
        <v>1</v>
      </c>
      <c>
        <v>2</v>
      </c>
      <c s="71" t="str">
        <f t="shared" si="3182"/>
        <v>воскресенье</v>
      </c>
      <c s="71" t="str">
        <f>VLOOKUP(A101834,Подписчики!A:C,2,0)</f>
        <v>UTC+0</v>
      </c>
      <c s="71" t="str">
        <f t="shared" si="3183"/>
        <v>Запределами России</v>
      </c>
      <c s="71"/>
    </row>
    <row r="101835" spans="1:10" ht="15">
      <c r="A101835">
        <v>254655</v>
      </c>
      <c>
        <v>47610</v>
      </c>
      <c s="2">
        <v>44320.874000000003</v>
      </c>
      <c>
        <v>175948</v>
      </c>
      <c s="71">
        <v>3</v>
      </c>
      <c>
        <v>20</v>
      </c>
      <c s="71" t="str">
        <f t="shared" si="3182"/>
        <v>вторник</v>
      </c>
      <c s="71" t="str">
        <f>VLOOKUP(A101835,Подписчики!A:C,2,0)</f>
        <v>UTC+0</v>
      </c>
      <c s="71" t="str">
        <f t="shared" si="3183"/>
        <v>Запределами России</v>
      </c>
      <c s="71"/>
    </row>
    <row r="101836" spans="1:10" ht="15">
      <c r="A101836">
        <v>254655</v>
      </c>
      <c>
        <v>66938</v>
      </c>
      <c s="2">
        <v>44329.112999999998</v>
      </c>
      <c>
        <v>324743</v>
      </c>
      <c s="71">
        <v>5</v>
      </c>
      <c>
        <v>2</v>
      </c>
      <c s="71" t="str">
        <f t="shared" si="3182"/>
        <v>четверг</v>
      </c>
      <c s="71" t="str">
        <f>VLOOKUP(A101836,Подписчики!A:C,2,0)</f>
        <v>UTC+0</v>
      </c>
      <c s="71" t="str">
        <f t="shared" si="3183"/>
        <v>Запределами России</v>
      </c>
      <c s="71"/>
    </row>
    <row r="101837" spans="1:10" ht="15">
      <c r="A101837">
        <v>254655</v>
      </c>
      <c>
        <v>67881</v>
      </c>
      <c s="2">
        <v>44329.708925566345</v>
      </c>
      <c>
        <v>347008</v>
      </c>
      <c s="71">
        <v>5</v>
      </c>
      <c>
        <v>17</v>
      </c>
      <c s="71" t="str">
        <f t="shared" si="3182"/>
        <v>четверг</v>
      </c>
      <c s="71" t="str">
        <f>VLOOKUP(A101837,Подписчики!A:C,2,0)</f>
        <v>UTC+0</v>
      </c>
      <c s="71" t="str">
        <f t="shared" si="3183"/>
        <v>Запределами России</v>
      </c>
      <c s="71"/>
    </row>
    <row r="101838" spans="1:10" ht="15">
      <c r="A101838">
        <v>254655</v>
      </c>
      <c>
        <v>68585</v>
      </c>
      <c s="2">
        <v>44329.864265372169</v>
      </c>
      <c>
        <v>250679</v>
      </c>
      <c s="71">
        <v>5</v>
      </c>
      <c>
        <v>20</v>
      </c>
      <c s="71" t="str">
        <f t="shared" si="3182"/>
        <v>четверг</v>
      </c>
      <c s="71" t="str">
        <f>VLOOKUP(A101838,Подписчики!A:C,2,0)</f>
        <v>UTC+0</v>
      </c>
      <c s="71" t="str">
        <f t="shared" si="3183"/>
        <v>Запределами России</v>
      </c>
      <c s="71"/>
    </row>
    <row r="101839" spans="1:10" ht="15">
      <c r="A101839">
        <v>254655</v>
      </c>
      <c>
        <v>85852</v>
      </c>
      <c s="2">
        <v>44335.919281553397</v>
      </c>
      <c>
        <v>459455</v>
      </c>
      <c s="71">
        <v>4</v>
      </c>
      <c>
        <v>22</v>
      </c>
      <c s="71" t="str">
        <f t="shared" si="3182"/>
        <v>среда</v>
      </c>
      <c s="71" t="str">
        <f>VLOOKUP(A101839,Подписчики!A:C,2,0)</f>
        <v>UTC+0</v>
      </c>
      <c s="71" t="str">
        <f t="shared" si="3183"/>
        <v>Запределами России</v>
      </c>
      <c s="71"/>
    </row>
    <row r="101840" spans="1:10" ht="15">
      <c r="A101840">
        <v>254655</v>
      </c>
      <c>
        <v>90543</v>
      </c>
      <c s="2">
        <v>44337.799540453074</v>
      </c>
      <c>
        <v>344453</v>
      </c>
      <c s="71">
        <v>6</v>
      </c>
      <c>
        <v>19</v>
      </c>
      <c s="71" t="str">
        <f t="shared" si="3182"/>
        <v>пятница</v>
      </c>
      <c s="71" t="str">
        <f>VLOOKUP(A101840,Подписчики!A:C,2,0)</f>
        <v>UTC+0</v>
      </c>
      <c s="71" t="str">
        <f t="shared" si="3183"/>
        <v>Запределами России</v>
      </c>
      <c s="71"/>
    </row>
    <row r="101841" spans="1:10" ht="15">
      <c r="A101841">
        <v>254655</v>
      </c>
      <c>
        <v>192284</v>
      </c>
      <c s="2">
        <v>44366.87721035599</v>
      </c>
      <c>
        <v>438887</v>
      </c>
      <c s="71">
        <v>7</v>
      </c>
      <c>
        <v>21</v>
      </c>
      <c s="71" t="str">
        <f t="shared" si="3182"/>
        <v>суббота</v>
      </c>
      <c s="71" t="str">
        <f>VLOOKUP(A101841,Подписчики!A:C,2,0)</f>
        <v>UTC+0</v>
      </c>
      <c s="71" t="str">
        <f t="shared" si="3183"/>
        <v>Запределами России</v>
      </c>
      <c s="71"/>
    </row>
    <row r="101842" spans="1:10" ht="15">
      <c r="A101842">
        <v>254655</v>
      </c>
      <c>
        <v>227606</v>
      </c>
      <c s="2">
        <v>44376.705999999998</v>
      </c>
      <c>
        <v>17577</v>
      </c>
      <c s="71">
        <v>3</v>
      </c>
      <c>
        <v>16</v>
      </c>
      <c s="71" t="str">
        <f t="shared" si="3182"/>
        <v>вторник</v>
      </c>
      <c s="71" t="str">
        <f>VLOOKUP(A101842,Подписчики!A:C,2,0)</f>
        <v>UTC+0</v>
      </c>
      <c s="71" t="str">
        <f t="shared" si="3183"/>
        <v>Запределами России</v>
      </c>
      <c s="71"/>
    </row>
    <row r="101843" spans="1:10" ht="15">
      <c r="A101843">
        <v>254655</v>
      </c>
      <c>
        <v>243854</v>
      </c>
      <c s="2">
        <v>44381.359416486099</v>
      </c>
      <c>
        <v>351192</v>
      </c>
      <c s="71">
        <v>1</v>
      </c>
      <c>
        <v>8</v>
      </c>
      <c s="71" t="str">
        <f t="shared" si="3182"/>
        <v>воскресенье</v>
      </c>
      <c s="71" t="str">
        <f>VLOOKUP(A101843,Подписчики!A:C,2,0)</f>
        <v>UTC+0</v>
      </c>
      <c s="71" t="str">
        <f t="shared" si="3183"/>
        <v>Запределами России</v>
      </c>
      <c s="71"/>
    </row>
    <row r="101844" spans="1:10" ht="15">
      <c r="A101844">
        <v>254655</v>
      </c>
      <c>
        <v>262760</v>
      </c>
      <c s="2">
        <v>44387.593249305704</v>
      </c>
      <c>
        <v>2470</v>
      </c>
      <c s="71">
        <v>7</v>
      </c>
      <c>
        <v>14</v>
      </c>
      <c s="71" t="str">
        <f t="shared" si="3182"/>
        <v>суббота</v>
      </c>
      <c s="71" t="str">
        <f>VLOOKUP(A101844,Подписчики!A:C,2,0)</f>
        <v>UTC+0</v>
      </c>
      <c s="71" t="str">
        <f t="shared" si="3183"/>
        <v>Запределами России</v>
      </c>
      <c s="71"/>
    </row>
    <row r="101845" spans="1:10" ht="15">
      <c r="A101845">
        <v>254655</v>
      </c>
      <c>
        <v>267277</v>
      </c>
      <c s="2">
        <v>44388.576860866116</v>
      </c>
      <c>
        <v>14478</v>
      </c>
      <c s="71">
        <v>1</v>
      </c>
      <c>
        <v>13</v>
      </c>
      <c s="71" t="str">
        <f t="shared" si="3182"/>
        <v>воскресенье</v>
      </c>
      <c s="71" t="str">
        <f>VLOOKUP(A101845,Подписчики!A:C,2,0)</f>
        <v>UTC+0</v>
      </c>
      <c s="71" t="str">
        <f t="shared" si="3183"/>
        <v>Запределами России</v>
      </c>
      <c s="71"/>
    </row>
    <row r="101846" spans="1:10" ht="15">
      <c r="A101846">
        <v>254655</v>
      </c>
      <c>
        <v>298918</v>
      </c>
      <c s="2">
        <v>44398.086000000003</v>
      </c>
      <c>
        <v>392434</v>
      </c>
      <c s="71">
        <v>4</v>
      </c>
      <c>
        <v>2</v>
      </c>
      <c s="71" t="str">
        <f t="shared" si="3182"/>
        <v>среда</v>
      </c>
      <c s="71" t="str">
        <f>VLOOKUP(A101846,Подписчики!A:C,2,0)</f>
        <v>UTC+0</v>
      </c>
      <c s="71" t="str">
        <f t="shared" si="3183"/>
        <v>Запределами России</v>
      </c>
      <c s="71"/>
    </row>
    <row r="101847" spans="1:10" ht="15">
      <c r="A101847">
        <v>254655</v>
      </c>
      <c>
        <v>312863</v>
      </c>
      <c s="2">
        <v>44401.956498381878</v>
      </c>
      <c>
        <v>432277</v>
      </c>
      <c s="71">
        <v>7</v>
      </c>
      <c>
        <v>22</v>
      </c>
      <c s="71" t="str">
        <f t="shared" si="3182"/>
        <v>суббота</v>
      </c>
      <c s="71" t="str">
        <f>VLOOKUP(A101847,Подписчики!A:C,2,0)</f>
        <v>UTC+0</v>
      </c>
      <c s="71" t="str">
        <f t="shared" si="3183"/>
        <v>Запределами России</v>
      </c>
      <c s="71"/>
    </row>
    <row r="101848" spans="1:10" ht="15">
      <c r="A101848">
        <v>254655</v>
      </c>
      <c>
        <v>319626</v>
      </c>
      <c s="2">
        <v>44403.7833592233</v>
      </c>
      <c>
        <v>371515</v>
      </c>
      <c s="71">
        <v>2</v>
      </c>
      <c>
        <v>18</v>
      </c>
      <c s="71" t="str">
        <f t="shared" si="3182"/>
        <v>понедельник</v>
      </c>
      <c s="71" t="str">
        <f>VLOOKUP(A101848,Подписчики!A:C,2,0)</f>
        <v>UTC+0</v>
      </c>
      <c s="71" t="str">
        <f t="shared" si="3183"/>
        <v>Запределами России</v>
      </c>
      <c s="71"/>
    </row>
    <row r="101849" spans="1:10" ht="15">
      <c r="A101849">
        <v>254655</v>
      </c>
      <c>
        <v>366615</v>
      </c>
      <c s="2">
        <v>44417.076239482201</v>
      </c>
      <c>
        <v>411922</v>
      </c>
      <c s="71">
        <v>2</v>
      </c>
      <c>
        <v>1</v>
      </c>
      <c s="71" t="str">
        <f t="shared" si="3182"/>
        <v>понедельник</v>
      </c>
      <c s="71" t="str">
        <f>VLOOKUP(A101849,Подписчики!A:C,2,0)</f>
        <v>UTC+0</v>
      </c>
      <c s="71" t="str">
        <f t="shared" si="3183"/>
        <v>Запределами России</v>
      </c>
      <c s="71"/>
    </row>
    <row r="101850" spans="1:10" ht="15">
      <c r="A101850">
        <v>254655</v>
      </c>
      <c>
        <v>381870</v>
      </c>
      <c s="2">
        <v>44422.380016479998</v>
      </c>
      <c>
        <v>100412</v>
      </c>
      <c s="71">
        <v>7</v>
      </c>
      <c>
        <v>9</v>
      </c>
      <c s="71" t="str">
        <f t="shared" si="3182"/>
        <v>суббота</v>
      </c>
      <c s="71" t="str">
        <f>VLOOKUP(A101850,Подписчики!A:C,2,0)</f>
        <v>UTC+0</v>
      </c>
      <c s="71" t="str">
        <f t="shared" si="3183"/>
        <v>Запределами России</v>
      </c>
      <c s="71"/>
    </row>
    <row r="101851" spans="1:10" ht="15">
      <c r="A101851">
        <v>254655</v>
      </c>
      <c>
        <v>393439</v>
      </c>
      <c s="2">
        <v>44425.856174757282</v>
      </c>
      <c>
        <v>258219</v>
      </c>
      <c s="71">
        <v>3</v>
      </c>
      <c>
        <v>20</v>
      </c>
      <c s="71" t="str">
        <f t="shared" si="3182"/>
        <v>вторник</v>
      </c>
      <c s="71" t="str">
        <f>VLOOKUP(A101851,Подписчики!A:C,2,0)</f>
        <v>UTC+0</v>
      </c>
      <c s="71" t="str">
        <f t="shared" si="3183"/>
        <v>Запределами России</v>
      </c>
      <c s="71"/>
    </row>
    <row r="101852" spans="1:10" ht="15">
      <c r="A101852">
        <v>254655</v>
      </c>
      <c>
        <v>393892</v>
      </c>
      <c s="2">
        <v>44426.019605177993</v>
      </c>
      <c>
        <v>241927</v>
      </c>
      <c s="71">
        <v>4</v>
      </c>
      <c>
        <v>0</v>
      </c>
      <c s="71" t="str">
        <f t="shared" si="3182"/>
        <v>среда</v>
      </c>
      <c s="71" t="str">
        <f>VLOOKUP(A101852,Подписчики!A:C,2,0)</f>
        <v>UTC+0</v>
      </c>
      <c s="71" t="str">
        <f t="shared" si="3183"/>
        <v>Запределами России</v>
      </c>
      <c s="71"/>
    </row>
    <row r="101853" spans="1:10" ht="15">
      <c r="A101853">
        <v>254655</v>
      </c>
      <c>
        <v>403718</v>
      </c>
      <c s="2">
        <v>44429.295632801295</v>
      </c>
      <c>
        <v>105716</v>
      </c>
      <c s="71">
        <v>7</v>
      </c>
      <c>
        <v>7</v>
      </c>
      <c s="71" t="str">
        <f t="shared" si="3182"/>
        <v>суббота</v>
      </c>
      <c s="71" t="str">
        <f>VLOOKUP(A101853,Подписчики!A:C,2,0)</f>
        <v>UTC+0</v>
      </c>
      <c s="71" t="str">
        <f t="shared" si="3183"/>
        <v>Запределами России</v>
      </c>
      <c s="71"/>
    </row>
    <row r="101854" spans="1:10" ht="15">
      <c r="A101854">
        <v>254662</v>
      </c>
      <c>
        <v>218162</v>
      </c>
      <c s="2">
        <v>44373.973084142395</v>
      </c>
      <c>
        <v>230507</v>
      </c>
      <c s="71">
        <v>7</v>
      </c>
      <c>
        <v>23</v>
      </c>
      <c s="71" t="str">
        <f t="shared" si="3182"/>
        <v>суббота</v>
      </c>
      <c s="71" t="str">
        <f>VLOOKUP(A101854,Подписчики!A:C,2,0)</f>
        <v>UTC+1</v>
      </c>
      <c s="71" t="str">
        <f t="shared" si="3183"/>
        <v>Центральноевропейское время</v>
      </c>
      <c s="71"/>
    </row>
    <row r="101855" spans="1:10" ht="15">
      <c r="A101855">
        <v>254662</v>
      </c>
      <c>
        <v>261260</v>
      </c>
      <c s="2">
        <v>44387.103333333333</v>
      </c>
      <c>
        <v>266896</v>
      </c>
      <c s="71">
        <v>7</v>
      </c>
      <c>
        <v>2</v>
      </c>
      <c s="71" t="str">
        <f t="shared" si="3182"/>
        <v>суббота</v>
      </c>
      <c s="71" t="str">
        <f>VLOOKUP(A101855,Подписчики!A:C,2,0)</f>
        <v>UTC+1</v>
      </c>
      <c s="71" t="str">
        <f t="shared" si="3183"/>
        <v>Центральноевропейское время</v>
      </c>
      <c s="71"/>
    </row>
    <row r="101856" spans="1:10" ht="15">
      <c r="A101856">
        <v>254662</v>
      </c>
      <c>
        <v>318441</v>
      </c>
      <c s="2">
        <v>44403.609006472492</v>
      </c>
      <c>
        <v>344690</v>
      </c>
      <c s="71">
        <v>2</v>
      </c>
      <c>
        <v>14</v>
      </c>
      <c s="71" t="str">
        <f t="shared" si="3182"/>
        <v>понедельник</v>
      </c>
      <c s="71" t="str">
        <f>VLOOKUP(A101856,Подписчики!A:C,2,0)</f>
        <v>UTC+1</v>
      </c>
      <c s="71" t="str">
        <f t="shared" si="3183"/>
        <v>Центральноевропейское время</v>
      </c>
      <c s="71"/>
    </row>
    <row r="101857" spans="1:10" ht="15">
      <c r="A101857">
        <v>254662</v>
      </c>
      <c>
        <v>323451</v>
      </c>
      <c s="2">
        <v>44405.283333333333</v>
      </c>
      <c>
        <v>421199</v>
      </c>
      <c s="71">
        <v>4</v>
      </c>
      <c>
        <v>6</v>
      </c>
      <c s="71" t="str">
        <f t="shared" si="3182"/>
        <v>среда</v>
      </c>
      <c s="71" t="str">
        <f>VLOOKUP(A101857,Подписчики!A:C,2,0)</f>
        <v>UTC+1</v>
      </c>
      <c s="71" t="str">
        <f t="shared" si="3183"/>
        <v>Центральноевропейское время</v>
      </c>
      <c s="71"/>
    </row>
    <row r="101858" spans="1:10" ht="15">
      <c r="A101858">
        <v>254662</v>
      </c>
      <c>
        <v>328321</v>
      </c>
      <c s="2">
        <v>44406.788618122977</v>
      </c>
      <c>
        <v>128523</v>
      </c>
      <c s="71">
        <v>5</v>
      </c>
      <c>
        <v>18</v>
      </c>
      <c s="71" t="str">
        <f t="shared" si="3182"/>
        <v>четверг</v>
      </c>
      <c s="71" t="str">
        <f>VLOOKUP(A101858,Подписчики!A:C,2,0)</f>
        <v>UTC+1</v>
      </c>
      <c s="71" t="str">
        <f t="shared" si="3183"/>
        <v>Центральноевропейское время</v>
      </c>
      <c s="71"/>
    </row>
    <row r="101859" spans="1:10" ht="15">
      <c r="A101859">
        <v>254662</v>
      </c>
      <c>
        <v>341425</v>
      </c>
      <c s="2">
        <v>44409.791854368937</v>
      </c>
      <c>
        <v>411922</v>
      </c>
      <c s="71">
        <v>1</v>
      </c>
      <c>
        <v>19</v>
      </c>
      <c s="71" t="str">
        <f t="shared" si="3182"/>
        <v>воскресенье</v>
      </c>
      <c s="71" t="str">
        <f>VLOOKUP(A101859,Подписчики!A:C,2,0)</f>
        <v>UTC+1</v>
      </c>
      <c s="71" t="str">
        <f t="shared" si="3183"/>
        <v>Центральноевропейское время</v>
      </c>
      <c s="71"/>
    </row>
    <row r="101860" spans="1:10" ht="15">
      <c r="A101860">
        <v>254719</v>
      </c>
      <c>
        <v>267985</v>
      </c>
      <c s="2">
        <v>44388.692744336571</v>
      </c>
      <c>
        <v>440825</v>
      </c>
      <c s="71">
        <v>1</v>
      </c>
      <c>
        <v>16</v>
      </c>
      <c s="71" t="str">
        <f t="shared" si="3182"/>
        <v>воскресенье</v>
      </c>
      <c s="71" t="str">
        <f>VLOOKUP(A101860,Подписчики!A:C,2,0)</f>
        <v>UTC+0</v>
      </c>
      <c s="71" t="str">
        <f t="shared" si="3183"/>
        <v>Запределами России</v>
      </c>
      <c s="71"/>
    </row>
    <row r="101861" spans="1:10" ht="15">
      <c r="A101861">
        <v>254719</v>
      </c>
      <c>
        <v>277431</v>
      </c>
      <c s="2">
        <v>44391.746142394819</v>
      </c>
      <c>
        <v>472712</v>
      </c>
      <c s="71">
        <v>4</v>
      </c>
      <c>
        <v>17</v>
      </c>
      <c s="71" t="str">
        <f t="shared" si="3182"/>
        <v>среда</v>
      </c>
      <c s="71" t="str">
        <f>VLOOKUP(A101861,Подписчики!A:C,2,0)</f>
        <v>UTC+0</v>
      </c>
      <c s="71" t="str">
        <f t="shared" si="3183"/>
        <v>Запределами России</v>
      </c>
      <c s="71"/>
    </row>
    <row r="101862" spans="1:10" ht="15">
      <c r="A101862">
        <v>254719</v>
      </c>
      <c>
        <v>278393</v>
      </c>
      <c s="2">
        <v>44391.91119093851</v>
      </c>
      <c>
        <v>108961</v>
      </c>
      <c s="71">
        <v>4</v>
      </c>
      <c>
        <v>21</v>
      </c>
      <c s="71" t="str">
        <f t="shared" si="3182"/>
        <v>среда</v>
      </c>
      <c s="71" t="str">
        <f>VLOOKUP(A101862,Подписчики!A:C,2,0)</f>
        <v>UTC+0</v>
      </c>
      <c s="71" t="str">
        <f t="shared" si="3183"/>
        <v>Запределами России</v>
      </c>
      <c s="71"/>
    </row>
    <row r="101863" spans="1:10" ht="15">
      <c r="A101863">
        <v>254719</v>
      </c>
      <c>
        <v>301226</v>
      </c>
      <c s="2">
        <v>44398.828666666668</v>
      </c>
      <c>
        <v>194335</v>
      </c>
      <c s="71">
        <v>4</v>
      </c>
      <c>
        <v>19</v>
      </c>
      <c s="71" t="str">
        <f t="shared" si="3182"/>
        <v>среда</v>
      </c>
      <c s="71" t="str">
        <f>VLOOKUP(A101863,Подписчики!A:C,2,0)</f>
        <v>UTC+0</v>
      </c>
      <c s="71" t="str">
        <f t="shared" si="3183"/>
        <v>Запределами России</v>
      </c>
      <c s="71"/>
    </row>
    <row r="101864" spans="1:10" ht="15">
      <c r="A101864">
        <v>254719</v>
      </c>
      <c>
        <v>325992</v>
      </c>
      <c s="2">
        <v>44405.903100323623</v>
      </c>
      <c>
        <v>391162</v>
      </c>
      <c s="71">
        <v>4</v>
      </c>
      <c>
        <v>21</v>
      </c>
      <c s="71" t="str">
        <f t="shared" si="3182"/>
        <v>среда</v>
      </c>
      <c s="71" t="str">
        <f>VLOOKUP(A101864,Подписчики!A:C,2,0)</f>
        <v>UTC+0</v>
      </c>
      <c s="71" t="str">
        <f t="shared" si="3183"/>
        <v>Запределами России</v>
      </c>
      <c s="71"/>
    </row>
    <row r="101865" spans="1:10" ht="15">
      <c r="A101865">
        <v>254728</v>
      </c>
      <c>
        <v>342179</v>
      </c>
      <c s="2">
        <v>44409.933042390207</v>
      </c>
      <c>
        <v>189009</v>
      </c>
      <c s="71">
        <v>1</v>
      </c>
      <c>
        <v>22</v>
      </c>
      <c s="71" t="str">
        <f t="shared" si="3182"/>
        <v>воскресенье</v>
      </c>
      <c s="71" t="str">
        <f>VLOOKUP(A101865,Подписчики!A:C,2,0)</f>
        <v>UTC+0</v>
      </c>
      <c s="71" t="str">
        <f t="shared" si="3183"/>
        <v>Запределами России</v>
      </c>
      <c s="71"/>
    </row>
    <row r="101866" spans="1:10" ht="15">
      <c r="A101866">
        <v>254728</v>
      </c>
      <c>
        <v>350038</v>
      </c>
      <c s="2">
        <v>44412.799540453074</v>
      </c>
      <c>
        <v>149755</v>
      </c>
      <c s="71">
        <v>4</v>
      </c>
      <c>
        <v>19</v>
      </c>
      <c s="71" t="str">
        <f t="shared" si="3182"/>
        <v>среда</v>
      </c>
      <c s="71" t="str">
        <f>VLOOKUP(A101866,Подписчики!A:C,2,0)</f>
        <v>UTC+0</v>
      </c>
      <c s="71" t="str">
        <f t="shared" si="3183"/>
        <v>Запределами России</v>
      </c>
      <c s="71"/>
    </row>
    <row r="101867" spans="1:10" ht="15">
      <c r="A101867">
        <v>254728</v>
      </c>
      <c>
        <v>355383</v>
      </c>
      <c s="2">
        <v>44414.708925566345</v>
      </c>
      <c>
        <v>411922</v>
      </c>
      <c s="71">
        <v>6</v>
      </c>
      <c>
        <v>17</v>
      </c>
      <c s="71" t="str">
        <f t="shared" si="3182"/>
        <v>пятница</v>
      </c>
      <c s="71" t="str">
        <f>VLOOKUP(A101867,Подписчики!A:C,2,0)</f>
        <v>UTC+0</v>
      </c>
      <c s="71" t="str">
        <f t="shared" si="3183"/>
        <v>Запределами России</v>
      </c>
      <c s="71"/>
    </row>
    <row r="101868" spans="1:10" ht="15">
      <c r="A101868">
        <v>254728</v>
      </c>
      <c>
        <v>370221</v>
      </c>
      <c s="2">
        <v>44418.66685436893</v>
      </c>
      <c>
        <v>251784</v>
      </c>
      <c s="71">
        <v>3</v>
      </c>
      <c>
        <v>16</v>
      </c>
      <c s="71" t="str">
        <f t="shared" si="3182"/>
        <v>вторник</v>
      </c>
      <c s="71" t="str">
        <f>VLOOKUP(A101868,Подписчики!A:C,2,0)</f>
        <v>UTC+0</v>
      </c>
      <c s="71" t="str">
        <f t="shared" si="3183"/>
        <v>Запределами России</v>
      </c>
      <c s="71"/>
    </row>
    <row r="101869" spans="1:10" ht="15">
      <c r="A101869">
        <v>254728</v>
      </c>
      <c>
        <v>382878</v>
      </c>
      <c s="2">
        <v>44422.618310679609</v>
      </c>
      <c>
        <v>351192</v>
      </c>
      <c s="71">
        <v>7</v>
      </c>
      <c>
        <v>14</v>
      </c>
      <c s="71" t="str">
        <f t="shared" si="3182"/>
        <v>суббота</v>
      </c>
      <c s="71" t="str">
        <f>VLOOKUP(A101869,Подписчики!A:C,2,0)</f>
        <v>UTC+0</v>
      </c>
      <c s="71" t="str">
        <f t="shared" si="3183"/>
        <v>Запределами России</v>
      </c>
      <c s="71"/>
    </row>
    <row r="101870" spans="1:10" ht="15">
      <c r="A101870">
        <v>254728</v>
      </c>
      <c>
        <v>387839</v>
      </c>
      <c s="2">
        <v>44423.741325113682</v>
      </c>
      <c>
        <v>78899</v>
      </c>
      <c s="71">
        <v>1</v>
      </c>
      <c>
        <v>17</v>
      </c>
      <c s="71" t="str">
        <f t="shared" si="3182"/>
        <v>воскресенье</v>
      </c>
      <c s="71" t="str">
        <f>VLOOKUP(A101870,Подписчики!A:C,2,0)</f>
        <v>UTC+0</v>
      </c>
      <c s="71" t="str">
        <f t="shared" si="3183"/>
        <v>Запределами России</v>
      </c>
      <c s="71"/>
    </row>
    <row r="101871" spans="1:10" ht="15">
      <c r="A101871">
        <v>254728</v>
      </c>
      <c>
        <v>391295</v>
      </c>
      <c s="2">
        <v>44424.906336569577</v>
      </c>
      <c>
        <v>181651</v>
      </c>
      <c s="71">
        <v>2</v>
      </c>
      <c>
        <v>21</v>
      </c>
      <c s="71" t="str">
        <f t="shared" si="3182"/>
        <v>понедельник</v>
      </c>
      <c s="71" t="str">
        <f>VLOOKUP(A101871,Подписчики!A:C,2,0)</f>
        <v>UTC+0</v>
      </c>
      <c s="71" t="str">
        <f t="shared" si="3183"/>
        <v>Запределами России</v>
      </c>
      <c s="71"/>
    </row>
    <row r="101872" spans="1:10" ht="15">
      <c r="A101872">
        <v>254728</v>
      </c>
      <c>
        <v>420371</v>
      </c>
      <c s="2">
        <v>44434.812485436894</v>
      </c>
      <c>
        <v>19846</v>
      </c>
      <c s="71">
        <v>5</v>
      </c>
      <c>
        <v>19</v>
      </c>
      <c s="71" t="str">
        <f t="shared" si="3182"/>
        <v>четверг</v>
      </c>
      <c s="71" t="str">
        <f>VLOOKUP(A101872,Подписчики!A:C,2,0)</f>
        <v>UTC+0</v>
      </c>
      <c s="71" t="str">
        <f t="shared" si="3183"/>
        <v>Запределами России</v>
      </c>
      <c s="71"/>
    </row>
    <row r="101873" spans="1:10" ht="15">
      <c r="A101873">
        <v>254737</v>
      </c>
      <c>
        <v>36180</v>
      </c>
      <c s="2">
        <v>44316.649459546927</v>
      </c>
      <c>
        <v>153893</v>
      </c>
      <c s="71">
        <v>6</v>
      </c>
      <c>
        <v>15</v>
      </c>
      <c s="71" t="str">
        <f t="shared" si="3182"/>
        <v>пятница</v>
      </c>
      <c s="71" t="str">
        <f>VLOOKUP(A101873,Подписчики!A:C,2,0)</f>
        <v>UTC+1</v>
      </c>
      <c s="71" t="str">
        <f t="shared" si="3183"/>
        <v>Центральноевропейское время</v>
      </c>
      <c s="71"/>
    </row>
    <row r="101874" spans="1:10" ht="15">
      <c r="A101874">
        <v>254737</v>
      </c>
      <c>
        <v>47108</v>
      </c>
      <c s="2">
        <v>44320.754637540456</v>
      </c>
      <c>
        <v>374994</v>
      </c>
      <c s="71">
        <v>3</v>
      </c>
      <c>
        <v>18</v>
      </c>
      <c s="71" t="str">
        <f t="shared" si="3182"/>
        <v>вторник</v>
      </c>
      <c s="71" t="str">
        <f>VLOOKUP(A101874,Подписчики!A:C,2,0)</f>
        <v>UTC+1</v>
      </c>
      <c s="71" t="str">
        <f t="shared" si="3183"/>
        <v>Центральноевропейское время</v>
      </c>
      <c s="71"/>
    </row>
    <row r="101875" spans="1:10" ht="15">
      <c r="A101875">
        <v>254737</v>
      </c>
      <c>
        <v>47707</v>
      </c>
      <c s="2">
        <v>44320.905122977347</v>
      </c>
      <c>
        <v>230507</v>
      </c>
      <c s="71">
        <v>3</v>
      </c>
      <c>
        <v>21</v>
      </c>
      <c s="71" t="str">
        <f t="shared" si="3182"/>
        <v>вторник</v>
      </c>
      <c s="71" t="str">
        <f>VLOOKUP(A101875,Подписчики!A:C,2,0)</f>
        <v>UTC+1</v>
      </c>
      <c s="71" t="str">
        <f t="shared" si="3183"/>
        <v>Центральноевропейское время</v>
      </c>
      <c s="71"/>
    </row>
    <row r="101876" spans="1:10" ht="15">
      <c r="A101876">
        <v>254737</v>
      </c>
      <c>
        <v>63856</v>
      </c>
      <c s="2">
        <v>44327.77081877023</v>
      </c>
      <c>
        <v>439981</v>
      </c>
      <c s="71">
        <v>3</v>
      </c>
      <c>
        <v>18</v>
      </c>
      <c s="71" t="str">
        <f t="shared" si="3182"/>
        <v>вторник</v>
      </c>
      <c s="71" t="str">
        <f>VLOOKUP(A101876,Подписчики!A:C,2,0)</f>
        <v>UTC+1</v>
      </c>
      <c s="71" t="str">
        <f t="shared" si="3183"/>
        <v>Центральноевропейское время</v>
      </c>
      <c s="71"/>
    </row>
    <row r="101877" spans="1:10" ht="15">
      <c r="A101877">
        <v>254737</v>
      </c>
      <c>
        <v>83021</v>
      </c>
      <c s="2">
        <v>44334.761110032363</v>
      </c>
      <c>
        <v>68899</v>
      </c>
      <c s="71">
        <v>3</v>
      </c>
      <c>
        <v>18</v>
      </c>
      <c s="71" t="str">
        <f t="shared" si="3182"/>
        <v>вторник</v>
      </c>
      <c s="71" t="str">
        <f>VLOOKUP(A101877,Подписчики!A:C,2,0)</f>
        <v>UTC+1</v>
      </c>
      <c s="71" t="str">
        <f t="shared" si="3183"/>
        <v>Центральноевропейское время</v>
      </c>
      <c s="71"/>
    </row>
    <row r="101878" spans="1:10" ht="15">
      <c r="A101878">
        <v>254737</v>
      </c>
      <c>
        <v>96076</v>
      </c>
      <c s="2">
        <v>44338.896333333338</v>
      </c>
      <c>
        <v>411922</v>
      </c>
      <c s="71">
        <v>7</v>
      </c>
      <c>
        <v>21</v>
      </c>
      <c s="71" t="str">
        <f t="shared" si="3182"/>
        <v>суббота</v>
      </c>
      <c s="71" t="str">
        <f>VLOOKUP(A101878,Подписчики!A:C,2,0)</f>
        <v>UTC+1</v>
      </c>
      <c s="71" t="str">
        <f t="shared" si="3183"/>
        <v>Центральноевропейское время</v>
      </c>
      <c s="71"/>
    </row>
    <row r="101879" spans="1:10" ht="15">
      <c r="A101879">
        <v>254737</v>
      </c>
      <c>
        <v>98114</v>
      </c>
      <c s="2">
        <v>44339.597679611652</v>
      </c>
      <c>
        <v>433247</v>
      </c>
      <c s="71">
        <v>1</v>
      </c>
      <c>
        <v>14</v>
      </c>
      <c s="71" t="str">
        <f t="shared" si="3182"/>
        <v>воскресенье</v>
      </c>
      <c s="71" t="str">
        <f>VLOOKUP(A101879,Подписчики!A:C,2,0)</f>
        <v>UTC+1</v>
      </c>
      <c s="71" t="str">
        <f t="shared" si="3183"/>
        <v>Центральноевропейское время</v>
      </c>
      <c s="71"/>
    </row>
    <row r="101880" spans="1:10" ht="15">
      <c r="A101880">
        <v>254737</v>
      </c>
      <c>
        <v>101794</v>
      </c>
      <c s="2">
        <v>44340.683440129455</v>
      </c>
      <c>
        <v>211577</v>
      </c>
      <c s="71">
        <v>2</v>
      </c>
      <c>
        <v>16</v>
      </c>
      <c s="71" t="str">
        <f t="shared" si="3182"/>
        <v>понедельник</v>
      </c>
      <c s="71" t="str">
        <f>VLOOKUP(A101880,Подписчики!A:C,2,0)</f>
        <v>UTC+1</v>
      </c>
      <c s="71" t="str">
        <f t="shared" si="3183"/>
        <v>Центральноевропейское время</v>
      </c>
      <c s="71"/>
    </row>
    <row r="101881" spans="1:10" ht="15">
      <c r="A101881">
        <v>254737</v>
      </c>
      <c>
        <v>129338</v>
      </c>
      <c s="2">
        <v>44348.670495145634</v>
      </c>
      <c>
        <v>66215</v>
      </c>
      <c s="71">
        <v>3</v>
      </c>
      <c>
        <v>16</v>
      </c>
      <c s="71" t="str">
        <f t="shared" si="3182"/>
        <v>вторник</v>
      </c>
      <c s="71" t="str">
        <f>VLOOKUP(A101881,Подписчики!A:C,2,0)</f>
        <v>UTC+1</v>
      </c>
      <c s="71" t="str">
        <f t="shared" si="3183"/>
        <v>Центральноевропейское время</v>
      </c>
      <c s="71"/>
    </row>
    <row r="101882" spans="1:10" ht="15">
      <c r="A101882">
        <v>254737</v>
      </c>
      <c>
        <v>138173</v>
      </c>
      <c s="2">
        <v>44351.738456310683</v>
      </c>
      <c>
        <v>197604</v>
      </c>
      <c s="71">
        <v>6</v>
      </c>
      <c>
        <v>17</v>
      </c>
      <c s="71" t="str">
        <f t="shared" si="3182"/>
        <v>пятница</v>
      </c>
      <c s="71" t="str">
        <f>VLOOKUP(A101882,Подписчики!A:C,2,0)</f>
        <v>UTC+1</v>
      </c>
      <c s="71" t="str">
        <f t="shared" si="3183"/>
        <v>Центральноевропейское время</v>
      </c>
      <c s="71"/>
    </row>
    <row r="101883" spans="1:10" ht="15">
      <c r="A101883">
        <v>254737</v>
      </c>
      <c>
        <v>155002</v>
      </c>
      <c s="2">
        <v>44356.743310679616</v>
      </c>
      <c>
        <v>235360</v>
      </c>
      <c s="71">
        <v>4</v>
      </c>
      <c>
        <v>17</v>
      </c>
      <c s="71" t="str">
        <f t="shared" si="3182"/>
        <v>среда</v>
      </c>
      <c s="71" t="str">
        <f>VLOOKUP(A101883,Подписчики!A:C,2,0)</f>
        <v>UTC+1</v>
      </c>
      <c s="71" t="str">
        <f t="shared" si="3183"/>
        <v>Центральноевропейское время</v>
      </c>
      <c s="71"/>
    </row>
    <row r="101884" spans="1:10" ht="15">
      <c r="A101884">
        <v>254737</v>
      </c>
      <c>
        <v>158083</v>
      </c>
      <c s="2">
        <v>44357.76920064725</v>
      </c>
      <c>
        <v>178668</v>
      </c>
      <c s="71">
        <v>5</v>
      </c>
      <c>
        <v>18</v>
      </c>
      <c s="71" t="str">
        <f t="shared" si="3182"/>
        <v>четверг</v>
      </c>
      <c s="71" t="str">
        <f>VLOOKUP(A101884,Подписчики!A:C,2,0)</f>
        <v>UTC+1</v>
      </c>
      <c s="71" t="str">
        <f t="shared" si="3183"/>
        <v>Центральноевропейское время</v>
      </c>
      <c s="71"/>
    </row>
    <row r="101885" spans="1:10" ht="15">
      <c r="A101885">
        <v>254737</v>
      </c>
      <c>
        <v>200550</v>
      </c>
      <c s="2">
        <v>44369.190333333339</v>
      </c>
      <c>
        <v>128523</v>
      </c>
      <c s="71">
        <v>3</v>
      </c>
      <c>
        <v>4</v>
      </c>
      <c s="71" t="str">
        <f t="shared" si="3182"/>
        <v>вторник</v>
      </c>
      <c s="71" t="str">
        <f>VLOOKUP(A101885,Подписчики!A:C,2,0)</f>
        <v>UTC+1</v>
      </c>
      <c s="71" t="str">
        <f t="shared" si="3183"/>
        <v>Центральноевропейское время</v>
      </c>
      <c s="71"/>
    </row>
    <row r="101886" spans="1:10" ht="15">
      <c r="A101886">
        <v>254737</v>
      </c>
      <c>
        <v>230116</v>
      </c>
      <c s="2">
        <v>44377.646223300973</v>
      </c>
      <c>
        <v>118549</v>
      </c>
      <c s="71">
        <v>4</v>
      </c>
      <c>
        <v>15</v>
      </c>
      <c s="71" t="str">
        <f t="shared" si="3182"/>
        <v>среда</v>
      </c>
      <c s="71" t="str">
        <f>VLOOKUP(A101886,Подписчики!A:C,2,0)</f>
        <v>UTC+1</v>
      </c>
      <c s="71" t="str">
        <f t="shared" si="3183"/>
        <v>Центральноевропейское время</v>
      </c>
      <c s="71"/>
    </row>
    <row r="101887" spans="1:10" ht="15">
      <c r="A101887">
        <v>254737</v>
      </c>
      <c>
        <v>255813</v>
      </c>
      <c s="2">
        <v>44385.753019417476</v>
      </c>
      <c>
        <v>250679</v>
      </c>
      <c s="71">
        <v>5</v>
      </c>
      <c>
        <v>18</v>
      </c>
      <c s="71" t="str">
        <f t="shared" si="3182"/>
        <v>четверг</v>
      </c>
      <c s="71" t="str">
        <f>VLOOKUP(A101887,Подписчики!A:C,2,0)</f>
        <v>UTC+1</v>
      </c>
      <c s="71" t="str">
        <f t="shared" si="3183"/>
        <v>Центральноевропейское время</v>
      </c>
      <c s="71"/>
    </row>
    <row r="101888" spans="1:10" ht="15">
      <c r="A101888">
        <v>254737</v>
      </c>
      <c>
        <v>278149</v>
      </c>
      <c s="2">
        <v>44391.863051779939</v>
      </c>
      <c>
        <v>16599</v>
      </c>
      <c s="71">
        <v>4</v>
      </c>
      <c>
        <v>20</v>
      </c>
      <c s="71" t="str">
        <f t="shared" si="3182"/>
        <v>среда</v>
      </c>
      <c s="71" t="str">
        <f>VLOOKUP(A101888,Подписчики!A:C,2,0)</f>
        <v>UTC+1</v>
      </c>
      <c s="71" t="str">
        <f t="shared" si="3183"/>
        <v>Центральноевропейское время</v>
      </c>
      <c s="71"/>
    </row>
    <row r="101889" spans="1:10" ht="15">
      <c r="A101889">
        <v>254737</v>
      </c>
      <c>
        <v>278762</v>
      </c>
      <c s="2">
        <v>44392.042663430424</v>
      </c>
      <c>
        <v>176818</v>
      </c>
      <c s="71">
        <v>5</v>
      </c>
      <c>
        <v>1</v>
      </c>
      <c s="71" t="str">
        <f t="shared" si="3182"/>
        <v>четверг</v>
      </c>
      <c s="71" t="str">
        <f>VLOOKUP(A101889,Подписчики!A:C,2,0)</f>
        <v>UTC+1</v>
      </c>
      <c s="71" t="str">
        <f t="shared" si="3183"/>
        <v>Центральноевропейское время</v>
      </c>
      <c s="71"/>
    </row>
    <row r="101890" spans="1:10" ht="15">
      <c r="A101890">
        <v>254737</v>
      </c>
      <c>
        <v>294600</v>
      </c>
      <c s="2">
        <v>44396.707711974115</v>
      </c>
      <c>
        <v>417253</v>
      </c>
      <c s="71">
        <v>2</v>
      </c>
      <c>
        <v>16</v>
      </c>
      <c s="71" t="str">
        <f t="shared" si="3182"/>
        <v>понедельник</v>
      </c>
      <c s="71" t="str">
        <f>VLOOKUP(A101890,Подписчики!A:C,2,0)</f>
        <v>UTC+1</v>
      </c>
      <c s="71" t="str">
        <f t="shared" si="3183"/>
        <v>Центральноевропейское время</v>
      </c>
      <c s="71"/>
    </row>
    <row r="101891" spans="1:10" ht="15">
      <c r="A101891">
        <v>254737</v>
      </c>
      <c>
        <v>303335</v>
      </c>
      <c s="2">
        <v>44399.701239482201</v>
      </c>
      <c>
        <v>347008</v>
      </c>
      <c s="71">
        <v>5</v>
      </c>
      <c>
        <v>16</v>
      </c>
      <c s="71" t="str">
        <f t="shared" si="3184" ref="G101891:G101954">TEXT(C101891,"дддд")</f>
        <v>четверг</v>
      </c>
      <c s="71" t="str">
        <f>VLOOKUP(A101891,Подписчики!A:C,2,0)</f>
        <v>UTC+1</v>
      </c>
      <c s="71" t="str">
        <f t="shared" si="3185" ref="I101891:I101954">IF(H101891="UTC+1","Центральноевропейское время",IF(H101891="UTC+2","Калиниградское время",IF(H101891="UTC+3","Московское время",IF(H101891="UTC+4","Самарское время",IF(H101891="UTC+5","Екатеринбургское время",IF(H101891="UTC+6","Омское время",IF(H101891="UTC+7","Красноярское время",IF(H101891="UTC+8","Иркутское время",IF(H101891="UTC+9","Якутское время",IF(H101891="UTC+10","Владивостокское время",IF(H101891="UTC+11","Магаданское время",IF(H101891="UTC+12","Камчатское время",IF(H101891="UTC+0","Запределами России",IF(H101891="UTC-1","Запределами России",IF(H101891="UTC-2","Запределами России",IF(H101891="UTC-3","Запределами России",IF(H101891="UTC-4","Запределами России",IF(H101891="UTC-5","Запределами России",IF(H101891="UTC-6","Запределами России",IF(H101891="UTC-7","Запределами России",IF(H101891="UTC-8","Запределами России",IF(H101891="UTC-9","Запределами России",0))))))))))))))))))))))</f>
        <v>Центральноевропейское время</v>
      </c>
      <c s="71"/>
    </row>
    <row r="101892" spans="1:10" ht="15">
      <c r="A101892">
        <v>254754</v>
      </c>
      <c>
        <v>121137</v>
      </c>
      <c s="2">
        <v>44346.122135074926</v>
      </c>
      <c>
        <v>411922</v>
      </c>
      <c s="71">
        <v>1</v>
      </c>
      <c>
        <v>2</v>
      </c>
      <c s="71" t="str">
        <f t="shared" si="3184"/>
        <v>воскресенье</v>
      </c>
      <c s="71" t="str">
        <f>VLOOKUP(A101892,Подписчики!A:C,2,0)</f>
        <v>UTC+0</v>
      </c>
      <c s="71" t="str">
        <f t="shared" si="3185"/>
        <v>Запределами России</v>
      </c>
      <c s="71"/>
    </row>
    <row r="101893" spans="1:10" ht="15">
      <c r="A101893">
        <v>254754</v>
      </c>
      <c>
        <v>177841</v>
      </c>
      <c s="2">
        <v>44362.904718446604</v>
      </c>
      <c>
        <v>470762</v>
      </c>
      <c s="71">
        <v>3</v>
      </c>
      <c>
        <v>21</v>
      </c>
      <c s="71" t="str">
        <f t="shared" si="3184"/>
        <v>вторник</v>
      </c>
      <c s="71" t="str">
        <f>VLOOKUP(A101893,Подписчики!A:C,2,0)</f>
        <v>UTC+0</v>
      </c>
      <c s="71" t="str">
        <f t="shared" si="3185"/>
        <v>Запределами России</v>
      </c>
      <c s="71"/>
    </row>
    <row r="101894" spans="1:10" ht="15">
      <c r="A101894">
        <v>254798</v>
      </c>
      <c>
        <v>280900</v>
      </c>
      <c s="2">
        <v>44392.806822006467</v>
      </c>
      <c>
        <v>411922</v>
      </c>
      <c s="71">
        <v>5</v>
      </c>
      <c>
        <v>19</v>
      </c>
      <c s="71" t="str">
        <f t="shared" si="3184"/>
        <v>четверг</v>
      </c>
      <c s="71" t="str">
        <f>VLOOKUP(A101894,Подписчики!A:C,2,0)</f>
        <v>UTC+2</v>
      </c>
      <c s="71" t="str">
        <f t="shared" si="3185"/>
        <v>Калиниградское время</v>
      </c>
      <c s="71"/>
    </row>
    <row r="101895" spans="1:10" ht="15">
      <c r="A101895">
        <v>254798</v>
      </c>
      <c>
        <v>287617</v>
      </c>
      <c s="2">
        <v>44394.641773462783</v>
      </c>
      <c>
        <v>266474</v>
      </c>
      <c s="71">
        <v>7</v>
      </c>
      <c>
        <v>15</v>
      </c>
      <c s="71" t="str">
        <f t="shared" si="3184"/>
        <v>суббота</v>
      </c>
      <c s="71" t="str">
        <f>VLOOKUP(A101895,Подписчики!A:C,2,0)</f>
        <v>UTC+2</v>
      </c>
      <c s="71" t="str">
        <f t="shared" si="3185"/>
        <v>Калиниградское время</v>
      </c>
      <c s="71"/>
    </row>
    <row r="101896" spans="1:10" ht="15">
      <c r="A101896">
        <v>254803</v>
      </c>
      <c>
        <v>210313</v>
      </c>
      <c s="2">
        <v>44372.521000000001</v>
      </c>
      <c>
        <v>108801</v>
      </c>
      <c s="71">
        <v>6</v>
      </c>
      <c>
        <v>12</v>
      </c>
      <c s="71" t="str">
        <f t="shared" si="3184"/>
        <v>пятница</v>
      </c>
      <c s="71" t="str">
        <f>VLOOKUP(A101896,Подписчики!A:C,2,0)</f>
        <v>UTC+0</v>
      </c>
      <c s="71" t="str">
        <f t="shared" si="3185"/>
        <v>Запределами России</v>
      </c>
      <c s="71"/>
    </row>
    <row r="101897" spans="1:10" ht="15">
      <c r="A101897">
        <v>254803</v>
      </c>
      <c>
        <v>214310</v>
      </c>
      <c s="2">
        <v>44373.366161076694</v>
      </c>
      <c>
        <v>158978</v>
      </c>
      <c s="71">
        <v>7</v>
      </c>
      <c>
        <v>8</v>
      </c>
      <c s="71" t="str">
        <f t="shared" si="3184"/>
        <v>суббота</v>
      </c>
      <c s="71" t="str">
        <f>VLOOKUP(A101897,Подписчики!A:C,2,0)</f>
        <v>UTC+0</v>
      </c>
      <c s="71" t="str">
        <f t="shared" si="3185"/>
        <v>Запределами России</v>
      </c>
      <c s="71"/>
    </row>
    <row r="101898" spans="1:10" ht="15">
      <c r="A101898">
        <v>254803</v>
      </c>
      <c>
        <v>227198</v>
      </c>
      <c s="2">
        <v>44376.650673139156</v>
      </c>
      <c>
        <v>411922</v>
      </c>
      <c s="71">
        <v>3</v>
      </c>
      <c>
        <v>15</v>
      </c>
      <c s="71" t="str">
        <f t="shared" si="3184"/>
        <v>вторник</v>
      </c>
      <c s="71" t="str">
        <f>VLOOKUP(A101898,Подписчики!A:C,2,0)</f>
        <v>UTC+0</v>
      </c>
      <c s="71" t="str">
        <f t="shared" si="3185"/>
        <v>Запределами России</v>
      </c>
      <c s="71"/>
    </row>
    <row r="101899" spans="1:10" ht="15">
      <c r="A101899">
        <v>254803</v>
      </c>
      <c>
        <v>251383</v>
      </c>
      <c s="2">
        <v>44383.825430420715</v>
      </c>
      <c>
        <v>343491</v>
      </c>
      <c s="71">
        <v>3</v>
      </c>
      <c>
        <v>19</v>
      </c>
      <c s="71" t="str">
        <f t="shared" si="3184"/>
        <v>вторник</v>
      </c>
      <c s="71" t="str">
        <f>VLOOKUP(A101899,Подписчики!A:C,2,0)</f>
        <v>UTC+0</v>
      </c>
      <c s="71" t="str">
        <f t="shared" si="3185"/>
        <v>Запределами России</v>
      </c>
      <c s="71"/>
    </row>
    <row r="101900" spans="1:10" ht="15">
      <c r="A101900">
        <v>254803</v>
      </c>
      <c>
        <v>255249</v>
      </c>
      <c s="2">
        <v>44385.663618122977</v>
      </c>
      <c>
        <v>81226</v>
      </c>
      <c s="71">
        <v>5</v>
      </c>
      <c>
        <v>15</v>
      </c>
      <c s="71" t="str">
        <f t="shared" si="3184"/>
        <v>четверг</v>
      </c>
      <c s="71" t="str">
        <f>VLOOKUP(A101900,Подписчики!A:C,2,0)</f>
        <v>UTC+0</v>
      </c>
      <c s="71" t="str">
        <f t="shared" si="3185"/>
        <v>Запределами России</v>
      </c>
      <c s="71"/>
    </row>
    <row r="101901" spans="1:10" ht="15">
      <c r="A101901">
        <v>254803</v>
      </c>
      <c>
        <v>260529</v>
      </c>
      <c s="2">
        <v>44386.917999999998</v>
      </c>
      <c>
        <v>250679</v>
      </c>
      <c s="71">
        <v>6</v>
      </c>
      <c>
        <v>22</v>
      </c>
      <c s="71" t="str">
        <f t="shared" si="3184"/>
        <v>пятница</v>
      </c>
      <c s="71" t="str">
        <f>VLOOKUP(A101901,Подписчики!A:C,2,0)</f>
        <v>UTC+0</v>
      </c>
      <c s="71" t="str">
        <f t="shared" si="3185"/>
        <v>Запределами России</v>
      </c>
      <c s="71"/>
    </row>
    <row r="101902" spans="1:10" ht="15">
      <c r="A101902">
        <v>254803</v>
      </c>
      <c>
        <v>306706</v>
      </c>
      <c s="2">
        <v>44400.692744336571</v>
      </c>
      <c>
        <v>227775</v>
      </c>
      <c s="71">
        <v>6</v>
      </c>
      <c>
        <v>16</v>
      </c>
      <c s="71" t="str">
        <f t="shared" si="3184"/>
        <v>пятница</v>
      </c>
      <c s="71" t="str">
        <f>VLOOKUP(A101902,Подписчики!A:C,2,0)</f>
        <v>UTC+0</v>
      </c>
      <c s="71" t="str">
        <f t="shared" si="3185"/>
        <v>Запределами России</v>
      </c>
      <c s="71"/>
    </row>
    <row r="101903" spans="1:10" ht="15">
      <c r="A101903">
        <v>254803</v>
      </c>
      <c>
        <v>309159</v>
      </c>
      <c s="2">
        <v>44401.257576219978</v>
      </c>
      <c>
        <v>182191</v>
      </c>
      <c s="71">
        <v>7</v>
      </c>
      <c>
        <v>6</v>
      </c>
      <c s="71" t="str">
        <f t="shared" si="3184"/>
        <v>суббота</v>
      </c>
      <c s="71" t="str">
        <f>VLOOKUP(A101903,Подписчики!A:C,2,0)</f>
        <v>UTC+0</v>
      </c>
      <c s="71" t="str">
        <f t="shared" si="3185"/>
        <v>Запределами России</v>
      </c>
      <c s="71"/>
    </row>
    <row r="101904" spans="1:10" ht="15">
      <c r="A101904">
        <v>254803</v>
      </c>
      <c>
        <v>377030</v>
      </c>
      <c s="2">
        <v>44420.895009708736</v>
      </c>
      <c>
        <v>416865</v>
      </c>
      <c s="71">
        <v>5</v>
      </c>
      <c>
        <v>21</v>
      </c>
      <c s="71" t="str">
        <f t="shared" si="3184"/>
        <v>четверг</v>
      </c>
      <c s="71" t="str">
        <f>VLOOKUP(A101904,Подписчики!A:C,2,0)</f>
        <v>UTC+0</v>
      </c>
      <c s="71" t="str">
        <f t="shared" si="3185"/>
        <v>Запределами России</v>
      </c>
      <c s="71"/>
    </row>
    <row r="101905" spans="1:10" ht="15">
      <c r="A101905">
        <v>254803</v>
      </c>
      <c>
        <v>397199</v>
      </c>
      <c s="2">
        <v>44427.597275080909</v>
      </c>
      <c>
        <v>406210</v>
      </c>
      <c s="71">
        <v>5</v>
      </c>
      <c>
        <v>14</v>
      </c>
      <c s="71" t="str">
        <f t="shared" si="3184"/>
        <v>четверг</v>
      </c>
      <c s="71" t="str">
        <f>VLOOKUP(A101905,Подписчики!A:C,2,0)</f>
        <v>UTC+0</v>
      </c>
      <c s="71" t="str">
        <f t="shared" si="3185"/>
        <v>Запределами России</v>
      </c>
      <c s="71"/>
    </row>
    <row r="101906" spans="1:10" ht="15">
      <c r="A101906">
        <v>254805</v>
      </c>
      <c>
        <v>20047</v>
      </c>
      <c s="2">
        <v>44308.681417475731</v>
      </c>
      <c>
        <v>1019</v>
      </c>
      <c s="71">
        <v>5</v>
      </c>
      <c>
        <v>16</v>
      </c>
      <c s="71" t="str">
        <f t="shared" si="3184"/>
        <v>четверг</v>
      </c>
      <c s="71" t="str">
        <f>VLOOKUP(A101906,Подписчики!A:C,2,0)</f>
        <v>UTC+0</v>
      </c>
      <c s="71" t="str">
        <f t="shared" si="3185"/>
        <v>Запределами России</v>
      </c>
      <c s="71"/>
    </row>
    <row r="101907" spans="1:10" ht="15">
      <c r="A101907">
        <v>254805</v>
      </c>
      <c>
        <v>64559</v>
      </c>
      <c s="2">
        <v>44328.048731391587</v>
      </c>
      <c>
        <v>250679</v>
      </c>
      <c s="71">
        <v>4</v>
      </c>
      <c>
        <v>1</v>
      </c>
      <c s="71" t="str">
        <f t="shared" si="3184"/>
        <v>среда</v>
      </c>
      <c s="71" t="str">
        <f>VLOOKUP(A101907,Подписчики!A:C,2,0)</f>
        <v>UTC+0</v>
      </c>
      <c s="71" t="str">
        <f t="shared" si="3185"/>
        <v>Запределами России</v>
      </c>
      <c s="71"/>
    </row>
    <row r="101908" spans="1:10" ht="15">
      <c r="A101908">
        <v>254805</v>
      </c>
      <c>
        <v>69258</v>
      </c>
      <c s="2">
        <v>44330.377</v>
      </c>
      <c>
        <v>88863</v>
      </c>
      <c s="71">
        <v>6</v>
      </c>
      <c>
        <v>9</v>
      </c>
      <c s="71" t="str">
        <f t="shared" si="3184"/>
        <v>пятница</v>
      </c>
      <c s="71" t="str">
        <f>VLOOKUP(A101908,Подписчики!A:C,2,0)</f>
        <v>UTC+0</v>
      </c>
      <c s="71" t="str">
        <f t="shared" si="3185"/>
        <v>Запределами России</v>
      </c>
      <c s="71"/>
    </row>
    <row r="101909" spans="1:10" ht="15">
      <c r="A101909">
        <v>254805</v>
      </c>
      <c>
        <v>102099</v>
      </c>
      <c s="2">
        <v>44340.725106796119</v>
      </c>
      <c>
        <v>294042</v>
      </c>
      <c s="71">
        <v>2</v>
      </c>
      <c>
        <v>17</v>
      </c>
      <c s="71" t="str">
        <f t="shared" si="3184"/>
        <v>понедельник</v>
      </c>
      <c s="71" t="str">
        <f>VLOOKUP(A101909,Подписчики!A:C,2,0)</f>
        <v>UTC+0</v>
      </c>
      <c s="71" t="str">
        <f t="shared" si="3185"/>
        <v>Запределами России</v>
      </c>
      <c s="71"/>
    </row>
    <row r="101910" spans="1:10" ht="15">
      <c r="A101910">
        <v>254805</v>
      </c>
      <c>
        <v>105022</v>
      </c>
      <c s="2">
        <v>44341.865883495142</v>
      </c>
      <c>
        <v>154228</v>
      </c>
      <c s="71">
        <v>3</v>
      </c>
      <c>
        <v>20</v>
      </c>
      <c s="71" t="str">
        <f t="shared" si="3184"/>
        <v>вторник</v>
      </c>
      <c s="71" t="str">
        <f>VLOOKUP(A101910,Подписчики!A:C,2,0)</f>
        <v>UTC+0</v>
      </c>
      <c s="71" t="str">
        <f t="shared" si="3185"/>
        <v>Запределами России</v>
      </c>
      <c s="71"/>
    </row>
    <row r="101911" spans="1:10" ht="15">
      <c r="A101911">
        <v>254805</v>
      </c>
      <c>
        <v>105991</v>
      </c>
      <c s="2">
        <v>44342.472999999998</v>
      </c>
      <c>
        <v>473327</v>
      </c>
      <c s="71">
        <v>4</v>
      </c>
      <c>
        <v>11</v>
      </c>
      <c s="71" t="str">
        <f t="shared" si="3184"/>
        <v>среда</v>
      </c>
      <c s="71" t="str">
        <f>VLOOKUP(A101911,Подписчики!A:C,2,0)</f>
        <v>UTC+0</v>
      </c>
      <c s="71" t="str">
        <f t="shared" si="3185"/>
        <v>Запределами России</v>
      </c>
      <c s="71"/>
    </row>
    <row r="101912" spans="1:10" ht="15">
      <c r="A101912">
        <v>254805</v>
      </c>
      <c>
        <v>131764</v>
      </c>
      <c s="2">
        <v>44349.615074433656</v>
      </c>
      <c>
        <v>302552</v>
      </c>
      <c s="71">
        <v>4</v>
      </c>
      <c>
        <v>14</v>
      </c>
      <c s="71" t="str">
        <f t="shared" si="3184"/>
        <v>среда</v>
      </c>
      <c s="71" t="str">
        <f>VLOOKUP(A101912,Подписчики!A:C,2,0)</f>
        <v>UTC+0</v>
      </c>
      <c s="71" t="str">
        <f t="shared" si="3185"/>
        <v>Запределами России</v>
      </c>
      <c s="71"/>
    </row>
    <row r="101913" spans="1:10" ht="15">
      <c r="A101913">
        <v>254805</v>
      </c>
      <c>
        <v>182043</v>
      </c>
      <c s="2">
        <v>44364.700834951458</v>
      </c>
      <c>
        <v>379102</v>
      </c>
      <c s="71">
        <v>5</v>
      </c>
      <c>
        <v>16</v>
      </c>
      <c s="71" t="str">
        <f t="shared" si="3184"/>
        <v>четверг</v>
      </c>
      <c s="71" t="str">
        <f>VLOOKUP(A101913,Подписчики!A:C,2,0)</f>
        <v>UTC+0</v>
      </c>
      <c s="71" t="str">
        <f t="shared" si="3185"/>
        <v>Запределами России</v>
      </c>
      <c s="71"/>
    </row>
    <row r="101914" spans="1:10" ht="15">
      <c r="A101914">
        <v>254805</v>
      </c>
      <c>
        <v>311356</v>
      </c>
      <c s="2">
        <v>44401.754233009706</v>
      </c>
      <c>
        <v>351192</v>
      </c>
      <c s="71">
        <v>7</v>
      </c>
      <c>
        <v>18</v>
      </c>
      <c s="71" t="str">
        <f t="shared" si="3184"/>
        <v>суббота</v>
      </c>
      <c s="71" t="str">
        <f>VLOOKUP(A101914,Подписчики!A:C,2,0)</f>
        <v>UTC+0</v>
      </c>
      <c s="71" t="str">
        <f t="shared" si="3185"/>
        <v>Запределами России</v>
      </c>
      <c s="71"/>
    </row>
    <row r="101915" spans="1:10" ht="15">
      <c r="A101915">
        <v>254807</v>
      </c>
      <c>
        <v>114920</v>
      </c>
      <c s="2">
        <v>44344.89986407767</v>
      </c>
      <c>
        <v>151932</v>
      </c>
      <c s="71">
        <v>6</v>
      </c>
      <c>
        <v>21</v>
      </c>
      <c s="71" t="str">
        <f t="shared" si="3184"/>
        <v>пятница</v>
      </c>
      <c s="71" t="str">
        <f>VLOOKUP(A101915,Подписчики!A:C,2,0)</f>
        <v>UTC+0</v>
      </c>
      <c s="71" t="str">
        <f t="shared" si="3185"/>
        <v>Запределами России</v>
      </c>
      <c s="71"/>
    </row>
    <row r="101916" spans="1:10" ht="15">
      <c r="A101916">
        <v>254807</v>
      </c>
      <c>
        <v>125011</v>
      </c>
      <c s="2">
        <v>44346.918851283306</v>
      </c>
      <c>
        <v>411922</v>
      </c>
      <c s="71">
        <v>1</v>
      </c>
      <c>
        <v>22</v>
      </c>
      <c s="71" t="str">
        <f t="shared" si="3184"/>
        <v>воскресенье</v>
      </c>
      <c s="71" t="str">
        <f>VLOOKUP(A101916,Подписчики!A:C,2,0)</f>
        <v>UTC+0</v>
      </c>
      <c s="71" t="str">
        <f t="shared" si="3185"/>
        <v>Запределами России</v>
      </c>
      <c s="71"/>
    </row>
    <row r="101917" spans="1:10" ht="15">
      <c r="A101917">
        <v>254807</v>
      </c>
      <c>
        <v>135338</v>
      </c>
      <c s="2">
        <v>44350.854556634302</v>
      </c>
      <c>
        <v>118549</v>
      </c>
      <c s="71">
        <v>5</v>
      </c>
      <c>
        <v>20</v>
      </c>
      <c s="71" t="str">
        <f t="shared" si="3184"/>
        <v>четверг</v>
      </c>
      <c s="71" t="str">
        <f>VLOOKUP(A101917,Подписчики!A:C,2,0)</f>
        <v>UTC+0</v>
      </c>
      <c s="71" t="str">
        <f t="shared" si="3185"/>
        <v>Запределами России</v>
      </c>
      <c s="71"/>
    </row>
    <row r="101918" spans="1:10" ht="15">
      <c r="A101918">
        <v>254807</v>
      </c>
      <c>
        <v>138912</v>
      </c>
      <c s="2">
        <v>44351.825430420715</v>
      </c>
      <c>
        <v>389689</v>
      </c>
      <c s="71">
        <v>6</v>
      </c>
      <c>
        <v>19</v>
      </c>
      <c s="71" t="str">
        <f t="shared" si="3184"/>
        <v>пятница</v>
      </c>
      <c s="71" t="str">
        <f>VLOOKUP(A101918,Подписчики!A:C,2,0)</f>
        <v>UTC+0</v>
      </c>
      <c s="71" t="str">
        <f t="shared" si="3185"/>
        <v>Запределами России</v>
      </c>
      <c s="71"/>
    </row>
    <row r="101919" spans="1:10" ht="15">
      <c r="A101919">
        <v>254807</v>
      </c>
      <c>
        <v>143141</v>
      </c>
      <c s="2">
        <v>44352.836757281555</v>
      </c>
      <c>
        <v>108167</v>
      </c>
      <c s="71">
        <v>7</v>
      </c>
      <c>
        <v>20</v>
      </c>
      <c s="71" t="str">
        <f t="shared" si="3184"/>
        <v>суббота</v>
      </c>
      <c s="71" t="str">
        <f>VLOOKUP(A101919,Подписчики!A:C,2,0)</f>
        <v>UTC+0</v>
      </c>
      <c s="71" t="str">
        <f t="shared" si="3185"/>
        <v>Запределами России</v>
      </c>
      <c s="71"/>
    </row>
    <row r="101920" spans="1:10" ht="15">
      <c r="A101920">
        <v>254807</v>
      </c>
      <c>
        <v>200456</v>
      </c>
      <c s="2">
        <v>44369.108601941749</v>
      </c>
      <c>
        <v>250679</v>
      </c>
      <c s="71">
        <v>3</v>
      </c>
      <c>
        <v>2</v>
      </c>
      <c s="71" t="str">
        <f t="shared" si="3184"/>
        <v>вторник</v>
      </c>
      <c s="71" t="str">
        <f>VLOOKUP(A101920,Подписчики!A:C,2,0)</f>
        <v>UTC+0</v>
      </c>
      <c s="71" t="str">
        <f t="shared" si="3185"/>
        <v>Запределами России</v>
      </c>
      <c s="71"/>
    </row>
    <row r="101921" spans="1:10" ht="15">
      <c r="A101921">
        <v>254807</v>
      </c>
      <c>
        <v>230902</v>
      </c>
      <c s="2">
        <v>44377.752</v>
      </c>
      <c>
        <v>281236</v>
      </c>
      <c s="71">
        <v>4</v>
      </c>
      <c>
        <v>18</v>
      </c>
      <c s="71" t="str">
        <f t="shared" si="3184"/>
        <v>среда</v>
      </c>
      <c s="71" t="str">
        <f>VLOOKUP(A101921,Подписчики!A:C,2,0)</f>
        <v>UTC+0</v>
      </c>
      <c s="71" t="str">
        <f t="shared" si="3185"/>
        <v>Запределами России</v>
      </c>
      <c s="71"/>
    </row>
    <row r="101922" spans="1:10" ht="15">
      <c r="A101922">
        <v>254807</v>
      </c>
      <c>
        <v>313888</v>
      </c>
      <c s="2">
        <v>44402.334999999999</v>
      </c>
      <c>
        <v>321129</v>
      </c>
      <c s="71">
        <v>1</v>
      </c>
      <c>
        <v>8</v>
      </c>
      <c s="71" t="str">
        <f t="shared" si="3184"/>
        <v>воскресенье</v>
      </c>
      <c s="71" t="str">
        <f>VLOOKUP(A101922,Подписчики!A:C,2,0)</f>
        <v>UTC+0</v>
      </c>
      <c s="71" t="str">
        <f t="shared" si="3185"/>
        <v>Запределами России</v>
      </c>
      <c s="71"/>
    </row>
    <row r="101923" spans="1:10" ht="15">
      <c r="A101923">
        <v>254807</v>
      </c>
      <c>
        <v>382208</v>
      </c>
      <c s="2">
        <v>44422.479995117035</v>
      </c>
      <c>
        <v>325013</v>
      </c>
      <c s="71">
        <v>7</v>
      </c>
      <c>
        <v>11</v>
      </c>
      <c s="71" t="str">
        <f t="shared" si="3184"/>
        <v>суббота</v>
      </c>
      <c s="71" t="str">
        <f>VLOOKUP(A101923,Подписчики!A:C,2,0)</f>
        <v>UTC+0</v>
      </c>
      <c s="71" t="str">
        <f t="shared" si="3185"/>
        <v>Запределами России</v>
      </c>
      <c s="71"/>
    </row>
    <row r="101924" spans="1:10" ht="15">
      <c r="A101924">
        <v>254807</v>
      </c>
      <c>
        <v>396310</v>
      </c>
      <c s="2">
        <v>44426.954880258898</v>
      </c>
      <c>
        <v>49538</v>
      </c>
      <c s="71">
        <v>4</v>
      </c>
      <c>
        <v>22</v>
      </c>
      <c s="71" t="str">
        <f t="shared" si="3184"/>
        <v>среда</v>
      </c>
      <c s="71" t="str">
        <f>VLOOKUP(A101924,Подписчики!A:C,2,0)</f>
        <v>UTC+0</v>
      </c>
      <c s="71" t="str">
        <f t="shared" si="3185"/>
        <v>Запределами России</v>
      </c>
      <c s="71"/>
    </row>
    <row r="101925" spans="1:10" ht="15">
      <c r="A101925">
        <v>254807</v>
      </c>
      <c>
        <v>401894</v>
      </c>
      <c s="2">
        <v>44428.7833592233</v>
      </c>
      <c>
        <v>60239</v>
      </c>
      <c s="71">
        <v>6</v>
      </c>
      <c>
        <v>18</v>
      </c>
      <c s="71" t="str">
        <f t="shared" si="3184"/>
        <v>пятница</v>
      </c>
      <c s="71" t="str">
        <f>VLOOKUP(A101925,Подписчики!A:C,2,0)</f>
        <v>UTC+0</v>
      </c>
      <c s="71" t="str">
        <f t="shared" si="3185"/>
        <v>Запределами России</v>
      </c>
      <c s="71"/>
    </row>
    <row r="101926" spans="1:10" ht="15">
      <c r="A101926">
        <v>254842</v>
      </c>
      <c>
        <v>224480</v>
      </c>
      <c s="2">
        <v>44375.750996763752</v>
      </c>
      <c>
        <v>185535</v>
      </c>
      <c s="71">
        <v>2</v>
      </c>
      <c>
        <v>18</v>
      </c>
      <c s="71" t="str">
        <f t="shared" si="3184"/>
        <v>понедельник</v>
      </c>
      <c s="71" t="str">
        <f>VLOOKUP(A101926,Подписчики!A:C,2,0)</f>
        <v>UTC+0</v>
      </c>
      <c s="71" t="str">
        <f t="shared" si="3185"/>
        <v>Запределами России</v>
      </c>
      <c s="71"/>
    </row>
    <row r="101927" spans="1:10" ht="15">
      <c r="A101927">
        <v>254842</v>
      </c>
      <c>
        <v>246212</v>
      </c>
      <c s="2">
        <v>44381.812485436894</v>
      </c>
      <c>
        <v>158978</v>
      </c>
      <c s="71">
        <v>1</v>
      </c>
      <c>
        <v>19</v>
      </c>
      <c s="71" t="str">
        <f t="shared" si="3184"/>
        <v>воскресенье</v>
      </c>
      <c s="71" t="str">
        <f>VLOOKUP(A101927,Подписчики!A:C,2,0)</f>
        <v>UTC+0</v>
      </c>
      <c s="71" t="str">
        <f t="shared" si="3185"/>
        <v>Запределами России</v>
      </c>
      <c s="71"/>
    </row>
    <row r="101928" spans="1:10" ht="15">
      <c r="A101928">
        <v>254842</v>
      </c>
      <c>
        <v>295819</v>
      </c>
      <c s="2">
        <v>44396.91280906149</v>
      </c>
      <c>
        <v>83380</v>
      </c>
      <c s="71">
        <v>2</v>
      </c>
      <c>
        <v>21</v>
      </c>
      <c s="71" t="str">
        <f t="shared" si="3184"/>
        <v>понедельник</v>
      </c>
      <c s="71" t="str">
        <f>VLOOKUP(A101928,Подписчики!A:C,2,0)</f>
        <v>UTC+0</v>
      </c>
      <c s="71" t="str">
        <f t="shared" si="3185"/>
        <v>Запределами России</v>
      </c>
      <c s="71"/>
    </row>
    <row r="101929" spans="1:10" ht="15">
      <c r="A101929">
        <v>254842</v>
      </c>
      <c>
        <v>313520</v>
      </c>
      <c s="2">
        <v>44402.162816248056</v>
      </c>
      <c>
        <v>250679</v>
      </c>
      <c s="71">
        <v>1</v>
      </c>
      <c>
        <v>3</v>
      </c>
      <c s="71" t="str">
        <f t="shared" si="3184"/>
        <v>воскресенье</v>
      </c>
      <c s="71" t="str">
        <f>VLOOKUP(A101929,Подписчики!A:C,2,0)</f>
        <v>UTC+0</v>
      </c>
      <c s="71" t="str">
        <f t="shared" si="3185"/>
        <v>Запределами России</v>
      </c>
      <c s="71"/>
    </row>
    <row r="101930" spans="1:10" ht="15">
      <c r="A101930">
        <v>254842</v>
      </c>
      <c>
        <v>332063</v>
      </c>
      <c s="2">
        <v>44407.854556634302</v>
      </c>
      <c>
        <v>347393</v>
      </c>
      <c s="71">
        <v>6</v>
      </c>
      <c>
        <v>20</v>
      </c>
      <c s="71" t="str">
        <f t="shared" si="3184"/>
        <v>пятница</v>
      </c>
      <c s="71" t="str">
        <f>VLOOKUP(A101930,Подписчики!A:C,2,0)</f>
        <v>UTC+0</v>
      </c>
      <c s="71" t="str">
        <f t="shared" si="3185"/>
        <v>Запределами России</v>
      </c>
      <c s="71"/>
    </row>
    <row r="101931" spans="1:10" ht="15">
      <c r="A101931">
        <v>254842</v>
      </c>
      <c>
        <v>366528</v>
      </c>
      <c s="2">
        <v>44416.998535111547</v>
      </c>
      <c>
        <v>48326</v>
      </c>
      <c s="71">
        <v>1</v>
      </c>
      <c>
        <v>23</v>
      </c>
      <c s="71" t="str">
        <f t="shared" si="3184"/>
        <v>воскресенье</v>
      </c>
      <c s="71" t="str">
        <f>VLOOKUP(A101931,Подписчики!A:C,2,0)</f>
        <v>UTC+0</v>
      </c>
      <c s="71" t="str">
        <f t="shared" si="3185"/>
        <v>Запределами России</v>
      </c>
      <c s="71"/>
    </row>
    <row r="101932" spans="1:10" ht="15">
      <c r="A101932">
        <v>254842</v>
      </c>
      <c>
        <v>384964</v>
      </c>
      <c s="2">
        <v>44422.914427184463</v>
      </c>
      <c>
        <v>439981</v>
      </c>
      <c s="71">
        <v>7</v>
      </c>
      <c>
        <v>21</v>
      </c>
      <c s="71" t="str">
        <f t="shared" si="3184"/>
        <v>суббота</v>
      </c>
      <c s="71" t="str">
        <f>VLOOKUP(A101932,Подписчики!A:C,2,0)</f>
        <v>UTC+0</v>
      </c>
      <c s="71" t="str">
        <f t="shared" si="3185"/>
        <v>Запределами России</v>
      </c>
      <c s="71"/>
    </row>
    <row r="101933" spans="1:10" ht="15">
      <c r="A101933">
        <v>254842</v>
      </c>
      <c>
        <v>393448</v>
      </c>
      <c s="2">
        <v>44425.859411003235</v>
      </c>
      <c>
        <v>411922</v>
      </c>
      <c s="71">
        <v>3</v>
      </c>
      <c>
        <v>20</v>
      </c>
      <c s="71" t="str">
        <f t="shared" si="3184"/>
        <v>вторник</v>
      </c>
      <c s="71" t="str">
        <f>VLOOKUP(A101933,Подписчики!A:C,2,0)</f>
        <v>UTC+0</v>
      </c>
      <c s="71" t="str">
        <f t="shared" si="3185"/>
        <v>Запределами России</v>
      </c>
      <c s="71"/>
    </row>
    <row r="101934" spans="1:10" ht="15">
      <c r="A101934">
        <v>254865</v>
      </c>
      <c>
        <v>210979</v>
      </c>
      <c s="2">
        <v>44372.628423948219</v>
      </c>
      <c>
        <v>5151</v>
      </c>
      <c s="71">
        <v>6</v>
      </c>
      <c>
        <v>15</v>
      </c>
      <c s="71" t="str">
        <f t="shared" si="3184"/>
        <v>пятница</v>
      </c>
      <c s="71" t="str">
        <f>VLOOKUP(A101934,Подписчики!A:C,2,0)</f>
        <v>UTC+1</v>
      </c>
      <c s="71" t="str">
        <f t="shared" si="3185"/>
        <v>Центральноевропейское время</v>
      </c>
      <c s="71"/>
    </row>
    <row r="101935" spans="1:10" ht="15">
      <c r="A101935">
        <v>254865</v>
      </c>
      <c>
        <v>229192</v>
      </c>
      <c s="2">
        <v>44377.01353721683</v>
      </c>
      <c>
        <v>43842</v>
      </c>
      <c s="71">
        <v>4</v>
      </c>
      <c>
        <v>0</v>
      </c>
      <c s="71" t="str">
        <f t="shared" si="3184"/>
        <v>среда</v>
      </c>
      <c s="71" t="str">
        <f>VLOOKUP(A101935,Подписчики!A:C,2,0)</f>
        <v>UTC+1</v>
      </c>
      <c s="71" t="str">
        <f t="shared" si="3185"/>
        <v>Центральноевропейское время</v>
      </c>
      <c s="71"/>
    </row>
    <row r="101936" spans="1:10" ht="15">
      <c r="A101936">
        <v>254865</v>
      </c>
      <c>
        <v>234827</v>
      </c>
      <c s="2">
        <v>44379.008682847896</v>
      </c>
      <c>
        <v>230507</v>
      </c>
      <c s="71">
        <v>6</v>
      </c>
      <c>
        <v>0</v>
      </c>
      <c s="71" t="str">
        <f t="shared" si="3184"/>
        <v>пятница</v>
      </c>
      <c s="71" t="str">
        <f>VLOOKUP(A101936,Подписчики!A:C,2,0)</f>
        <v>UTC+1</v>
      </c>
      <c s="71" t="str">
        <f t="shared" si="3185"/>
        <v>Центральноевропейское время</v>
      </c>
      <c s="71"/>
    </row>
    <row r="101937" spans="1:10" ht="15">
      <c r="A101937">
        <v>254865</v>
      </c>
      <c>
        <v>236382</v>
      </c>
      <c s="2">
        <v>44379.706093851135</v>
      </c>
      <c>
        <v>65383</v>
      </c>
      <c s="71">
        <v>6</v>
      </c>
      <c>
        <v>16</v>
      </c>
      <c s="71" t="str">
        <f t="shared" si="3184"/>
        <v>пятница</v>
      </c>
      <c s="71" t="str">
        <f>VLOOKUP(A101937,Подписчики!A:C,2,0)</f>
        <v>UTC+1</v>
      </c>
      <c s="71" t="str">
        <f t="shared" si="3185"/>
        <v>Центральноевропейское время</v>
      </c>
      <c s="71"/>
    </row>
    <row r="101938" spans="1:10" ht="15">
      <c r="A101938">
        <v>254865</v>
      </c>
      <c>
        <v>245984</v>
      </c>
      <c s="2">
        <v>44381.778909385117</v>
      </c>
      <c>
        <v>88863</v>
      </c>
      <c s="71">
        <v>1</v>
      </c>
      <c>
        <v>18</v>
      </c>
      <c s="71" t="str">
        <f t="shared" si="3184"/>
        <v>воскресенье</v>
      </c>
      <c s="71" t="str">
        <f>VLOOKUP(A101938,Подписчики!A:C,2,0)</f>
        <v>UTC+1</v>
      </c>
      <c s="71" t="str">
        <f t="shared" si="3185"/>
        <v>Центральноевропейское время</v>
      </c>
      <c s="71"/>
    </row>
    <row r="101939" spans="1:10" ht="15">
      <c r="A101939">
        <v>254865</v>
      </c>
      <c>
        <v>277405</v>
      </c>
      <c s="2">
        <v>44391.739333333338</v>
      </c>
      <c>
        <v>74982</v>
      </c>
      <c s="71">
        <v>4</v>
      </c>
      <c>
        <v>17</v>
      </c>
      <c s="71" t="str">
        <f t="shared" si="3184"/>
        <v>среда</v>
      </c>
      <c s="71" t="str">
        <f>VLOOKUP(A101939,Подписчики!A:C,2,0)</f>
        <v>UTC+1</v>
      </c>
      <c s="71" t="str">
        <f t="shared" si="3185"/>
        <v>Центральноевропейское время</v>
      </c>
      <c s="71"/>
    </row>
    <row r="101940" spans="1:10" ht="15">
      <c r="A101940">
        <v>254883</v>
      </c>
      <c>
        <v>170792</v>
      </c>
      <c s="2">
        <v>44360.638233588674</v>
      </c>
      <c>
        <v>296511</v>
      </c>
      <c s="71">
        <v>1</v>
      </c>
      <c>
        <v>15</v>
      </c>
      <c s="71" t="str">
        <f t="shared" si="3184"/>
        <v>воскресенье</v>
      </c>
      <c s="71" t="str">
        <f>VLOOKUP(A101940,Подписчики!A:C,2,0)</f>
        <v>UTC+1</v>
      </c>
      <c s="71" t="str">
        <f t="shared" si="3185"/>
        <v>Центральноевропейское время</v>
      </c>
      <c s="71"/>
    </row>
    <row r="101941" spans="1:10" ht="15">
      <c r="A101941">
        <v>254883</v>
      </c>
      <c>
        <v>187240</v>
      </c>
      <c s="2">
        <v>44365.838779935279</v>
      </c>
      <c>
        <v>394819</v>
      </c>
      <c s="71">
        <v>6</v>
      </c>
      <c>
        <v>20</v>
      </c>
      <c s="71" t="str">
        <f t="shared" si="3184"/>
        <v>пятница</v>
      </c>
      <c s="71" t="str">
        <f>VLOOKUP(A101941,Подписчики!A:C,2,0)</f>
        <v>UTC+1</v>
      </c>
      <c s="71" t="str">
        <f t="shared" si="3185"/>
        <v>Центральноевропейское время</v>
      </c>
      <c s="71"/>
    </row>
    <row r="101942" spans="1:10" ht="15">
      <c r="A101942">
        <v>254892</v>
      </c>
      <c>
        <v>42085</v>
      </c>
      <c s="2">
        <v>44318.623569579293</v>
      </c>
      <c>
        <v>242077</v>
      </c>
      <c s="71">
        <v>1</v>
      </c>
      <c>
        <v>14</v>
      </c>
      <c s="71" t="str">
        <f t="shared" si="3184"/>
        <v>воскресенье</v>
      </c>
      <c s="71" t="str">
        <f>VLOOKUP(A101942,Подписчики!A:C,2,0)</f>
        <v>UTC+1</v>
      </c>
      <c s="71" t="str">
        <f t="shared" si="3185"/>
        <v>Центральноевропейское время</v>
      </c>
      <c s="71"/>
    </row>
    <row r="101943" spans="1:10" ht="15">
      <c r="A101943">
        <v>254892</v>
      </c>
      <c>
        <v>48383</v>
      </c>
      <c s="2">
        <v>44321.541045307444</v>
      </c>
      <c>
        <v>439981</v>
      </c>
      <c s="71">
        <v>4</v>
      </c>
      <c>
        <v>12</v>
      </c>
      <c s="71" t="str">
        <f t="shared" si="3184"/>
        <v>среда</v>
      </c>
      <c s="71" t="str">
        <f>VLOOKUP(A101943,Подписчики!A:C,2,0)</f>
        <v>UTC+1</v>
      </c>
      <c s="71" t="str">
        <f t="shared" si="3185"/>
        <v>Центральноевропейское время</v>
      </c>
      <c s="71"/>
    </row>
    <row r="101944" spans="1:10" ht="15">
      <c r="A101944">
        <v>254892</v>
      </c>
      <c>
        <v>59929</v>
      </c>
      <c s="2">
        <v>44325.9083592233</v>
      </c>
      <c>
        <v>411922</v>
      </c>
      <c s="71">
        <v>1</v>
      </c>
      <c>
        <v>21</v>
      </c>
      <c s="71" t="str">
        <f t="shared" si="3184"/>
        <v>воскресенье</v>
      </c>
      <c s="71" t="str">
        <f>VLOOKUP(A101944,Подписчики!A:C,2,0)</f>
        <v>UTC+1</v>
      </c>
      <c s="71" t="str">
        <f t="shared" si="3185"/>
        <v>Центральноевропейское время</v>
      </c>
      <c s="71"/>
    </row>
    <row r="101945" spans="1:10" ht="15">
      <c r="A101945">
        <v>254892</v>
      </c>
      <c>
        <v>62028</v>
      </c>
      <c s="2">
        <v>44326.87599676376</v>
      </c>
      <c>
        <v>230507</v>
      </c>
      <c s="71">
        <v>2</v>
      </c>
      <c>
        <v>21</v>
      </c>
      <c s="71" t="str">
        <f t="shared" si="3184"/>
        <v>понедельник</v>
      </c>
      <c s="71" t="str">
        <f>VLOOKUP(A101945,Подписчики!A:C,2,0)</f>
        <v>UTC+1</v>
      </c>
      <c s="71" t="str">
        <f t="shared" si="3185"/>
        <v>Центральноевропейское время</v>
      </c>
      <c s="71"/>
    </row>
    <row r="101946" spans="1:10" ht="15">
      <c r="A101946">
        <v>254892</v>
      </c>
      <c>
        <v>66351</v>
      </c>
      <c s="2">
        <v>44328.835543689325</v>
      </c>
      <c>
        <v>347008</v>
      </c>
      <c s="71">
        <v>4</v>
      </c>
      <c>
        <v>20</v>
      </c>
      <c s="71" t="str">
        <f t="shared" si="3184"/>
        <v>среда</v>
      </c>
      <c s="71" t="str">
        <f>VLOOKUP(A101946,Подписчики!A:C,2,0)</f>
        <v>UTC+1</v>
      </c>
      <c s="71" t="str">
        <f t="shared" si="3185"/>
        <v>Центральноевропейское время</v>
      </c>
      <c s="71"/>
    </row>
    <row r="101947" spans="1:10" ht="15">
      <c r="A101947">
        <v>254892</v>
      </c>
      <c>
        <v>82489</v>
      </c>
      <c s="2">
        <v>44334.678585760521</v>
      </c>
      <c>
        <v>275232</v>
      </c>
      <c s="71">
        <v>3</v>
      </c>
      <c>
        <v>16</v>
      </c>
      <c s="71" t="str">
        <f t="shared" si="3184"/>
        <v>вторник</v>
      </c>
      <c s="71" t="str">
        <f>VLOOKUP(A101947,Подписчики!A:C,2,0)</f>
        <v>UTC+1</v>
      </c>
      <c s="71" t="str">
        <f t="shared" si="3185"/>
        <v>Центральноевропейское время</v>
      </c>
      <c s="71"/>
    </row>
    <row r="101948" spans="1:10" ht="15">
      <c r="A101948">
        <v>254892</v>
      </c>
      <c>
        <v>159714</v>
      </c>
      <c s="2">
        <v>44358.469847896442</v>
      </c>
      <c>
        <v>470762</v>
      </c>
      <c s="71">
        <v>6</v>
      </c>
      <c>
        <v>11</v>
      </c>
      <c s="71" t="str">
        <f t="shared" si="3184"/>
        <v>пятница</v>
      </c>
      <c s="71" t="str">
        <f>VLOOKUP(A101948,Подписчики!A:C,2,0)</f>
        <v>UTC+1</v>
      </c>
      <c s="71" t="str">
        <f t="shared" si="3185"/>
        <v>Центральноевропейское время</v>
      </c>
      <c s="71"/>
    </row>
    <row r="101949" spans="1:10" ht="15">
      <c r="A101949">
        <v>254892</v>
      </c>
      <c>
        <v>198908</v>
      </c>
      <c s="2">
        <v>44368.733601941749</v>
      </c>
      <c>
        <v>473323</v>
      </c>
      <c s="71">
        <v>2</v>
      </c>
      <c>
        <v>17</v>
      </c>
      <c s="71" t="str">
        <f t="shared" si="3184"/>
        <v>понедельник</v>
      </c>
      <c s="71" t="str">
        <f>VLOOKUP(A101949,Подписчики!A:C,2,0)</f>
        <v>UTC+1</v>
      </c>
      <c s="71" t="str">
        <f t="shared" si="3185"/>
        <v>Центральноевропейское время</v>
      </c>
      <c s="71"/>
    </row>
    <row r="101950" spans="1:10" ht="15">
      <c r="A101950">
        <v>254892</v>
      </c>
      <c>
        <v>285015</v>
      </c>
      <c s="2">
        <v>44393.929394822007</v>
      </c>
      <c>
        <v>158978</v>
      </c>
      <c s="71">
        <v>6</v>
      </c>
      <c>
        <v>22</v>
      </c>
      <c s="71" t="str">
        <f t="shared" si="3184"/>
        <v>пятница</v>
      </c>
      <c s="71" t="str">
        <f>VLOOKUP(A101950,Подписчики!A:C,2,0)</f>
        <v>UTC+1</v>
      </c>
      <c s="71" t="str">
        <f t="shared" si="3185"/>
        <v>Центральноевропейское время</v>
      </c>
      <c s="71"/>
    </row>
    <row r="101951" spans="1:10" ht="15">
      <c r="A101951">
        <v>254892</v>
      </c>
      <c>
        <v>292549</v>
      </c>
      <c s="2">
        <v>44395.820980582524</v>
      </c>
      <c>
        <v>242428</v>
      </c>
      <c s="71">
        <v>1</v>
      </c>
      <c>
        <v>19</v>
      </c>
      <c s="71" t="str">
        <f t="shared" si="3184"/>
        <v>воскресенье</v>
      </c>
      <c s="71" t="str">
        <f>VLOOKUP(A101951,Подписчики!A:C,2,0)</f>
        <v>UTC+1</v>
      </c>
      <c s="71" t="str">
        <f t="shared" si="3185"/>
        <v>Центральноевропейское время</v>
      </c>
      <c s="71"/>
    </row>
    <row r="101952" spans="1:10" ht="15">
      <c r="A101952">
        <v>254892</v>
      </c>
      <c>
        <v>303064</v>
      </c>
      <c s="2">
        <v>44399.655932038841</v>
      </c>
      <c>
        <v>439981</v>
      </c>
      <c s="71">
        <v>5</v>
      </c>
      <c>
        <v>15</v>
      </c>
      <c s="71" t="str">
        <f t="shared" si="3184"/>
        <v>четверг</v>
      </c>
      <c s="71" t="str">
        <f>VLOOKUP(A101952,Подписчики!A:C,2,0)</f>
        <v>UTC+1</v>
      </c>
      <c s="71" t="str">
        <f t="shared" si="3185"/>
        <v>Центральноевропейское время</v>
      </c>
      <c s="71"/>
    </row>
    <row r="101953" spans="1:10" ht="15">
      <c r="A101953">
        <v>254892</v>
      </c>
      <c>
        <v>355423</v>
      </c>
      <c s="2">
        <v>44414.712566343042</v>
      </c>
      <c>
        <v>67515</v>
      </c>
      <c s="71">
        <v>6</v>
      </c>
      <c>
        <v>17</v>
      </c>
      <c s="71" t="str">
        <f t="shared" si="3184"/>
        <v>пятница</v>
      </c>
      <c s="71" t="str">
        <f>VLOOKUP(A101953,Подписчики!A:C,2,0)</f>
        <v>UTC+1</v>
      </c>
      <c s="71" t="str">
        <f t="shared" si="3185"/>
        <v>Центральноевропейское время</v>
      </c>
      <c s="71"/>
    </row>
    <row r="101954" spans="1:10" ht="15">
      <c r="A101954">
        <v>254892</v>
      </c>
      <c>
        <v>398551</v>
      </c>
      <c s="2">
        <v>44427.853343042072</v>
      </c>
      <c>
        <v>153893</v>
      </c>
      <c s="71">
        <v>5</v>
      </c>
      <c>
        <v>20</v>
      </c>
      <c s="71" t="str">
        <f t="shared" si="3184"/>
        <v>четверг</v>
      </c>
      <c s="71" t="str">
        <f>VLOOKUP(A101954,Подписчики!A:C,2,0)</f>
        <v>UTC+1</v>
      </c>
      <c s="71" t="str">
        <f t="shared" si="3185"/>
        <v>Центральноевропейское время</v>
      </c>
      <c s="71"/>
    </row>
    <row r="101955" spans="1:10" ht="15">
      <c r="A101955">
        <v>254892</v>
      </c>
      <c>
        <v>412144</v>
      </c>
      <c s="2">
        <v>44431.63166019418</v>
      </c>
      <c>
        <v>96200</v>
      </c>
      <c s="71">
        <v>2</v>
      </c>
      <c>
        <v>15</v>
      </c>
      <c s="71" t="str">
        <f t="shared" si="3186" ref="G101955:G102018">TEXT(C101955,"дддд")</f>
        <v>понедельник</v>
      </c>
      <c s="71" t="str">
        <f>VLOOKUP(A101955,Подписчики!A:C,2,0)</f>
        <v>UTC+1</v>
      </c>
      <c s="71" t="str">
        <f t="shared" si="3187" ref="I101955:I102018">IF(H101955="UTC+1","Центральноевропейское время",IF(H101955="UTC+2","Калиниградское время",IF(H101955="UTC+3","Московское время",IF(H101955="UTC+4","Самарское время",IF(H101955="UTC+5","Екатеринбургское время",IF(H101955="UTC+6","Омское время",IF(H101955="UTC+7","Красноярское время",IF(H101955="UTC+8","Иркутское время",IF(H101955="UTC+9","Якутское время",IF(H101955="UTC+10","Владивостокское время",IF(H101955="UTC+11","Магаданское время",IF(H101955="UTC+12","Камчатское время",IF(H101955="UTC+0","Запределами России",IF(H101955="UTC-1","Запределами России",IF(H101955="UTC-2","Запределами России",IF(H101955="UTC-3","Запределами России",IF(H101955="UTC-4","Запределами России",IF(H101955="UTC-5","Запределами России",IF(H101955="UTC-6","Запределами России",IF(H101955="UTC-7","Запределами России",IF(H101955="UTC-8","Запределами России",IF(H101955="UTC-9","Запределами России",0))))))))))))))))))))))</f>
        <v>Центральноевропейское время</v>
      </c>
      <c s="71"/>
    </row>
    <row r="101956" spans="1:10" ht="15">
      <c r="A101956">
        <v>254892</v>
      </c>
      <c>
        <v>421011</v>
      </c>
      <c s="2">
        <v>44434.974702265376</v>
      </c>
      <c>
        <v>154256</v>
      </c>
      <c s="71">
        <v>5</v>
      </c>
      <c>
        <v>23</v>
      </c>
      <c s="71" t="str">
        <f t="shared" si="3186"/>
        <v>четверг</v>
      </c>
      <c s="71" t="str">
        <f>VLOOKUP(A101956,Подписчики!A:C,2,0)</f>
        <v>UTC+1</v>
      </c>
      <c s="71" t="str">
        <f t="shared" si="3187"/>
        <v>Центральноевропейское время</v>
      </c>
      <c s="71"/>
    </row>
    <row r="101957" spans="1:10" ht="15">
      <c r="A101957">
        <v>254899</v>
      </c>
      <c>
        <v>32962</v>
      </c>
      <c s="2">
        <v>44315.346333333335</v>
      </c>
      <c>
        <v>411922</v>
      </c>
      <c s="71">
        <v>5</v>
      </c>
      <c>
        <v>8</v>
      </c>
      <c s="71" t="str">
        <f t="shared" si="3186"/>
        <v>четверг</v>
      </c>
      <c s="71" t="str">
        <f>VLOOKUP(A101957,Подписчики!A:C,2,0)</f>
        <v>UTC+1</v>
      </c>
      <c s="71" t="str">
        <f t="shared" si="3187"/>
        <v>Центральноевропейское время</v>
      </c>
      <c s="71"/>
    </row>
    <row r="101958" spans="1:10" ht="15">
      <c r="A101958">
        <v>254899</v>
      </c>
      <c>
        <v>33843</v>
      </c>
      <c s="2">
        <v>44315.701239482201</v>
      </c>
      <c>
        <v>362304</v>
      </c>
      <c s="71">
        <v>5</v>
      </c>
      <c>
        <v>16</v>
      </c>
      <c s="71" t="str">
        <f t="shared" si="3186"/>
        <v>четверг</v>
      </c>
      <c s="71" t="str">
        <f>VLOOKUP(A101958,Подписчики!A:C,2,0)</f>
        <v>UTC+1</v>
      </c>
      <c s="71" t="str">
        <f t="shared" si="3187"/>
        <v>Центральноевропейское время</v>
      </c>
      <c s="71"/>
    </row>
    <row r="101959" spans="1:10" ht="15">
      <c r="A101959">
        <v>254899</v>
      </c>
      <c>
        <v>41177</v>
      </c>
      <c s="2">
        <v>44318.216315195168</v>
      </c>
      <c>
        <v>394819</v>
      </c>
      <c s="71">
        <v>1</v>
      </c>
      <c>
        <v>5</v>
      </c>
      <c s="71" t="str">
        <f t="shared" si="3186"/>
        <v>воскресенье</v>
      </c>
      <c s="71" t="str">
        <f>VLOOKUP(A101959,Подписчики!A:C,2,0)</f>
        <v>UTC+1</v>
      </c>
      <c s="71" t="str">
        <f t="shared" si="3187"/>
        <v>Центральноевропейское время</v>
      </c>
      <c s="71"/>
    </row>
    <row r="101960" spans="1:10" ht="15">
      <c r="A101960">
        <v>254899</v>
      </c>
      <c>
        <v>95268</v>
      </c>
      <c s="2">
        <v>44338.761110032363</v>
      </c>
      <c>
        <v>461177</v>
      </c>
      <c s="71">
        <v>7</v>
      </c>
      <c>
        <v>18</v>
      </c>
      <c s="71" t="str">
        <f t="shared" si="3186"/>
        <v>суббота</v>
      </c>
      <c s="71" t="str">
        <f>VLOOKUP(A101960,Подписчики!A:C,2,0)</f>
        <v>UTC+1</v>
      </c>
      <c s="71" t="str">
        <f t="shared" si="3187"/>
        <v>Центральноевропейское время</v>
      </c>
      <c s="71"/>
    </row>
    <row r="101961" spans="1:10" ht="15">
      <c r="A101961">
        <v>254899</v>
      </c>
      <c>
        <v>103098</v>
      </c>
      <c s="2">
        <v>44340.992501618122</v>
      </c>
      <c>
        <v>151932</v>
      </c>
      <c s="71">
        <v>2</v>
      </c>
      <c>
        <v>23</v>
      </c>
      <c s="71" t="str">
        <f t="shared" si="3186"/>
        <v>понедельник</v>
      </c>
      <c s="71" t="str">
        <f>VLOOKUP(A101961,Подписчики!A:C,2,0)</f>
        <v>UTC+1</v>
      </c>
      <c s="71" t="str">
        <f t="shared" si="3187"/>
        <v>Центральноевропейское время</v>
      </c>
      <c s="71"/>
    </row>
    <row r="101962" spans="1:10" ht="15">
      <c r="A101962">
        <v>254899</v>
      </c>
      <c>
        <v>171140</v>
      </c>
      <c s="2">
        <v>44360.682363353371</v>
      </c>
      <c>
        <v>301535</v>
      </c>
      <c s="71">
        <v>1</v>
      </c>
      <c>
        <v>16</v>
      </c>
      <c s="71" t="str">
        <f t="shared" si="3186"/>
        <v>воскресенье</v>
      </c>
      <c s="71" t="str">
        <f>VLOOKUP(A101962,Подписчики!A:C,2,0)</f>
        <v>UTC+1</v>
      </c>
      <c s="71" t="str">
        <f t="shared" si="3187"/>
        <v>Центральноевропейское время</v>
      </c>
      <c s="71"/>
    </row>
    <row r="101963" spans="1:10" ht="15">
      <c r="A101963">
        <v>254899</v>
      </c>
      <c>
        <v>176047</v>
      </c>
      <c s="2">
        <v>44362.570171521038</v>
      </c>
      <c>
        <v>78646</v>
      </c>
      <c s="71">
        <v>3</v>
      </c>
      <c>
        <v>13</v>
      </c>
      <c s="71" t="str">
        <f t="shared" si="3186"/>
        <v>вторник</v>
      </c>
      <c s="71" t="str">
        <f>VLOOKUP(A101963,Подписчики!A:C,2,0)</f>
        <v>UTC+1</v>
      </c>
      <c s="71" t="str">
        <f t="shared" si="3187"/>
        <v>Центральноевропейское время</v>
      </c>
      <c s="71"/>
    </row>
    <row r="101964" spans="1:10" ht="15">
      <c r="A101964">
        <v>254900</v>
      </c>
      <c>
        <v>216357</v>
      </c>
      <c s="2">
        <v>44373.707711974115</v>
      </c>
      <c>
        <v>411922</v>
      </c>
      <c s="71">
        <v>7</v>
      </c>
      <c>
        <v>16</v>
      </c>
      <c s="71" t="str">
        <f t="shared" si="3186"/>
        <v>суббота</v>
      </c>
      <c s="71" t="str">
        <f>VLOOKUP(A101964,Подписчики!A:C,2,0)</f>
        <v>UTC+1</v>
      </c>
      <c s="71" t="str">
        <f t="shared" si="3187"/>
        <v>Центральноевропейское время</v>
      </c>
      <c s="71"/>
    </row>
    <row r="101965" spans="1:10" ht="15">
      <c r="A101965">
        <v>254900</v>
      </c>
      <c>
        <v>242423</v>
      </c>
      <c s="2">
        <v>44380.858973967712</v>
      </c>
      <c>
        <v>328524</v>
      </c>
      <c s="71">
        <v>7</v>
      </c>
      <c>
        <v>20</v>
      </c>
      <c s="71" t="str">
        <f t="shared" si="3186"/>
        <v>суббота</v>
      </c>
      <c s="71" t="str">
        <f>VLOOKUP(A101965,Подписчики!A:C,2,0)</f>
        <v>UTC+1</v>
      </c>
      <c s="71" t="str">
        <f t="shared" si="3187"/>
        <v>Центральноевропейское время</v>
      </c>
      <c s="71"/>
    </row>
    <row r="101966" spans="1:10" ht="15">
      <c r="A101966">
        <v>254900</v>
      </c>
      <c>
        <v>272262</v>
      </c>
      <c s="2">
        <v>44389.843634304212</v>
      </c>
      <c>
        <v>433247</v>
      </c>
      <c s="71">
        <v>2</v>
      </c>
      <c>
        <v>20</v>
      </c>
      <c s="71" t="str">
        <f t="shared" si="3186"/>
        <v>понедельник</v>
      </c>
      <c s="71" t="str">
        <f>VLOOKUP(A101966,Подписчики!A:C,2,0)</f>
        <v>UTC+1</v>
      </c>
      <c s="71" t="str">
        <f t="shared" si="3187"/>
        <v>Центральноевропейское время</v>
      </c>
      <c s="71"/>
    </row>
    <row r="101967" spans="1:10" ht="15">
      <c r="A101967">
        <v>254900</v>
      </c>
      <c>
        <v>361114</v>
      </c>
      <c s="2">
        <v>44415.783763754051</v>
      </c>
      <c>
        <v>426843</v>
      </c>
      <c s="71">
        <v>7</v>
      </c>
      <c>
        <v>18</v>
      </c>
      <c s="71" t="str">
        <f t="shared" si="3186"/>
        <v>суббота</v>
      </c>
      <c s="71" t="str">
        <f>VLOOKUP(A101967,Подписчики!A:C,2,0)</f>
        <v>UTC+1</v>
      </c>
      <c s="71" t="str">
        <f t="shared" si="3187"/>
        <v>Центральноевропейское время</v>
      </c>
      <c s="71"/>
    </row>
    <row r="101968" spans="1:10" ht="15">
      <c r="A101968">
        <v>254900</v>
      </c>
      <c>
        <v>381237</v>
      </c>
      <c s="2">
        <v>44422.117097087379</v>
      </c>
      <c>
        <v>443290</v>
      </c>
      <c s="71">
        <v>7</v>
      </c>
      <c>
        <v>2</v>
      </c>
      <c s="71" t="str">
        <f t="shared" si="3186"/>
        <v>суббота</v>
      </c>
      <c s="71" t="str">
        <f>VLOOKUP(A101968,Подписчики!A:C,2,0)</f>
        <v>UTC+1</v>
      </c>
      <c s="71" t="str">
        <f t="shared" si="3187"/>
        <v>Центральноевропейское время</v>
      </c>
      <c s="71"/>
    </row>
    <row r="101969" spans="1:10" ht="15">
      <c r="A101969">
        <v>254900</v>
      </c>
      <c>
        <v>398426</v>
      </c>
      <c s="2">
        <v>44427.825834951458</v>
      </c>
      <c>
        <v>108086</v>
      </c>
      <c s="71">
        <v>5</v>
      </c>
      <c>
        <v>19</v>
      </c>
      <c s="71" t="str">
        <f t="shared" si="3186"/>
        <v>четверг</v>
      </c>
      <c s="71" t="str">
        <f>VLOOKUP(A101969,Подписчики!A:C,2,0)</f>
        <v>UTC+1</v>
      </c>
      <c s="71" t="str">
        <f t="shared" si="3187"/>
        <v>Центральноевропейское время</v>
      </c>
      <c s="71"/>
    </row>
    <row r="101970" spans="1:10" ht="15">
      <c r="A101970">
        <v>254900</v>
      </c>
      <c>
        <v>421211</v>
      </c>
      <c s="2">
        <v>44435.476320388349</v>
      </c>
      <c>
        <v>189009</v>
      </c>
      <c s="71">
        <v>6</v>
      </c>
      <c>
        <v>11</v>
      </c>
      <c s="71" t="str">
        <f t="shared" si="3186"/>
        <v>пятница</v>
      </c>
      <c s="71" t="str">
        <f>VLOOKUP(A101970,Подписчики!A:C,2,0)</f>
        <v>UTC+1</v>
      </c>
      <c s="71" t="str">
        <f t="shared" si="3187"/>
        <v>Центральноевропейское время</v>
      </c>
      <c s="71"/>
    </row>
    <row r="101971" spans="1:10" ht="15">
      <c r="A101971">
        <v>254948</v>
      </c>
      <c>
        <v>157718</v>
      </c>
      <c s="2">
        <v>44357.714588996758</v>
      </c>
      <c>
        <v>430019</v>
      </c>
      <c s="71">
        <v>5</v>
      </c>
      <c>
        <v>17</v>
      </c>
      <c s="71" t="str">
        <f t="shared" si="3186"/>
        <v>четверг</v>
      </c>
      <c s="71" t="str">
        <f>VLOOKUP(A101971,Подписчики!A:C,2,0)</f>
        <v>UTC+2</v>
      </c>
      <c s="71" t="str">
        <f t="shared" si="3187"/>
        <v>Калиниградское время</v>
      </c>
      <c s="71"/>
    </row>
    <row r="101972" spans="1:10" ht="15">
      <c r="A101972">
        <v>254948</v>
      </c>
      <c>
        <v>178151</v>
      </c>
      <c s="2">
        <v>44363.258666666661</v>
      </c>
      <c>
        <v>411922</v>
      </c>
      <c s="71">
        <v>4</v>
      </c>
      <c>
        <v>6</v>
      </c>
      <c s="71" t="str">
        <f t="shared" si="3186"/>
        <v>среда</v>
      </c>
      <c s="71" t="str">
        <f>VLOOKUP(A101972,Подписчики!A:C,2,0)</f>
        <v>UTC+2</v>
      </c>
      <c s="71" t="str">
        <f t="shared" si="3187"/>
        <v>Калиниградское время</v>
      </c>
      <c s="71"/>
    </row>
    <row r="101973" spans="1:10" ht="15">
      <c r="A101973">
        <v>254948</v>
      </c>
      <c>
        <v>189085</v>
      </c>
      <c s="2">
        <v>44366.355666666663</v>
      </c>
      <c>
        <v>470762</v>
      </c>
      <c s="71">
        <v>7</v>
      </c>
      <c>
        <v>8</v>
      </c>
      <c s="71" t="str">
        <f t="shared" si="3186"/>
        <v>суббота</v>
      </c>
      <c s="71" t="str">
        <f>VLOOKUP(A101973,Подписчики!A:C,2,0)</f>
        <v>UTC+2</v>
      </c>
      <c s="71" t="str">
        <f t="shared" si="3187"/>
        <v>Калиниградское время</v>
      </c>
      <c s="71"/>
    </row>
    <row r="101974" spans="1:10" ht="15">
      <c r="A101974">
        <v>254948</v>
      </c>
      <c>
        <v>230932</v>
      </c>
      <c s="2">
        <v>44377.753423948219</v>
      </c>
      <c>
        <v>60110</v>
      </c>
      <c s="71">
        <v>4</v>
      </c>
      <c>
        <v>18</v>
      </c>
      <c s="71" t="str">
        <f t="shared" si="3186"/>
        <v>среда</v>
      </c>
      <c s="71" t="str">
        <f>VLOOKUP(A101974,Подписчики!A:C,2,0)</f>
        <v>UTC+2</v>
      </c>
      <c s="71" t="str">
        <f t="shared" si="3187"/>
        <v>Калиниградское время</v>
      </c>
      <c s="71"/>
    </row>
    <row r="101975" spans="1:10" ht="15">
      <c r="A101975">
        <v>254948</v>
      </c>
      <c>
        <v>324457</v>
      </c>
      <c s="2">
        <v>44405.662809061483</v>
      </c>
      <c>
        <v>347008</v>
      </c>
      <c s="71">
        <v>4</v>
      </c>
      <c>
        <v>15</v>
      </c>
      <c s="71" t="str">
        <f t="shared" si="3186"/>
        <v>среда</v>
      </c>
      <c s="71" t="str">
        <f>VLOOKUP(A101975,Подписчики!A:C,2,0)</f>
        <v>UTC+2</v>
      </c>
      <c s="71" t="str">
        <f t="shared" si="3187"/>
        <v>Калиниградское время</v>
      </c>
      <c s="71"/>
    </row>
    <row r="101976" spans="1:10" ht="15">
      <c r="A101976">
        <v>254948</v>
      </c>
      <c>
        <v>331580</v>
      </c>
      <c s="2">
        <v>44407.819766990287</v>
      </c>
      <c>
        <v>250679</v>
      </c>
      <c s="71">
        <v>6</v>
      </c>
      <c>
        <v>19</v>
      </c>
      <c s="71" t="str">
        <f t="shared" si="3186"/>
        <v>пятница</v>
      </c>
      <c s="71" t="str">
        <f>VLOOKUP(A101976,Подписчики!A:C,2,0)</f>
        <v>UTC+2</v>
      </c>
      <c s="71" t="str">
        <f t="shared" si="3187"/>
        <v>Калиниградское время</v>
      </c>
      <c s="71"/>
    </row>
    <row r="101977" spans="1:10" ht="15">
      <c r="A101977">
        <v>254948</v>
      </c>
      <c>
        <v>341452</v>
      </c>
      <c s="2">
        <v>44409.795495145627</v>
      </c>
      <c>
        <v>273920</v>
      </c>
      <c s="71">
        <v>1</v>
      </c>
      <c>
        <v>19</v>
      </c>
      <c s="71" t="str">
        <f t="shared" si="3186"/>
        <v>воскресенье</v>
      </c>
      <c s="71" t="str">
        <f>VLOOKUP(A101977,Подписчики!A:C,2,0)</f>
        <v>UTC+2</v>
      </c>
      <c s="71" t="str">
        <f t="shared" si="3187"/>
        <v>Калиниградское время</v>
      </c>
      <c s="71"/>
    </row>
    <row r="101978" spans="1:10" ht="15">
      <c r="A101978">
        <v>254948</v>
      </c>
      <c>
        <v>396790</v>
      </c>
      <c s="2">
        <v>44427.488051779932</v>
      </c>
      <c>
        <v>325852</v>
      </c>
      <c s="71">
        <v>5</v>
      </c>
      <c>
        <v>11</v>
      </c>
      <c s="71" t="str">
        <f t="shared" si="3186"/>
        <v>четверг</v>
      </c>
      <c s="71" t="str">
        <f>VLOOKUP(A101978,Подписчики!A:C,2,0)</f>
        <v>UTC+2</v>
      </c>
      <c s="71" t="str">
        <f t="shared" si="3187"/>
        <v>Калиниградское время</v>
      </c>
      <c s="71"/>
    </row>
    <row r="101979" spans="1:10" ht="15">
      <c r="A101979">
        <v>254948</v>
      </c>
      <c>
        <v>401074</v>
      </c>
      <c s="2">
        <v>44428.703262135918</v>
      </c>
      <c>
        <v>111368</v>
      </c>
      <c s="71">
        <v>6</v>
      </c>
      <c>
        <v>16</v>
      </c>
      <c s="71" t="str">
        <f t="shared" si="3186"/>
        <v>пятница</v>
      </c>
      <c s="71" t="str">
        <f>VLOOKUP(A101979,Подписчики!A:C,2,0)</f>
        <v>UTC+2</v>
      </c>
      <c s="71" t="str">
        <f t="shared" si="3187"/>
        <v>Калиниградское время</v>
      </c>
      <c s="71"/>
    </row>
    <row r="101980" spans="1:10" ht="15">
      <c r="A101980">
        <v>254948</v>
      </c>
      <c>
        <v>405678</v>
      </c>
      <c s="2">
        <v>44429.745333333332</v>
      </c>
      <c>
        <v>117086</v>
      </c>
      <c s="71">
        <v>7</v>
      </c>
      <c>
        <v>17</v>
      </c>
      <c s="71" t="str">
        <f t="shared" si="3186"/>
        <v>суббота</v>
      </c>
      <c s="71" t="str">
        <f>VLOOKUP(A101980,Подписчики!A:C,2,0)</f>
        <v>UTC+2</v>
      </c>
      <c s="71" t="str">
        <f t="shared" si="3187"/>
        <v>Калиниградское время</v>
      </c>
      <c s="71"/>
    </row>
    <row r="101981" spans="1:10" ht="15">
      <c r="A101981">
        <v>254966</v>
      </c>
      <c>
        <v>219503</v>
      </c>
      <c s="2">
        <v>44374.444766990295</v>
      </c>
      <c>
        <v>179296</v>
      </c>
      <c s="71">
        <v>1</v>
      </c>
      <c>
        <v>10</v>
      </c>
      <c s="71" t="str">
        <f t="shared" si="3186"/>
        <v>воскресенье</v>
      </c>
      <c s="71" t="str">
        <f>VLOOKUP(A101981,Подписчики!A:C,2,0)</f>
        <v>UTC+7</v>
      </c>
      <c s="71" t="str">
        <f t="shared" si="3187"/>
        <v>Красноярское время</v>
      </c>
      <c s="71"/>
    </row>
    <row r="101982" spans="1:10" ht="15">
      <c r="A101982">
        <v>254966</v>
      </c>
      <c>
        <v>253206</v>
      </c>
      <c s="2">
        <v>44384.721466019422</v>
      </c>
      <c>
        <v>242428</v>
      </c>
      <c s="71">
        <v>4</v>
      </c>
      <c>
        <v>17</v>
      </c>
      <c s="71" t="str">
        <f t="shared" si="3186"/>
        <v>среда</v>
      </c>
      <c s="71" t="str">
        <f>VLOOKUP(A101982,Подписчики!A:C,2,0)</f>
        <v>UTC+7</v>
      </c>
      <c s="71" t="str">
        <f t="shared" si="3187"/>
        <v>Красноярское время</v>
      </c>
      <c s="71"/>
    </row>
    <row r="101983" spans="1:10" ht="15">
      <c r="A101983">
        <v>254966</v>
      </c>
      <c>
        <v>261895</v>
      </c>
      <c s="2">
        <v>44387.40269579288</v>
      </c>
      <c>
        <v>39621</v>
      </c>
      <c s="71">
        <v>7</v>
      </c>
      <c>
        <v>9</v>
      </c>
      <c s="71" t="str">
        <f t="shared" si="3186"/>
        <v>суббота</v>
      </c>
      <c s="71" t="str">
        <f>VLOOKUP(A101983,Подписчики!A:C,2,0)</f>
        <v>UTC+7</v>
      </c>
      <c s="71" t="str">
        <f t="shared" si="3187"/>
        <v>Красноярское время</v>
      </c>
      <c s="71"/>
    </row>
    <row r="101984" spans="1:10" ht="15">
      <c r="A101984">
        <v>254966</v>
      </c>
      <c>
        <v>266873</v>
      </c>
      <c s="2">
        <v>44388.460948220069</v>
      </c>
      <c>
        <v>140147</v>
      </c>
      <c s="71">
        <v>1</v>
      </c>
      <c>
        <v>11</v>
      </c>
      <c s="71" t="str">
        <f t="shared" si="3186"/>
        <v>воскресенье</v>
      </c>
      <c s="71" t="str">
        <f>VLOOKUP(A101984,Подписчики!A:C,2,0)</f>
        <v>UTC+7</v>
      </c>
      <c s="71" t="str">
        <f t="shared" si="3187"/>
        <v>Красноярское время</v>
      </c>
      <c s="71"/>
    </row>
    <row r="101985" spans="1:10" ht="15">
      <c r="A101985">
        <v>255039</v>
      </c>
      <c>
        <v>32275</v>
      </c>
      <c s="2">
        <v>44314.815000000002</v>
      </c>
      <c>
        <v>380527</v>
      </c>
      <c s="71">
        <v>4</v>
      </c>
      <c>
        <v>19</v>
      </c>
      <c s="71" t="str">
        <f t="shared" si="3186"/>
        <v>среда</v>
      </c>
      <c s="71" t="str">
        <f>VLOOKUP(A101985,Подписчики!A:C,2,0)</f>
        <v>UTC+0</v>
      </c>
      <c s="71" t="str">
        <f t="shared" si="3187"/>
        <v>Запределами России</v>
      </c>
      <c s="71"/>
    </row>
    <row r="101986" spans="1:10" ht="15">
      <c r="A101986">
        <v>255039</v>
      </c>
      <c>
        <v>50354</v>
      </c>
      <c s="2">
        <v>44322.634491909383</v>
      </c>
      <c>
        <v>185131</v>
      </c>
      <c s="71">
        <v>5</v>
      </c>
      <c>
        <v>15</v>
      </c>
      <c s="71" t="str">
        <f t="shared" si="3186"/>
        <v>четверг</v>
      </c>
      <c s="71" t="str">
        <f>VLOOKUP(A101986,Подписчики!A:C,2,0)</f>
        <v>UTC+0</v>
      </c>
      <c s="71" t="str">
        <f t="shared" si="3187"/>
        <v>Запределами России</v>
      </c>
      <c s="71"/>
    </row>
    <row r="101987" spans="1:10" ht="15">
      <c r="A101987">
        <v>255039</v>
      </c>
      <c>
        <v>54569</v>
      </c>
      <c s="2">
        <v>44324.337</v>
      </c>
      <c>
        <v>268009</v>
      </c>
      <c s="71">
        <v>7</v>
      </c>
      <c>
        <v>8</v>
      </c>
      <c s="71" t="str">
        <f t="shared" si="3186"/>
        <v>суббота</v>
      </c>
      <c s="71" t="str">
        <f>VLOOKUP(A101987,Подписчики!A:C,2,0)</f>
        <v>UTC+0</v>
      </c>
      <c s="71" t="str">
        <f t="shared" si="3187"/>
        <v>Запределами России</v>
      </c>
      <c s="71"/>
    </row>
    <row r="101988" spans="1:10" ht="15">
      <c r="A101988">
        <v>255039</v>
      </c>
      <c>
        <v>66746</v>
      </c>
      <c s="2">
        <v>44328.946789644011</v>
      </c>
      <c>
        <v>230507</v>
      </c>
      <c s="71">
        <v>4</v>
      </c>
      <c>
        <v>22</v>
      </c>
      <c s="71" t="str">
        <f t="shared" si="3186"/>
        <v>среда</v>
      </c>
      <c s="71" t="str">
        <f>VLOOKUP(A101988,Подписчики!A:C,2,0)</f>
        <v>UTC+0</v>
      </c>
      <c s="71" t="str">
        <f t="shared" si="3187"/>
        <v>Запределами России</v>
      </c>
      <c s="71"/>
    </row>
    <row r="101989" spans="1:10" ht="15">
      <c r="A101989">
        <v>255039</v>
      </c>
      <c>
        <v>67333</v>
      </c>
      <c s="2">
        <v>44329.517999999996</v>
      </c>
      <c>
        <v>76405</v>
      </c>
      <c s="71">
        <v>5</v>
      </c>
      <c>
        <v>12</v>
      </c>
      <c s="71" t="str">
        <f t="shared" si="3186"/>
        <v>четверг</v>
      </c>
      <c s="71" t="str">
        <f>VLOOKUP(A101989,Подписчики!A:C,2,0)</f>
        <v>UTC+0</v>
      </c>
      <c s="71" t="str">
        <f t="shared" si="3187"/>
        <v>Запределами России</v>
      </c>
      <c s="71"/>
    </row>
    <row r="101990" spans="1:10" ht="15">
      <c r="A101990">
        <v>255039</v>
      </c>
      <c>
        <v>82648</v>
      </c>
      <c s="2">
        <v>44334.692744336571</v>
      </c>
      <c>
        <v>20534</v>
      </c>
      <c s="71">
        <v>3</v>
      </c>
      <c>
        <v>16</v>
      </c>
      <c s="71" t="str">
        <f t="shared" si="3186"/>
        <v>вторник</v>
      </c>
      <c s="71" t="str">
        <f>VLOOKUP(A101990,Подписчики!A:C,2,0)</f>
        <v>UTC+0</v>
      </c>
      <c s="71" t="str">
        <f t="shared" si="3187"/>
        <v>Запределами России</v>
      </c>
      <c s="71"/>
    </row>
    <row r="101991" spans="1:10" ht="15">
      <c r="A101991">
        <v>255039</v>
      </c>
      <c>
        <v>98660</v>
      </c>
      <c s="2">
        <v>44339.661999999997</v>
      </c>
      <c>
        <v>459455</v>
      </c>
      <c s="71">
        <v>1</v>
      </c>
      <c>
        <v>15</v>
      </c>
      <c s="71" t="str">
        <f t="shared" si="3186"/>
        <v>воскресенье</v>
      </c>
      <c s="71" t="str">
        <f>VLOOKUP(A101991,Подписчики!A:C,2,0)</f>
        <v>UTC+0</v>
      </c>
      <c s="71" t="str">
        <f t="shared" si="3187"/>
        <v>Запределами России</v>
      </c>
      <c s="71"/>
    </row>
    <row r="101992" spans="1:10" ht="15">
      <c r="A101992">
        <v>255039</v>
      </c>
      <c>
        <v>113063</v>
      </c>
      <c s="2">
        <v>44344.697598705505</v>
      </c>
      <c>
        <v>62570</v>
      </c>
      <c s="71">
        <v>6</v>
      </c>
      <c>
        <v>16</v>
      </c>
      <c s="71" t="str">
        <f t="shared" si="3186"/>
        <v>пятница</v>
      </c>
      <c s="71" t="str">
        <f>VLOOKUP(A101992,Подписчики!A:C,2,0)</f>
        <v>UTC+0</v>
      </c>
      <c s="71" t="str">
        <f t="shared" si="3187"/>
        <v>Запределами России</v>
      </c>
      <c s="71"/>
    </row>
    <row r="101993" spans="1:10" ht="15">
      <c r="A101993">
        <v>255039</v>
      </c>
      <c>
        <v>171287</v>
      </c>
      <c s="2">
        <v>44360.708925566345</v>
      </c>
      <c>
        <v>351192</v>
      </c>
      <c s="71">
        <v>1</v>
      </c>
      <c>
        <v>17</v>
      </c>
      <c s="71" t="str">
        <f t="shared" si="3186"/>
        <v>воскресенье</v>
      </c>
      <c s="71" t="str">
        <f>VLOOKUP(A101993,Подписчики!A:C,2,0)</f>
        <v>UTC+0</v>
      </c>
      <c s="71" t="str">
        <f t="shared" si="3187"/>
        <v>Запределами России</v>
      </c>
      <c s="71"/>
    </row>
    <row r="101994" spans="1:10" ht="15">
      <c r="A101994">
        <v>255039</v>
      </c>
      <c>
        <v>185080</v>
      </c>
      <c s="2">
        <v>44365.597275080909</v>
      </c>
      <c>
        <v>5151</v>
      </c>
      <c s="71">
        <v>6</v>
      </c>
      <c>
        <v>14</v>
      </c>
      <c s="71" t="str">
        <f t="shared" si="3186"/>
        <v>пятница</v>
      </c>
      <c s="71" t="str">
        <f>VLOOKUP(A101994,Подписчики!A:C,2,0)</f>
        <v>UTC+0</v>
      </c>
      <c s="71" t="str">
        <f t="shared" si="3187"/>
        <v>Запределами России</v>
      </c>
      <c s="71"/>
    </row>
    <row r="101995" spans="1:10" ht="15">
      <c r="A101995">
        <v>255039</v>
      </c>
      <c>
        <v>215646</v>
      </c>
      <c s="2">
        <v>44373.629637540456</v>
      </c>
      <c>
        <v>247220</v>
      </c>
      <c s="71">
        <v>7</v>
      </c>
      <c>
        <v>15</v>
      </c>
      <c s="71" t="str">
        <f t="shared" si="3186"/>
        <v>суббота</v>
      </c>
      <c s="71" t="str">
        <f>VLOOKUP(A101995,Подписчики!A:C,2,0)</f>
        <v>UTC+0</v>
      </c>
      <c s="71" t="str">
        <f t="shared" si="3187"/>
        <v>Запределами России</v>
      </c>
      <c s="71"/>
    </row>
    <row r="101996" spans="1:10" ht="15">
      <c r="A101996">
        <v>255039</v>
      </c>
      <c>
        <v>268601</v>
      </c>
      <c s="2">
        <v>44388.781741100327</v>
      </c>
      <c>
        <v>403878</v>
      </c>
      <c s="71">
        <v>1</v>
      </c>
      <c>
        <v>18</v>
      </c>
      <c s="71" t="str">
        <f t="shared" si="3186"/>
        <v>воскресенье</v>
      </c>
      <c s="71" t="str">
        <f>VLOOKUP(A101996,Подписчики!A:C,2,0)</f>
        <v>UTC+0</v>
      </c>
      <c s="71" t="str">
        <f t="shared" si="3187"/>
        <v>Запределами России</v>
      </c>
      <c s="71"/>
    </row>
    <row r="101997" spans="1:10" ht="15">
      <c r="A101997">
        <v>255039</v>
      </c>
      <c>
        <v>345084</v>
      </c>
      <c s="2">
        <v>44411.02769579288</v>
      </c>
      <c>
        <v>217497</v>
      </c>
      <c s="71">
        <v>3</v>
      </c>
      <c>
        <v>0</v>
      </c>
      <c s="71" t="str">
        <f t="shared" si="3186"/>
        <v>вторник</v>
      </c>
      <c s="71" t="str">
        <f>VLOOKUP(A101997,Подписчики!A:C,2,0)</f>
        <v>UTC+0</v>
      </c>
      <c s="71" t="str">
        <f t="shared" si="3187"/>
        <v>Запределами России</v>
      </c>
      <c s="71"/>
    </row>
    <row r="101998" spans="1:10" ht="15">
      <c r="A101998">
        <v>255039</v>
      </c>
      <c>
        <v>356438</v>
      </c>
      <c s="2">
        <v>44414.851320388349</v>
      </c>
      <c>
        <v>394819</v>
      </c>
      <c s="71">
        <v>6</v>
      </c>
      <c>
        <v>20</v>
      </c>
      <c s="71" t="str">
        <f t="shared" si="3186"/>
        <v>пятница</v>
      </c>
      <c s="71" t="str">
        <f>VLOOKUP(A101998,Подписчики!A:C,2,0)</f>
        <v>UTC+0</v>
      </c>
      <c s="71" t="str">
        <f t="shared" si="3187"/>
        <v>Запределами России</v>
      </c>
      <c s="71"/>
    </row>
    <row r="101999" spans="1:10" ht="15">
      <c r="A101999">
        <v>255039</v>
      </c>
      <c>
        <v>374842</v>
      </c>
      <c s="2">
        <v>44420.207999999999</v>
      </c>
      <c>
        <v>411922</v>
      </c>
      <c s="71">
        <v>5</v>
      </c>
      <c>
        <v>4</v>
      </c>
      <c s="71" t="str">
        <f t="shared" si="3186"/>
        <v>четверг</v>
      </c>
      <c s="71" t="str">
        <f>VLOOKUP(A101999,Подписчики!A:C,2,0)</f>
        <v>UTC+0</v>
      </c>
      <c s="71" t="str">
        <f t="shared" si="3187"/>
        <v>Запределами России</v>
      </c>
      <c s="71"/>
    </row>
    <row r="102000" spans="1:10" ht="15">
      <c r="A102000">
        <v>255039</v>
      </c>
      <c>
        <v>399667</v>
      </c>
      <c s="2">
        <v>44428.500187702266</v>
      </c>
      <c>
        <v>292258</v>
      </c>
      <c s="71">
        <v>6</v>
      </c>
      <c>
        <v>12</v>
      </c>
      <c s="71" t="str">
        <f t="shared" si="3186"/>
        <v>пятница</v>
      </c>
      <c s="71" t="str">
        <f>VLOOKUP(A102000,Подписчики!A:C,2,0)</f>
        <v>UTC+0</v>
      </c>
      <c s="71" t="str">
        <f t="shared" si="3187"/>
        <v>Запределами России</v>
      </c>
      <c s="71"/>
    </row>
    <row r="102001" spans="1:10" ht="15">
      <c r="A102001">
        <v>255059</v>
      </c>
      <c>
        <v>17629</v>
      </c>
      <c s="2">
        <v>44306.939103559867</v>
      </c>
      <c>
        <v>230507</v>
      </c>
      <c s="71">
        <v>3</v>
      </c>
      <c>
        <v>22</v>
      </c>
      <c s="71" t="str">
        <f t="shared" si="3186"/>
        <v>вторник</v>
      </c>
      <c s="71" t="str">
        <f>VLOOKUP(A102001,Подписчики!A:C,2,0)</f>
        <v>UTC-3</v>
      </c>
      <c s="71" t="str">
        <f t="shared" si="3187"/>
        <v>Запределами России</v>
      </c>
      <c s="71"/>
    </row>
    <row r="102002" spans="1:10" ht="15">
      <c r="A102002">
        <v>255059</v>
      </c>
      <c>
        <v>24681</v>
      </c>
      <c s="2">
        <v>44310.785381877024</v>
      </c>
      <c>
        <v>158978</v>
      </c>
      <c s="71">
        <v>7</v>
      </c>
      <c>
        <v>18</v>
      </c>
      <c s="71" t="str">
        <f t="shared" si="3186"/>
        <v>суббота</v>
      </c>
      <c s="71" t="str">
        <f>VLOOKUP(A102002,Подписчики!A:C,2,0)</f>
        <v>UTC-3</v>
      </c>
      <c s="71" t="str">
        <f t="shared" si="3187"/>
        <v>Запределами России</v>
      </c>
      <c s="71"/>
    </row>
    <row r="102003" spans="1:10" ht="15">
      <c r="A102003">
        <v>255059</v>
      </c>
      <c>
        <v>25927</v>
      </c>
      <c s="2">
        <v>44311.271858882414</v>
      </c>
      <c>
        <v>370276</v>
      </c>
      <c s="71">
        <v>1</v>
      </c>
      <c>
        <v>6</v>
      </c>
      <c s="71" t="str">
        <f t="shared" si="3186"/>
        <v>воскресенье</v>
      </c>
      <c s="71" t="str">
        <f>VLOOKUP(A102003,Подписчики!A:C,2,0)</f>
        <v>UTC-3</v>
      </c>
      <c s="71" t="str">
        <f t="shared" si="3187"/>
        <v>Запределами России</v>
      </c>
      <c s="71"/>
    </row>
    <row r="102004" spans="1:10" ht="15">
      <c r="A102004">
        <v>255059</v>
      </c>
      <c>
        <v>66494</v>
      </c>
      <c s="2">
        <v>44328.866288025893</v>
      </c>
      <c>
        <v>347393</v>
      </c>
      <c s="71">
        <v>4</v>
      </c>
      <c>
        <v>20</v>
      </c>
      <c s="71" t="str">
        <f t="shared" si="3186"/>
        <v>среда</v>
      </c>
      <c s="71" t="str">
        <f>VLOOKUP(A102004,Подписчики!A:C,2,0)</f>
        <v>UTC-3</v>
      </c>
      <c s="71" t="str">
        <f t="shared" si="3187"/>
        <v>Запределами России</v>
      </c>
      <c s="71"/>
    </row>
    <row r="102005" spans="1:10" ht="15">
      <c r="A102005">
        <v>255059</v>
      </c>
      <c>
        <v>114903</v>
      </c>
      <c s="2">
        <v>44344.89865048544</v>
      </c>
      <c>
        <v>95092</v>
      </c>
      <c s="71">
        <v>6</v>
      </c>
      <c>
        <v>21</v>
      </c>
      <c s="71" t="str">
        <f t="shared" si="3186"/>
        <v>пятница</v>
      </c>
      <c s="71" t="str">
        <f>VLOOKUP(A102005,Подписчики!A:C,2,0)</f>
        <v>UTC-3</v>
      </c>
      <c s="71" t="str">
        <f t="shared" si="3187"/>
        <v>Запределами России</v>
      </c>
      <c s="71"/>
    </row>
    <row r="102006" spans="1:10" ht="15">
      <c r="A102006">
        <v>255059</v>
      </c>
      <c>
        <v>120774</v>
      </c>
      <c s="2">
        <v>44346.01353721683</v>
      </c>
      <c>
        <v>440825</v>
      </c>
      <c s="71">
        <v>1</v>
      </c>
      <c>
        <v>0</v>
      </c>
      <c s="71" t="str">
        <f t="shared" si="3186"/>
        <v>воскресенье</v>
      </c>
      <c s="71" t="str">
        <f>VLOOKUP(A102006,Подписчики!A:C,2,0)</f>
        <v>UTC-3</v>
      </c>
      <c s="71" t="str">
        <f t="shared" si="3187"/>
        <v>Запределами России</v>
      </c>
      <c s="71"/>
    </row>
    <row r="102007" spans="1:10" ht="15">
      <c r="A102007">
        <v>255059</v>
      </c>
      <c>
        <v>158197</v>
      </c>
      <c s="2">
        <v>44357.788618122977</v>
      </c>
      <c>
        <v>258219</v>
      </c>
      <c s="71">
        <v>5</v>
      </c>
      <c>
        <v>18</v>
      </c>
      <c s="71" t="str">
        <f t="shared" si="3186"/>
        <v>четверг</v>
      </c>
      <c s="71" t="str">
        <f>VLOOKUP(A102007,Подписчики!A:C,2,0)</f>
        <v>UTC-3</v>
      </c>
      <c s="71" t="str">
        <f t="shared" si="3187"/>
        <v>Запределами России</v>
      </c>
      <c s="71"/>
    </row>
    <row r="102008" spans="1:10" ht="15">
      <c r="A102008">
        <v>255059</v>
      </c>
      <c>
        <v>168073</v>
      </c>
      <c s="2">
        <v>44359.984411003235</v>
      </c>
      <c>
        <v>138209</v>
      </c>
      <c s="71">
        <v>7</v>
      </c>
      <c>
        <v>23</v>
      </c>
      <c s="71" t="str">
        <f t="shared" si="3186"/>
        <v>суббота</v>
      </c>
      <c s="71" t="str">
        <f>VLOOKUP(A102008,Подписчики!A:C,2,0)</f>
        <v>UTC-3</v>
      </c>
      <c s="71" t="str">
        <f t="shared" si="3187"/>
        <v>Запределами России</v>
      </c>
      <c s="71"/>
    </row>
    <row r="102009" spans="1:10" ht="15">
      <c r="A102009">
        <v>255059</v>
      </c>
      <c>
        <v>231986</v>
      </c>
      <c s="2">
        <v>44377.918067961167</v>
      </c>
      <c>
        <v>393366</v>
      </c>
      <c s="71">
        <v>4</v>
      </c>
      <c>
        <v>22</v>
      </c>
      <c s="71" t="str">
        <f t="shared" si="3186"/>
        <v>среда</v>
      </c>
      <c s="71" t="str">
        <f>VLOOKUP(A102009,Подписчики!A:C,2,0)</f>
        <v>UTC-3</v>
      </c>
      <c s="71" t="str">
        <f t="shared" si="3187"/>
        <v>Запределами России</v>
      </c>
      <c s="71"/>
    </row>
    <row r="102010" spans="1:10" ht="15">
      <c r="A102010">
        <v>255059</v>
      </c>
      <c>
        <v>317653</v>
      </c>
      <c s="2">
        <v>44403.149459546927</v>
      </c>
      <c>
        <v>394819</v>
      </c>
      <c s="71">
        <v>2</v>
      </c>
      <c>
        <v>3</v>
      </c>
      <c s="71" t="str">
        <f t="shared" si="3186"/>
        <v>понедельник</v>
      </c>
      <c s="71" t="str">
        <f>VLOOKUP(A102010,Подписчики!A:C,2,0)</f>
        <v>UTC-3</v>
      </c>
      <c s="71" t="str">
        <f t="shared" si="3187"/>
        <v>Запределами России</v>
      </c>
      <c s="71"/>
    </row>
    <row r="102011" spans="1:10" ht="15">
      <c r="A102011">
        <v>255059</v>
      </c>
      <c>
        <v>322425</v>
      </c>
      <c s="2">
        <v>44404.829071197411</v>
      </c>
      <c>
        <v>378738</v>
      </c>
      <c s="71">
        <v>3</v>
      </c>
      <c>
        <v>19</v>
      </c>
      <c s="71" t="str">
        <f t="shared" si="3186"/>
        <v>вторник</v>
      </c>
      <c s="71" t="str">
        <f>VLOOKUP(A102011,Подписчики!A:C,2,0)</f>
        <v>UTC-3</v>
      </c>
      <c s="71" t="str">
        <f t="shared" si="3187"/>
        <v>Запределами России</v>
      </c>
      <c s="71"/>
    </row>
    <row r="102012" spans="1:10" ht="15">
      <c r="A102012">
        <v>255059</v>
      </c>
      <c>
        <v>338198</v>
      </c>
      <c s="2">
        <v>44409.062080906151</v>
      </c>
      <c>
        <v>182191</v>
      </c>
      <c s="71">
        <v>1</v>
      </c>
      <c>
        <v>1</v>
      </c>
      <c s="71" t="str">
        <f t="shared" si="3186"/>
        <v>воскресенье</v>
      </c>
      <c s="71" t="str">
        <f>VLOOKUP(A102012,Подписчики!A:C,2,0)</f>
        <v>UTC-3</v>
      </c>
      <c s="71" t="str">
        <f t="shared" si="3187"/>
        <v>Запределами России</v>
      </c>
      <c s="71"/>
    </row>
    <row r="102013" spans="1:10" ht="15">
      <c r="A102013">
        <v>255059</v>
      </c>
      <c>
        <v>376573</v>
      </c>
      <c s="2">
        <v>44420.838779935279</v>
      </c>
      <c>
        <v>343491</v>
      </c>
      <c s="71">
        <v>5</v>
      </c>
      <c>
        <v>20</v>
      </c>
      <c s="71" t="str">
        <f t="shared" si="3186"/>
        <v>четверг</v>
      </c>
      <c s="71" t="str">
        <f>VLOOKUP(A102013,Подписчики!A:C,2,0)</f>
        <v>UTC-3</v>
      </c>
      <c s="71" t="str">
        <f t="shared" si="3187"/>
        <v>Запределами России</v>
      </c>
      <c s="71"/>
    </row>
    <row r="102014" spans="1:10" ht="15">
      <c r="A102014">
        <v>255059</v>
      </c>
      <c>
        <v>385410</v>
      </c>
      <c s="2">
        <v>44423.018433179721</v>
      </c>
      <c>
        <v>154449</v>
      </c>
      <c s="71">
        <v>1</v>
      </c>
      <c>
        <v>0</v>
      </c>
      <c s="71" t="str">
        <f t="shared" si="3186"/>
        <v>воскресенье</v>
      </c>
      <c s="71" t="str">
        <f>VLOOKUP(A102014,Подписчики!A:C,2,0)</f>
        <v>UTC-3</v>
      </c>
      <c s="71" t="str">
        <f t="shared" si="3187"/>
        <v>Запределами России</v>
      </c>
      <c s="71"/>
    </row>
    <row r="102015" spans="1:10" ht="15">
      <c r="A102015">
        <v>255078</v>
      </c>
      <c>
        <v>19982</v>
      </c>
      <c s="2">
        <v>44308.668877022654</v>
      </c>
      <c>
        <v>347393</v>
      </c>
      <c s="71">
        <v>5</v>
      </c>
      <c>
        <v>16</v>
      </c>
      <c s="71" t="str">
        <f t="shared" si="3186"/>
        <v>четверг</v>
      </c>
      <c s="71" t="str">
        <f>VLOOKUP(A102015,Подписчики!A:C,2,0)</f>
        <v>UTC+5</v>
      </c>
      <c s="71" t="str">
        <f t="shared" si="3187"/>
        <v>Екатеринбургское время</v>
      </c>
      <c s="71"/>
    </row>
    <row r="102016" spans="1:10" ht="15">
      <c r="A102016">
        <v>255078</v>
      </c>
      <c>
        <v>26690</v>
      </c>
      <c s="2">
        <v>44311.624591814936</v>
      </c>
      <c>
        <v>182191</v>
      </c>
      <c s="71">
        <v>1</v>
      </c>
      <c>
        <v>14</v>
      </c>
      <c s="71" t="str">
        <f t="shared" si="3186"/>
        <v>воскресенье</v>
      </c>
      <c s="71" t="str">
        <f>VLOOKUP(A102016,Подписчики!A:C,2,0)</f>
        <v>UTC+5</v>
      </c>
      <c s="71" t="str">
        <f t="shared" si="3187"/>
        <v>Екатеринбургское время</v>
      </c>
      <c s="71"/>
    </row>
    <row r="102017" spans="1:10" ht="15">
      <c r="A102017">
        <v>255078</v>
      </c>
      <c>
        <v>93384</v>
      </c>
      <c s="2">
        <v>44338.411595469253</v>
      </c>
      <c>
        <v>230507</v>
      </c>
      <c s="71">
        <v>7</v>
      </c>
      <c>
        <v>9</v>
      </c>
      <c s="71" t="str">
        <f t="shared" si="3186"/>
        <v>суббота</v>
      </c>
      <c s="71" t="str">
        <f>VLOOKUP(A102017,Подписчики!A:C,2,0)</f>
        <v>UTC+5</v>
      </c>
      <c s="71" t="str">
        <f t="shared" si="3187"/>
        <v>Екатеринбургское время</v>
      </c>
      <c s="71"/>
    </row>
    <row r="102018" spans="1:10" ht="15">
      <c r="A102018">
        <v>255078</v>
      </c>
      <c>
        <v>94164</v>
      </c>
      <c s="2">
        <v>44338.600915857605</v>
      </c>
      <c>
        <v>104958</v>
      </c>
      <c s="71">
        <v>7</v>
      </c>
      <c>
        <v>14</v>
      </c>
      <c s="71" t="str">
        <f t="shared" si="3186"/>
        <v>суббота</v>
      </c>
      <c s="71" t="str">
        <f>VLOOKUP(A102018,Подписчики!A:C,2,0)</f>
        <v>UTC+5</v>
      </c>
      <c s="71" t="str">
        <f t="shared" si="3187"/>
        <v>Екатеринбургское время</v>
      </c>
      <c s="71"/>
    </row>
    <row r="102019" spans="1:10" ht="15">
      <c r="A102019">
        <v>255078</v>
      </c>
      <c>
        <v>95627</v>
      </c>
      <c s="2">
        <v>44338.809778130439</v>
      </c>
      <c>
        <v>250679</v>
      </c>
      <c s="71">
        <v>7</v>
      </c>
      <c>
        <v>19</v>
      </c>
      <c s="71" t="str">
        <f t="shared" si="3188" ref="G102019:G102082">TEXT(C102019,"дддд")</f>
        <v>суббота</v>
      </c>
      <c s="71" t="str">
        <f>VLOOKUP(A102019,Подписчики!A:C,2,0)</f>
        <v>UTC+5</v>
      </c>
      <c s="71" t="str">
        <f t="shared" si="3189" ref="I102019:I102082">IF(H102019="UTC+1","Центральноевропейское время",IF(H102019="UTC+2","Калиниградское время",IF(H102019="UTC+3","Московское время",IF(H102019="UTC+4","Самарское время",IF(H102019="UTC+5","Екатеринбургское время",IF(H102019="UTC+6","Омское время",IF(H102019="UTC+7","Красноярское время",IF(H102019="UTC+8","Иркутское время",IF(H102019="UTC+9","Якутское время",IF(H102019="UTC+10","Владивостокское время",IF(H102019="UTC+11","Магаданское время",IF(H102019="UTC+12","Камчатское время",IF(H102019="UTC+0","Запределами России",IF(H102019="UTC-1","Запределами России",IF(H102019="UTC-2","Запределами России",IF(H102019="UTC-3","Запределами России",IF(H102019="UTC-4","Запределами России",IF(H102019="UTC-5","Запределами России",IF(H102019="UTC-6","Запределами России",IF(H102019="UTC-7","Запределами России",IF(H102019="UTC-8","Запределами России",IF(H102019="UTC-9","Запределами России",0))))))))))))))))))))))</f>
        <v>Екатеринбургское время</v>
      </c>
      <c s="71"/>
    </row>
    <row r="102020" spans="1:10" ht="15">
      <c r="A102020">
        <v>255078</v>
      </c>
      <c>
        <v>125822</v>
      </c>
      <c s="2">
        <v>44347.413213592234</v>
      </c>
      <c>
        <v>191608</v>
      </c>
      <c s="71">
        <v>2</v>
      </c>
      <c>
        <v>9</v>
      </c>
      <c s="71" t="str">
        <f t="shared" si="3188"/>
        <v>понедельник</v>
      </c>
      <c s="71" t="str">
        <f>VLOOKUP(A102020,Подписчики!A:C,2,0)</f>
        <v>UTC+5</v>
      </c>
      <c s="71" t="str">
        <f t="shared" si="3189"/>
        <v>Екатеринбургское время</v>
      </c>
      <c s="71"/>
    </row>
    <row r="102021" spans="1:10" ht="15">
      <c r="A102021">
        <v>255078</v>
      </c>
      <c>
        <v>142316</v>
      </c>
      <c s="2">
        <v>44352.730365695788</v>
      </c>
      <c>
        <v>79374</v>
      </c>
      <c s="71">
        <v>7</v>
      </c>
      <c>
        <v>17</v>
      </c>
      <c s="71" t="str">
        <f t="shared" si="3188"/>
        <v>суббота</v>
      </c>
      <c s="71" t="str">
        <f>VLOOKUP(A102021,Подписчики!A:C,2,0)</f>
        <v>UTC+5</v>
      </c>
      <c s="71" t="str">
        <f t="shared" si="3189"/>
        <v>Екатеринбургское время</v>
      </c>
      <c s="71"/>
    </row>
    <row r="102022" spans="1:10" ht="15">
      <c r="A102022">
        <v>255078</v>
      </c>
      <c>
        <v>144835</v>
      </c>
      <c s="2">
        <v>44353.341593676567</v>
      </c>
      <c>
        <v>282234</v>
      </c>
      <c s="71">
        <v>1</v>
      </c>
      <c>
        <v>8</v>
      </c>
      <c s="71" t="str">
        <f t="shared" si="3188"/>
        <v>воскресенье</v>
      </c>
      <c s="71" t="str">
        <f>VLOOKUP(A102022,Подписчики!A:C,2,0)</f>
        <v>UTC+5</v>
      </c>
      <c s="71" t="str">
        <f t="shared" si="3189"/>
        <v>Екатеринбургское время</v>
      </c>
      <c s="71"/>
    </row>
    <row r="102023" spans="1:10" ht="15">
      <c r="A102023">
        <v>255078</v>
      </c>
      <c>
        <v>166686</v>
      </c>
      <c s="2">
        <v>44359.772666666664</v>
      </c>
      <c>
        <v>227775</v>
      </c>
      <c s="71">
        <v>7</v>
      </c>
      <c>
        <v>18</v>
      </c>
      <c s="71" t="str">
        <f t="shared" si="3188"/>
        <v>суббота</v>
      </c>
      <c s="71" t="str">
        <f>VLOOKUP(A102023,Подписчики!A:C,2,0)</f>
        <v>UTC+5</v>
      </c>
      <c s="71" t="str">
        <f t="shared" si="3189"/>
        <v>Екатеринбургское время</v>
      </c>
      <c s="71"/>
    </row>
    <row r="102024" spans="1:10" ht="15">
      <c r="A102024">
        <v>255078</v>
      </c>
      <c>
        <v>195019</v>
      </c>
      <c s="2">
        <v>44367.647841423946</v>
      </c>
      <c>
        <v>108961</v>
      </c>
      <c s="71">
        <v>1</v>
      </c>
      <c>
        <v>15</v>
      </c>
      <c s="71" t="str">
        <f t="shared" si="3188"/>
        <v>воскресенье</v>
      </c>
      <c s="71" t="str">
        <f>VLOOKUP(A102024,Подписчики!A:C,2,0)</f>
        <v>UTC+5</v>
      </c>
      <c s="71" t="str">
        <f t="shared" si="3189"/>
        <v>Екатеринбургское время</v>
      </c>
      <c s="71"/>
    </row>
    <row r="102025" spans="1:10" ht="15">
      <c r="A102025">
        <v>255078</v>
      </c>
      <c>
        <v>202438</v>
      </c>
      <c s="2">
        <v>44369.782145631063</v>
      </c>
      <c>
        <v>31302</v>
      </c>
      <c s="71">
        <v>3</v>
      </c>
      <c>
        <v>18</v>
      </c>
      <c s="71" t="str">
        <f t="shared" si="3188"/>
        <v>вторник</v>
      </c>
      <c s="71" t="str">
        <f>VLOOKUP(A102025,Подписчики!A:C,2,0)</f>
        <v>UTC+5</v>
      </c>
      <c s="71" t="str">
        <f t="shared" si="3189"/>
        <v>Екатеринбургское время</v>
      </c>
      <c s="71"/>
    </row>
    <row r="102026" spans="1:10" ht="15">
      <c r="A102026">
        <v>255078</v>
      </c>
      <c>
        <v>204549</v>
      </c>
      <c s="2">
        <v>44370.655932038833</v>
      </c>
      <c>
        <v>394819</v>
      </c>
      <c s="71">
        <v>4</v>
      </c>
      <c>
        <v>15</v>
      </c>
      <c s="71" t="str">
        <f t="shared" si="3188"/>
        <v>среда</v>
      </c>
      <c s="71" t="str">
        <f>VLOOKUP(A102026,Подписчики!A:C,2,0)</f>
        <v>UTC+5</v>
      </c>
      <c s="71" t="str">
        <f t="shared" si="3189"/>
        <v>Екатеринбургское время</v>
      </c>
      <c s="71"/>
    </row>
    <row r="102027" spans="1:10" ht="15">
      <c r="A102027">
        <v>255078</v>
      </c>
      <c>
        <v>217268</v>
      </c>
      <c s="2">
        <v>44373.847010711994</v>
      </c>
      <c>
        <v>119655</v>
      </c>
      <c s="71">
        <v>7</v>
      </c>
      <c>
        <v>20</v>
      </c>
      <c s="71" t="str">
        <f t="shared" si="3188"/>
        <v>суббота</v>
      </c>
      <c s="71" t="str">
        <f>VLOOKUP(A102027,Подписчики!A:C,2,0)</f>
        <v>UTC+5</v>
      </c>
      <c s="71" t="str">
        <f t="shared" si="3189"/>
        <v>Екатеринбургское время</v>
      </c>
      <c s="71"/>
    </row>
    <row r="102028" spans="1:10" ht="15">
      <c r="A102028">
        <v>255078</v>
      </c>
      <c>
        <v>248059</v>
      </c>
      <c s="2">
        <v>44382.64136893204</v>
      </c>
      <c>
        <v>149755</v>
      </c>
      <c s="71">
        <v>2</v>
      </c>
      <c>
        <v>15</v>
      </c>
      <c s="71" t="str">
        <f t="shared" si="3188"/>
        <v>понедельник</v>
      </c>
      <c s="71" t="str">
        <f>VLOOKUP(A102028,Подписчики!A:C,2,0)</f>
        <v>UTC+5</v>
      </c>
      <c s="71" t="str">
        <f t="shared" si="3189"/>
        <v>Екатеринбургское время</v>
      </c>
      <c s="71"/>
    </row>
    <row r="102029" spans="1:10" ht="15">
      <c r="A102029">
        <v>255078</v>
      </c>
      <c>
        <v>281007</v>
      </c>
      <c s="2">
        <v>44392.825834951451</v>
      </c>
      <c>
        <v>469849</v>
      </c>
      <c s="71">
        <v>5</v>
      </c>
      <c>
        <v>19</v>
      </c>
      <c s="71" t="str">
        <f t="shared" si="3188"/>
        <v>четверг</v>
      </c>
      <c s="71" t="str">
        <f>VLOOKUP(A102029,Подписчики!A:C,2,0)</f>
        <v>UTC+5</v>
      </c>
      <c s="71" t="str">
        <f t="shared" si="3189"/>
        <v>Екатеринбургское время</v>
      </c>
      <c s="71"/>
    </row>
    <row r="102030" spans="1:10" ht="15">
      <c r="A102030">
        <v>255078</v>
      </c>
      <c>
        <v>306393</v>
      </c>
      <c s="2">
        <v>44400.657550161806</v>
      </c>
      <c>
        <v>374837</v>
      </c>
      <c s="71">
        <v>6</v>
      </c>
      <c>
        <v>15</v>
      </c>
      <c s="71" t="str">
        <f t="shared" si="3188"/>
        <v>пятница</v>
      </c>
      <c s="71" t="str">
        <f>VLOOKUP(A102030,Подписчики!A:C,2,0)</f>
        <v>UTC+5</v>
      </c>
      <c s="71" t="str">
        <f t="shared" si="3189"/>
        <v>Екатеринбургское время</v>
      </c>
      <c s="71"/>
    </row>
    <row r="102031" spans="1:10" ht="15">
      <c r="A102031">
        <v>255078</v>
      </c>
      <c>
        <v>314508</v>
      </c>
      <c s="2">
        <v>44402.552354503008</v>
      </c>
      <c>
        <v>250679</v>
      </c>
      <c s="71">
        <v>1</v>
      </c>
      <c>
        <v>13</v>
      </c>
      <c s="71" t="str">
        <f t="shared" si="3188"/>
        <v>воскресенье</v>
      </c>
      <c s="71" t="str">
        <f>VLOOKUP(A102031,Подписчики!A:C,2,0)</f>
        <v>UTC+5</v>
      </c>
      <c s="71" t="str">
        <f t="shared" si="3189"/>
        <v>Екатеринбургское время</v>
      </c>
      <c s="71"/>
    </row>
    <row r="102032" spans="1:10" ht="15">
      <c r="A102032">
        <v>255078</v>
      </c>
      <c>
        <v>327432</v>
      </c>
      <c s="2">
        <v>44406.647841423946</v>
      </c>
      <c>
        <v>347008</v>
      </c>
      <c s="71">
        <v>5</v>
      </c>
      <c>
        <v>15</v>
      </c>
      <c s="71" t="str">
        <f t="shared" si="3188"/>
        <v>четверг</v>
      </c>
      <c s="71" t="str">
        <f>VLOOKUP(A102032,Подписчики!A:C,2,0)</f>
        <v>UTC+5</v>
      </c>
      <c s="71" t="str">
        <f t="shared" si="3189"/>
        <v>Екатеринбургское время</v>
      </c>
      <c s="71"/>
    </row>
    <row r="102033" spans="1:10" ht="15">
      <c r="A102033">
        <v>255078</v>
      </c>
      <c>
        <v>339283</v>
      </c>
      <c s="2">
        <v>44409.433027130952</v>
      </c>
      <c>
        <v>75550</v>
      </c>
      <c s="71">
        <v>1</v>
      </c>
      <c>
        <v>10</v>
      </c>
      <c s="71" t="str">
        <f t="shared" si="3188"/>
        <v>воскресенье</v>
      </c>
      <c s="71" t="str">
        <f>VLOOKUP(A102033,Подписчики!A:C,2,0)</f>
        <v>UTC+5</v>
      </c>
      <c s="71" t="str">
        <f t="shared" si="3189"/>
        <v>Екатеринбургское время</v>
      </c>
      <c s="71"/>
    </row>
    <row r="102034" spans="1:10" ht="15">
      <c r="A102034">
        <v>255078</v>
      </c>
      <c>
        <v>378427</v>
      </c>
      <c s="2">
        <v>44421.620333333332</v>
      </c>
      <c>
        <v>446536</v>
      </c>
      <c s="71">
        <v>6</v>
      </c>
      <c>
        <v>14</v>
      </c>
      <c s="71" t="str">
        <f t="shared" si="3188"/>
        <v>пятница</v>
      </c>
      <c s="71" t="str">
        <f>VLOOKUP(A102034,Подписчики!A:C,2,0)</f>
        <v>UTC+5</v>
      </c>
      <c s="71" t="str">
        <f t="shared" si="3189"/>
        <v>Екатеринбургское время</v>
      </c>
      <c s="71"/>
    </row>
    <row r="102035" spans="1:10" ht="15">
      <c r="A102035">
        <v>255078</v>
      </c>
      <c>
        <v>383309</v>
      </c>
      <c s="2">
        <v>44422.688294498381</v>
      </c>
      <c>
        <v>226744</v>
      </c>
      <c s="71">
        <v>7</v>
      </c>
      <c>
        <v>16</v>
      </c>
      <c s="71" t="str">
        <f t="shared" si="3188"/>
        <v>суббота</v>
      </c>
      <c s="71" t="str">
        <f>VLOOKUP(A102035,Подписчики!A:C,2,0)</f>
        <v>UTC+5</v>
      </c>
      <c s="71" t="str">
        <f t="shared" si="3189"/>
        <v>Екатеринбургское время</v>
      </c>
      <c s="71"/>
    </row>
    <row r="102036" spans="1:10" ht="15">
      <c r="A102036">
        <v>255078</v>
      </c>
      <c>
        <v>393556</v>
      </c>
      <c s="2">
        <v>44425.888941747573</v>
      </c>
      <c>
        <v>399787</v>
      </c>
      <c s="71">
        <v>3</v>
      </c>
      <c>
        <v>21</v>
      </c>
      <c s="71" t="str">
        <f t="shared" si="3188"/>
        <v>вторник</v>
      </c>
      <c s="71" t="str">
        <f>VLOOKUP(A102036,Подписчики!A:C,2,0)</f>
        <v>UTC+5</v>
      </c>
      <c s="71" t="str">
        <f t="shared" si="3189"/>
        <v>Екатеринбургское время</v>
      </c>
      <c s="71"/>
    </row>
    <row r="102037" spans="1:10" ht="15">
      <c r="A102037">
        <v>255080</v>
      </c>
      <c>
        <v>118021</v>
      </c>
      <c s="2">
        <v>44345.638941747573</v>
      </c>
      <c>
        <v>88863</v>
      </c>
      <c s="71">
        <v>7</v>
      </c>
      <c>
        <v>15</v>
      </c>
      <c s="71" t="str">
        <f t="shared" si="3188"/>
        <v>суббота</v>
      </c>
      <c s="71" t="str">
        <f>VLOOKUP(A102037,Подписчики!A:C,2,0)</f>
        <v>UTC+3</v>
      </c>
      <c s="71" t="str">
        <f t="shared" si="3189"/>
        <v>Московское время</v>
      </c>
      <c s="71"/>
    </row>
    <row r="102038" spans="1:10" ht="15">
      <c r="A102038">
        <v>255080</v>
      </c>
      <c>
        <v>142205</v>
      </c>
      <c s="2">
        <v>44352.714993527508</v>
      </c>
      <c>
        <v>477565</v>
      </c>
      <c s="71">
        <v>7</v>
      </c>
      <c>
        <v>17</v>
      </c>
      <c s="71" t="str">
        <f t="shared" si="3188"/>
        <v>суббота</v>
      </c>
      <c s="71" t="str">
        <f>VLOOKUP(A102038,Подписчики!A:C,2,0)</f>
        <v>UTC+3</v>
      </c>
      <c s="71" t="str">
        <f t="shared" si="3189"/>
        <v>Московское время</v>
      </c>
      <c s="71"/>
    </row>
    <row r="102039" spans="1:10" ht="15">
      <c r="A102039">
        <v>255080</v>
      </c>
      <c>
        <v>149723</v>
      </c>
      <c s="2">
        <v>44354.818553398058</v>
      </c>
      <c>
        <v>21760</v>
      </c>
      <c s="71">
        <v>2</v>
      </c>
      <c>
        <v>19</v>
      </c>
      <c s="71" t="str">
        <f t="shared" si="3188"/>
        <v>понедельник</v>
      </c>
      <c s="71" t="str">
        <f>VLOOKUP(A102039,Подписчики!A:C,2,0)</f>
        <v>UTC+3</v>
      </c>
      <c s="71" t="str">
        <f t="shared" si="3189"/>
        <v>Московское время</v>
      </c>
      <c s="71"/>
    </row>
    <row r="102040" spans="1:10" ht="15">
      <c r="A102040">
        <v>255080</v>
      </c>
      <c>
        <v>180120</v>
      </c>
      <c s="2">
        <v>44363.846061488672</v>
      </c>
      <c>
        <v>82901</v>
      </c>
      <c s="71">
        <v>4</v>
      </c>
      <c>
        <v>20</v>
      </c>
      <c s="71" t="str">
        <f t="shared" si="3188"/>
        <v>среда</v>
      </c>
      <c s="71" t="str">
        <f>VLOOKUP(A102040,Подписчики!A:C,2,0)</f>
        <v>UTC+3</v>
      </c>
      <c s="71" t="str">
        <f t="shared" si="3189"/>
        <v>Московское время</v>
      </c>
      <c s="71"/>
    </row>
    <row r="102041" spans="1:10" ht="15">
      <c r="A102041">
        <v>255080</v>
      </c>
      <c>
        <v>187394</v>
      </c>
      <c s="2">
        <v>44365.862242718445</v>
      </c>
      <c>
        <v>242428</v>
      </c>
      <c s="71">
        <v>6</v>
      </c>
      <c>
        <v>20</v>
      </c>
      <c s="71" t="str">
        <f t="shared" si="3188"/>
        <v>пятница</v>
      </c>
      <c s="71" t="str">
        <f>VLOOKUP(A102041,Подписчики!A:C,2,0)</f>
        <v>UTC+3</v>
      </c>
      <c s="71" t="str">
        <f t="shared" si="3189"/>
        <v>Московское время</v>
      </c>
      <c s="71"/>
    </row>
    <row r="102042" spans="1:10" ht="15">
      <c r="A102042">
        <v>255080</v>
      </c>
      <c>
        <v>222032</v>
      </c>
      <c s="2">
        <v>44374.85573900571</v>
      </c>
      <c>
        <v>230507</v>
      </c>
      <c s="71">
        <v>1</v>
      </c>
      <c>
        <v>20</v>
      </c>
      <c s="71" t="str">
        <f t="shared" si="3188"/>
        <v>воскресенье</v>
      </c>
      <c s="71" t="str">
        <f>VLOOKUP(A102042,Подписчики!A:C,2,0)</f>
        <v>UTC+3</v>
      </c>
      <c s="71" t="str">
        <f t="shared" si="3189"/>
        <v>Московское время</v>
      </c>
      <c s="71"/>
    </row>
    <row r="102043" spans="1:10" ht="15">
      <c r="A102043">
        <v>255080</v>
      </c>
      <c>
        <v>246701</v>
      </c>
      <c s="2">
        <v>44381.966</v>
      </c>
      <c>
        <v>411922</v>
      </c>
      <c s="71">
        <v>1</v>
      </c>
      <c>
        <v>23</v>
      </c>
      <c s="71" t="str">
        <f t="shared" si="3188"/>
        <v>воскресенье</v>
      </c>
      <c s="71" t="str">
        <f>VLOOKUP(A102043,Подписчики!A:C,2,0)</f>
        <v>UTC+3</v>
      </c>
      <c s="71" t="str">
        <f t="shared" si="3189"/>
        <v>Московское время</v>
      </c>
      <c s="71"/>
    </row>
    <row r="102044" spans="1:10" ht="15">
      <c r="A102044">
        <v>255080</v>
      </c>
      <c>
        <v>281162</v>
      </c>
      <c s="2">
        <v>44392.938294498381</v>
      </c>
      <c>
        <v>98789</v>
      </c>
      <c s="71">
        <v>5</v>
      </c>
      <c>
        <v>22</v>
      </c>
      <c s="71" t="str">
        <f t="shared" si="3188"/>
        <v>четверг</v>
      </c>
      <c s="71" t="str">
        <f>VLOOKUP(A102044,Подписчики!A:C,2,0)</f>
        <v>UTC+3</v>
      </c>
      <c s="71" t="str">
        <f t="shared" si="3189"/>
        <v>Московское время</v>
      </c>
      <c s="71"/>
    </row>
    <row r="102045" spans="1:10" ht="15">
      <c r="A102045">
        <v>255080</v>
      </c>
      <c>
        <v>282460</v>
      </c>
      <c s="2">
        <v>44393.570980582524</v>
      </c>
      <c>
        <v>158978</v>
      </c>
      <c s="71">
        <v>6</v>
      </c>
      <c>
        <v>13</v>
      </c>
      <c s="71" t="str">
        <f t="shared" si="3188"/>
        <v>пятница</v>
      </c>
      <c s="71" t="str">
        <f>VLOOKUP(A102045,Подписчики!A:C,2,0)</f>
        <v>UTC+3</v>
      </c>
      <c s="71" t="str">
        <f t="shared" si="3189"/>
        <v>Московское время</v>
      </c>
      <c s="71"/>
    </row>
    <row r="102046" spans="1:10" ht="15">
      <c r="A102046">
        <v>255080</v>
      </c>
      <c>
        <v>287594</v>
      </c>
      <c s="2">
        <v>44394.638941747573</v>
      </c>
      <c>
        <v>387595</v>
      </c>
      <c s="71">
        <v>7</v>
      </c>
      <c>
        <v>15</v>
      </c>
      <c s="71" t="str">
        <f t="shared" si="3188"/>
        <v>суббота</v>
      </c>
      <c s="71" t="str">
        <f>VLOOKUP(A102046,Подписчики!A:C,2,0)</f>
        <v>UTC+3</v>
      </c>
      <c s="71" t="str">
        <f t="shared" si="3189"/>
        <v>Московское время</v>
      </c>
      <c s="71"/>
    </row>
    <row r="102047" spans="1:10" ht="15">
      <c r="A102047">
        <v>255080</v>
      </c>
      <c>
        <v>292631</v>
      </c>
      <c s="2">
        <v>44395.833116504851</v>
      </c>
      <c>
        <v>118549</v>
      </c>
      <c s="71">
        <v>1</v>
      </c>
      <c>
        <v>19</v>
      </c>
      <c s="71" t="str">
        <f t="shared" si="3188"/>
        <v>воскресенье</v>
      </c>
      <c s="71" t="str">
        <f>VLOOKUP(A102047,Подписчики!A:C,2,0)</f>
        <v>UTC+3</v>
      </c>
      <c s="71" t="str">
        <f t="shared" si="3189"/>
        <v>Московское время</v>
      </c>
      <c s="71"/>
    </row>
    <row r="102048" spans="1:10" ht="15">
      <c r="A102048">
        <v>255080</v>
      </c>
      <c>
        <v>305882</v>
      </c>
      <c s="2">
        <v>44400.592016181232</v>
      </c>
      <c>
        <v>363218</v>
      </c>
      <c s="71">
        <v>6</v>
      </c>
      <c>
        <v>14</v>
      </c>
      <c s="71" t="str">
        <f t="shared" si="3188"/>
        <v>пятница</v>
      </c>
      <c s="71" t="str">
        <f>VLOOKUP(A102048,Подписчики!A:C,2,0)</f>
        <v>UTC+3</v>
      </c>
      <c s="71" t="str">
        <f t="shared" si="3189"/>
        <v>Московское время</v>
      </c>
      <c s="71"/>
    </row>
    <row r="102049" spans="1:10" ht="15">
      <c r="A102049">
        <v>255080</v>
      </c>
      <c>
        <v>321193</v>
      </c>
      <c s="2">
        <v>44404.630851132686</v>
      </c>
      <c>
        <v>122902</v>
      </c>
      <c s="71">
        <v>3</v>
      </c>
      <c>
        <v>15</v>
      </c>
      <c s="71" t="str">
        <f t="shared" si="3188"/>
        <v>вторник</v>
      </c>
      <c s="71" t="str">
        <f>VLOOKUP(A102049,Подписчики!A:C,2,0)</f>
        <v>UTC+3</v>
      </c>
      <c s="71" t="str">
        <f t="shared" si="3189"/>
        <v>Московское время</v>
      </c>
      <c s="71"/>
    </row>
    <row r="102050" spans="1:10" ht="15">
      <c r="A102050">
        <v>255080</v>
      </c>
      <c>
        <v>336400</v>
      </c>
      <c s="2">
        <v>44408.77324595469</v>
      </c>
      <c>
        <v>140153</v>
      </c>
      <c s="71">
        <v>7</v>
      </c>
      <c>
        <v>18</v>
      </c>
      <c s="71" t="str">
        <f t="shared" si="3188"/>
        <v>суббота</v>
      </c>
      <c s="71" t="str">
        <f>VLOOKUP(A102050,Подписчики!A:C,2,0)</f>
        <v>UTC+3</v>
      </c>
      <c s="71" t="str">
        <f t="shared" si="3189"/>
        <v>Московское время</v>
      </c>
      <c s="71"/>
    </row>
    <row r="102051" spans="1:10" ht="15">
      <c r="A102051">
        <v>255080</v>
      </c>
      <c>
        <v>360511</v>
      </c>
      <c s="2">
        <v>44415.716611650489</v>
      </c>
      <c>
        <v>347008</v>
      </c>
      <c s="71">
        <v>7</v>
      </c>
      <c>
        <v>17</v>
      </c>
      <c s="71" t="str">
        <f t="shared" si="3188"/>
        <v>суббота</v>
      </c>
      <c s="71" t="str">
        <f>VLOOKUP(A102051,Подписчики!A:C,2,0)</f>
        <v>UTC+3</v>
      </c>
      <c s="71" t="str">
        <f t="shared" si="3189"/>
        <v>Московское время</v>
      </c>
      <c s="71"/>
    </row>
    <row r="102052" spans="1:10" ht="15">
      <c r="A102052">
        <v>255080</v>
      </c>
      <c>
        <v>381296</v>
      </c>
      <c s="2">
        <v>44422.140964995269</v>
      </c>
      <c>
        <v>351192</v>
      </c>
      <c s="71">
        <v>7</v>
      </c>
      <c>
        <v>3</v>
      </c>
      <c s="71" t="str">
        <f t="shared" si="3188"/>
        <v>суббота</v>
      </c>
      <c s="71" t="str">
        <f>VLOOKUP(A102052,Подписчики!A:C,2,0)</f>
        <v>UTC+3</v>
      </c>
      <c s="71" t="str">
        <f t="shared" si="3189"/>
        <v>Московское время</v>
      </c>
      <c s="71"/>
    </row>
    <row r="102053" spans="1:10" ht="15">
      <c r="A102053">
        <v>255080</v>
      </c>
      <c>
        <v>407777</v>
      </c>
      <c s="2">
        <v>44430.230628376114</v>
      </c>
      <c>
        <v>28753</v>
      </c>
      <c s="71">
        <v>1</v>
      </c>
      <c>
        <v>5</v>
      </c>
      <c s="71" t="str">
        <f t="shared" si="3188"/>
        <v>воскресенье</v>
      </c>
      <c s="71" t="str">
        <f>VLOOKUP(A102053,Подписчики!A:C,2,0)</f>
        <v>UTC+3</v>
      </c>
      <c s="71" t="str">
        <f t="shared" si="3189"/>
        <v>Московское время</v>
      </c>
      <c s="71"/>
    </row>
    <row r="102054" spans="1:10" ht="15">
      <c r="A102054">
        <v>255140</v>
      </c>
      <c>
        <v>32711</v>
      </c>
      <c s="2">
        <v>44314.941935275077</v>
      </c>
      <c>
        <v>33094</v>
      </c>
      <c s="71">
        <v>4</v>
      </c>
      <c>
        <v>22</v>
      </c>
      <c s="71" t="str">
        <f t="shared" si="3188"/>
        <v>среда</v>
      </c>
      <c s="71" t="str">
        <f>VLOOKUP(A102054,Подписчики!A:C,2,0)</f>
        <v>UTC+0</v>
      </c>
      <c s="71" t="str">
        <f t="shared" si="3189"/>
        <v>Запределами России</v>
      </c>
      <c s="71"/>
    </row>
    <row r="102055" spans="1:10" ht="15">
      <c r="A102055">
        <v>255140</v>
      </c>
      <c>
        <v>43389</v>
      </c>
      <c s="2">
        <v>44318.875592233009</v>
      </c>
      <c>
        <v>471403</v>
      </c>
      <c s="71">
        <v>1</v>
      </c>
      <c>
        <v>21</v>
      </c>
      <c s="71" t="str">
        <f t="shared" si="3188"/>
        <v>воскресенье</v>
      </c>
      <c s="71" t="str">
        <f>VLOOKUP(A102055,Подписчики!A:C,2,0)</f>
        <v>UTC+0</v>
      </c>
      <c s="71" t="str">
        <f t="shared" si="3189"/>
        <v>Запределами России</v>
      </c>
      <c s="71"/>
    </row>
    <row r="102056" spans="1:10" ht="15">
      <c r="A102056">
        <v>255140</v>
      </c>
      <c>
        <v>61661</v>
      </c>
      <c s="2">
        <v>44326.788213592234</v>
      </c>
      <c>
        <v>470762</v>
      </c>
      <c s="71">
        <v>2</v>
      </c>
      <c>
        <v>18</v>
      </c>
      <c s="71" t="str">
        <f t="shared" si="3188"/>
        <v>понедельник</v>
      </c>
      <c s="71" t="str">
        <f>VLOOKUP(A102056,Подписчики!A:C,2,0)</f>
        <v>UTC+0</v>
      </c>
      <c s="71" t="str">
        <f t="shared" si="3189"/>
        <v>Запределами России</v>
      </c>
      <c s="71"/>
    </row>
    <row r="102057" spans="1:10" ht="15">
      <c r="A102057">
        <v>255140</v>
      </c>
      <c>
        <v>67755</v>
      </c>
      <c s="2">
        <v>44329.676563106797</v>
      </c>
      <c>
        <v>38789</v>
      </c>
      <c s="71">
        <v>5</v>
      </c>
      <c>
        <v>16</v>
      </c>
      <c s="71" t="str">
        <f t="shared" si="3188"/>
        <v>четверг</v>
      </c>
      <c s="71" t="str">
        <f>VLOOKUP(A102057,Подписчики!A:C,2,0)</f>
        <v>UTC+0</v>
      </c>
      <c s="71" t="str">
        <f t="shared" si="3189"/>
        <v>Запределами России</v>
      </c>
      <c s="71"/>
    </row>
    <row r="102058" spans="1:10" ht="15">
      <c r="A102058">
        <v>255140</v>
      </c>
      <c>
        <v>76831</v>
      </c>
      <c s="2">
        <v>44332.410596026493</v>
      </c>
      <c>
        <v>143888</v>
      </c>
      <c s="71">
        <v>1</v>
      </c>
      <c>
        <v>9</v>
      </c>
      <c s="71" t="str">
        <f t="shared" si="3188"/>
        <v>воскресенье</v>
      </c>
      <c s="71" t="str">
        <f>VLOOKUP(A102058,Подписчики!A:C,2,0)</f>
        <v>UTC+0</v>
      </c>
      <c s="71" t="str">
        <f t="shared" si="3189"/>
        <v>Запределами России</v>
      </c>
      <c s="71"/>
    </row>
    <row r="102059" spans="1:10" ht="15">
      <c r="A102059">
        <v>255152</v>
      </c>
      <c>
        <v>226200</v>
      </c>
      <c s="2">
        <v>44376.293877022654</v>
      </c>
      <c>
        <v>341333</v>
      </c>
      <c s="71">
        <v>3</v>
      </c>
      <c>
        <v>7</v>
      </c>
      <c s="71" t="str">
        <f t="shared" si="3188"/>
        <v>вторник</v>
      </c>
      <c s="71" t="str">
        <f>VLOOKUP(A102059,Подписчики!A:C,2,0)</f>
        <v>UTC+6</v>
      </c>
      <c s="71" t="str">
        <f t="shared" si="3189"/>
        <v>Омское время</v>
      </c>
      <c s="71"/>
    </row>
    <row r="102060" spans="1:10" ht="15">
      <c r="A102060">
        <v>255152</v>
      </c>
      <c>
        <v>270082</v>
      </c>
      <c s="2">
        <v>44389.286999999997</v>
      </c>
      <c>
        <v>76405</v>
      </c>
      <c s="71">
        <v>2</v>
      </c>
      <c>
        <v>6</v>
      </c>
      <c s="71" t="str">
        <f t="shared" si="3188"/>
        <v>понедельник</v>
      </c>
      <c s="71" t="str">
        <f>VLOOKUP(A102060,Подписчики!A:C,2,0)</f>
        <v>UTC+6</v>
      </c>
      <c s="71" t="str">
        <f t="shared" si="3189"/>
        <v>Омское время</v>
      </c>
      <c s="71"/>
    </row>
    <row r="102061" spans="1:10" ht="15">
      <c r="A102061">
        <v>255152</v>
      </c>
      <c>
        <v>285602</v>
      </c>
      <c s="2">
        <v>44394.099551377913</v>
      </c>
      <c>
        <v>411922</v>
      </c>
      <c s="71">
        <v>7</v>
      </c>
      <c>
        <v>2</v>
      </c>
      <c s="71" t="str">
        <f t="shared" si="3188"/>
        <v>суббота</v>
      </c>
      <c s="71" t="str">
        <f>VLOOKUP(A102061,Подписчики!A:C,2,0)</f>
        <v>UTC+6</v>
      </c>
      <c s="71" t="str">
        <f t="shared" si="3189"/>
        <v>Омское время</v>
      </c>
      <c s="71"/>
    </row>
    <row r="102062" spans="1:10" ht="15">
      <c r="A102062">
        <v>255172</v>
      </c>
      <c>
        <v>45713</v>
      </c>
      <c s="2">
        <v>44319.942339805828</v>
      </c>
      <c>
        <v>242428</v>
      </c>
      <c s="71">
        <v>2</v>
      </c>
      <c>
        <v>22</v>
      </c>
      <c s="71" t="str">
        <f t="shared" si="3188"/>
        <v>понедельник</v>
      </c>
      <c s="71" t="str">
        <f>VLOOKUP(A102062,Подписчики!A:C,2,0)</f>
        <v>UTC+1</v>
      </c>
      <c s="71" t="str">
        <f t="shared" si="3189"/>
        <v>Центральноевропейское время</v>
      </c>
      <c s="71"/>
    </row>
    <row r="102063" spans="1:10" ht="15">
      <c r="A102063">
        <v>255172</v>
      </c>
      <c>
        <v>59838</v>
      </c>
      <c s="2">
        <v>44325.880123294781</v>
      </c>
      <c>
        <v>411922</v>
      </c>
      <c s="71">
        <v>1</v>
      </c>
      <c>
        <v>21</v>
      </c>
      <c s="71" t="str">
        <f t="shared" si="3188"/>
        <v>воскресенье</v>
      </c>
      <c s="71" t="str">
        <f>VLOOKUP(A102063,Подписчики!A:C,2,0)</f>
        <v>UTC+1</v>
      </c>
      <c s="71" t="str">
        <f t="shared" si="3189"/>
        <v>Центральноевропейское время</v>
      </c>
      <c s="71"/>
    </row>
    <row r="102064" spans="1:10" ht="15">
      <c r="A102064">
        <v>255172</v>
      </c>
      <c>
        <v>71280</v>
      </c>
      <c s="2">
        <v>44330.798326860844</v>
      </c>
      <c>
        <v>205270</v>
      </c>
      <c s="71">
        <v>6</v>
      </c>
      <c>
        <v>19</v>
      </c>
      <c s="71" t="str">
        <f t="shared" si="3188"/>
        <v>пятница</v>
      </c>
      <c s="71" t="str">
        <f>VLOOKUP(A102064,Подписчики!A:C,2,0)</f>
        <v>UTC+1</v>
      </c>
      <c s="71" t="str">
        <f t="shared" si="3189"/>
        <v>Центральноевропейское время</v>
      </c>
      <c s="71"/>
    </row>
    <row r="102065" spans="1:10" ht="15">
      <c r="A102065">
        <v>255172</v>
      </c>
      <c>
        <v>97385</v>
      </c>
      <c s="2">
        <v>44339.406628620258</v>
      </c>
      <c>
        <v>111368</v>
      </c>
      <c s="71">
        <v>1</v>
      </c>
      <c>
        <v>9</v>
      </c>
      <c s="71" t="str">
        <f t="shared" si="3188"/>
        <v>воскресенье</v>
      </c>
      <c s="71" t="str">
        <f>VLOOKUP(A102065,Подписчики!A:C,2,0)</f>
        <v>UTC+1</v>
      </c>
      <c s="71" t="str">
        <f t="shared" si="3189"/>
        <v>Центральноевропейское время</v>
      </c>
      <c s="71"/>
    </row>
    <row r="102066" spans="1:10" ht="15">
      <c r="A102066">
        <v>255172</v>
      </c>
      <c>
        <v>106088</v>
      </c>
      <c s="2">
        <v>44342.518391585763</v>
      </c>
      <c>
        <v>297015</v>
      </c>
      <c s="71">
        <v>4</v>
      </c>
      <c>
        <v>12</v>
      </c>
      <c s="71" t="str">
        <f t="shared" si="3188"/>
        <v>среда</v>
      </c>
      <c s="71" t="str">
        <f>VLOOKUP(A102066,Подписчики!A:C,2,0)</f>
        <v>UTC+1</v>
      </c>
      <c s="71" t="str">
        <f t="shared" si="3189"/>
        <v>Центральноевропейское время</v>
      </c>
      <c s="71"/>
    </row>
    <row r="102067" spans="1:10" ht="15">
      <c r="A102067">
        <v>255172</v>
      </c>
      <c>
        <v>115085</v>
      </c>
      <c s="2">
        <v>44344.926158576054</v>
      </c>
      <c>
        <v>123413</v>
      </c>
      <c s="71">
        <v>6</v>
      </c>
      <c>
        <v>22</v>
      </c>
      <c s="71" t="str">
        <f t="shared" si="3188"/>
        <v>пятница</v>
      </c>
      <c s="71" t="str">
        <f>VLOOKUP(A102067,Подписчики!A:C,2,0)</f>
        <v>UTC+1</v>
      </c>
      <c s="71" t="str">
        <f t="shared" si="3189"/>
        <v>Центральноевропейское время</v>
      </c>
      <c s="71"/>
    </row>
    <row r="102068" spans="1:10" ht="15">
      <c r="A102068">
        <v>255172</v>
      </c>
      <c>
        <v>133616</v>
      </c>
      <c s="2">
        <v>44350.531336569584</v>
      </c>
      <c>
        <v>7084</v>
      </c>
      <c s="71">
        <v>5</v>
      </c>
      <c>
        <v>12</v>
      </c>
      <c s="71" t="str">
        <f t="shared" si="3188"/>
        <v>четверг</v>
      </c>
      <c s="71" t="str">
        <f>VLOOKUP(A102068,Подписчики!A:C,2,0)</f>
        <v>UTC+1</v>
      </c>
      <c s="71" t="str">
        <f t="shared" si="3189"/>
        <v>Центральноевропейское время</v>
      </c>
      <c s="71"/>
    </row>
    <row r="102069" spans="1:10" ht="15">
      <c r="A102069">
        <v>255172</v>
      </c>
      <c>
        <v>139783</v>
      </c>
      <c s="2">
        <v>44351.971466019422</v>
      </c>
      <c>
        <v>27497</v>
      </c>
      <c s="71">
        <v>6</v>
      </c>
      <c>
        <v>23</v>
      </c>
      <c s="71" t="str">
        <f t="shared" si="3188"/>
        <v>пятница</v>
      </c>
      <c s="71" t="str">
        <f>VLOOKUP(A102069,Подписчики!A:C,2,0)</f>
        <v>UTC+1</v>
      </c>
      <c s="71" t="str">
        <f t="shared" si="3189"/>
        <v>Центральноевропейское время</v>
      </c>
      <c s="71"/>
    </row>
    <row r="102070" spans="1:10" ht="15">
      <c r="A102070">
        <v>255172</v>
      </c>
      <c>
        <v>153114</v>
      </c>
      <c s="2">
        <v>44355.935867313921</v>
      </c>
      <c>
        <v>112334</v>
      </c>
      <c s="71">
        <v>3</v>
      </c>
      <c>
        <v>22</v>
      </c>
      <c s="71" t="str">
        <f t="shared" si="3188"/>
        <v>вторник</v>
      </c>
      <c s="71" t="str">
        <f>VLOOKUP(A102070,Подписчики!A:C,2,0)</f>
        <v>UTC+1</v>
      </c>
      <c s="71" t="str">
        <f t="shared" si="3189"/>
        <v>Центральноевропейское время</v>
      </c>
      <c s="71"/>
    </row>
    <row r="102071" spans="1:10" ht="15">
      <c r="A102071">
        <v>255172</v>
      </c>
      <c>
        <v>179998</v>
      </c>
      <c s="2">
        <v>44363.825834951458</v>
      </c>
      <c>
        <v>117699</v>
      </c>
      <c s="71">
        <v>4</v>
      </c>
      <c>
        <v>19</v>
      </c>
      <c s="71" t="str">
        <f t="shared" si="3188"/>
        <v>среда</v>
      </c>
      <c s="71" t="str">
        <f>VLOOKUP(A102071,Подписчики!A:C,2,0)</f>
        <v>UTC+1</v>
      </c>
      <c s="71" t="str">
        <f t="shared" si="3189"/>
        <v>Центральноевропейское время</v>
      </c>
      <c s="71"/>
    </row>
    <row r="102072" spans="1:10" ht="15">
      <c r="A102072">
        <v>255172</v>
      </c>
      <c>
        <v>180615</v>
      </c>
      <c s="2">
        <v>44363.976320388349</v>
      </c>
      <c>
        <v>230507</v>
      </c>
      <c s="71">
        <v>4</v>
      </c>
      <c>
        <v>23</v>
      </c>
      <c s="71" t="str">
        <f t="shared" si="3188"/>
        <v>среда</v>
      </c>
      <c s="71" t="str">
        <f>VLOOKUP(A102072,Подписчики!A:C,2,0)</f>
        <v>UTC+1</v>
      </c>
      <c s="71" t="str">
        <f t="shared" si="3189"/>
        <v>Центральноевропейское время</v>
      </c>
      <c s="71"/>
    </row>
    <row r="102073" spans="1:10" ht="15">
      <c r="A102073">
        <v>255172</v>
      </c>
      <c>
        <v>226780</v>
      </c>
      <c s="2">
        <v>44376.573407766991</v>
      </c>
      <c>
        <v>104958</v>
      </c>
      <c s="71">
        <v>3</v>
      </c>
      <c>
        <v>13</v>
      </c>
      <c s="71" t="str">
        <f t="shared" si="3188"/>
        <v>вторник</v>
      </c>
      <c s="71" t="str">
        <f>VLOOKUP(A102073,Подписчики!A:C,2,0)</f>
        <v>UTC+1</v>
      </c>
      <c s="71" t="str">
        <f t="shared" si="3189"/>
        <v>Центральноевропейское время</v>
      </c>
      <c s="71"/>
    </row>
    <row r="102074" spans="1:10" ht="15">
      <c r="A102074">
        <v>255172</v>
      </c>
      <c>
        <v>246714</v>
      </c>
      <c s="2">
        <v>44381.968229773462</v>
      </c>
      <c>
        <v>251823</v>
      </c>
      <c s="71">
        <v>1</v>
      </c>
      <c>
        <v>23</v>
      </c>
      <c s="71" t="str">
        <f t="shared" si="3188"/>
        <v>воскресенье</v>
      </c>
      <c s="71" t="str">
        <f>VLOOKUP(A102074,Подписчики!A:C,2,0)</f>
        <v>UTC+1</v>
      </c>
      <c s="71" t="str">
        <f t="shared" si="3189"/>
        <v>Центральноевропейское время</v>
      </c>
      <c s="71"/>
    </row>
    <row r="102075" spans="1:10" ht="15">
      <c r="A102075">
        <v>255172</v>
      </c>
      <c>
        <v>248804</v>
      </c>
      <c s="2">
        <v>44382.77081877023</v>
      </c>
      <c>
        <v>78646</v>
      </c>
      <c s="71">
        <v>2</v>
      </c>
      <c>
        <v>18</v>
      </c>
      <c s="71" t="str">
        <f t="shared" si="3188"/>
        <v>понедельник</v>
      </c>
      <c s="71" t="str">
        <f>VLOOKUP(A102075,Подписчики!A:C,2,0)</f>
        <v>UTC+1</v>
      </c>
      <c s="71" t="str">
        <f t="shared" si="3189"/>
        <v>Центральноевропейское время</v>
      </c>
      <c s="71"/>
    </row>
    <row r="102076" spans="1:10" ht="15">
      <c r="A102076">
        <v>255172</v>
      </c>
      <c>
        <v>258308</v>
      </c>
      <c s="2">
        <v>44386.64298705502</v>
      </c>
      <c>
        <v>120139</v>
      </c>
      <c s="71">
        <v>6</v>
      </c>
      <c>
        <v>15</v>
      </c>
      <c s="71" t="str">
        <f t="shared" si="3188"/>
        <v>пятница</v>
      </c>
      <c s="71" t="str">
        <f>VLOOKUP(A102076,Подписчики!A:C,2,0)</f>
        <v>UTC+1</v>
      </c>
      <c s="71" t="str">
        <f t="shared" si="3189"/>
        <v>Центральноевропейское время</v>
      </c>
      <c s="71"/>
    </row>
    <row r="102077" spans="1:10" ht="15">
      <c r="A102077">
        <v>255172</v>
      </c>
      <c>
        <v>259971</v>
      </c>
      <c s="2">
        <v>44386.840398058252</v>
      </c>
      <c>
        <v>158978</v>
      </c>
      <c s="71">
        <v>6</v>
      </c>
      <c>
        <v>20</v>
      </c>
      <c s="71" t="str">
        <f t="shared" si="3188"/>
        <v>пятница</v>
      </c>
      <c s="71" t="str">
        <f>VLOOKUP(A102077,Подписчики!A:C,2,0)</f>
        <v>UTC+1</v>
      </c>
      <c s="71" t="str">
        <f t="shared" si="3189"/>
        <v>Центральноевропейское время</v>
      </c>
      <c s="71"/>
    </row>
    <row r="102078" spans="1:10" ht="15">
      <c r="A102078">
        <v>255172</v>
      </c>
      <c>
        <v>266602</v>
      </c>
      <c s="2">
        <v>44388.382488479263</v>
      </c>
      <c>
        <v>239565</v>
      </c>
      <c s="71">
        <v>1</v>
      </c>
      <c>
        <v>9</v>
      </c>
      <c s="71" t="str">
        <f t="shared" si="3188"/>
        <v>воскресенье</v>
      </c>
      <c s="71" t="str">
        <f>VLOOKUP(A102078,Подписчики!A:C,2,0)</f>
        <v>UTC+1</v>
      </c>
      <c s="71" t="str">
        <f t="shared" si="3189"/>
        <v>Центральноевропейское время</v>
      </c>
      <c s="71"/>
    </row>
    <row r="102079" spans="1:10" ht="15">
      <c r="A102079">
        <v>255172</v>
      </c>
      <c>
        <v>333133</v>
      </c>
      <c s="2">
        <v>44408.044831690422</v>
      </c>
      <c>
        <v>472585</v>
      </c>
      <c s="71">
        <v>7</v>
      </c>
      <c>
        <v>1</v>
      </c>
      <c s="71" t="str">
        <f t="shared" si="3188"/>
        <v>суббота</v>
      </c>
      <c s="71" t="str">
        <f>VLOOKUP(A102079,Подписчики!A:C,2,0)</f>
        <v>UTC+1</v>
      </c>
      <c s="71" t="str">
        <f t="shared" si="3189"/>
        <v>Центральноевропейское время</v>
      </c>
      <c s="71"/>
    </row>
    <row r="102080" spans="1:10" ht="15">
      <c r="A102080">
        <v>255172</v>
      </c>
      <c>
        <v>338909</v>
      </c>
      <c s="2">
        <v>44409.303231910155</v>
      </c>
      <c>
        <v>389702</v>
      </c>
      <c s="71">
        <v>1</v>
      </c>
      <c>
        <v>7</v>
      </c>
      <c s="71" t="str">
        <f t="shared" si="3188"/>
        <v>воскресенье</v>
      </c>
      <c s="71" t="str">
        <f>VLOOKUP(A102080,Подписчики!A:C,2,0)</f>
        <v>UTC+1</v>
      </c>
      <c s="71" t="str">
        <f t="shared" si="3189"/>
        <v>Центральноевропейское время</v>
      </c>
      <c s="71"/>
    </row>
    <row r="102081" spans="1:10" ht="15">
      <c r="A102081">
        <v>255172</v>
      </c>
      <c>
        <v>346316</v>
      </c>
      <c s="2">
        <v>44411.666333333334</v>
      </c>
      <c>
        <v>153893</v>
      </c>
      <c s="71">
        <v>3</v>
      </c>
      <c>
        <v>15</v>
      </c>
      <c s="71" t="str">
        <f t="shared" si="3188"/>
        <v>вторник</v>
      </c>
      <c s="71" t="str">
        <f>VLOOKUP(A102081,Подписчики!A:C,2,0)</f>
        <v>UTC+1</v>
      </c>
      <c s="71" t="str">
        <f t="shared" si="3189"/>
        <v>Центральноевропейское время</v>
      </c>
      <c s="71"/>
    </row>
    <row r="102082" spans="1:10" ht="15">
      <c r="A102082">
        <v>255172</v>
      </c>
      <c>
        <v>356942</v>
      </c>
      <c s="2">
        <v>44414.934249190941</v>
      </c>
      <c>
        <v>253722</v>
      </c>
      <c s="71">
        <v>6</v>
      </c>
      <c>
        <v>22</v>
      </c>
      <c s="71" t="str">
        <f t="shared" si="3188"/>
        <v>пятница</v>
      </c>
      <c s="71" t="str">
        <f>VLOOKUP(A102082,Подписчики!A:C,2,0)</f>
        <v>UTC+1</v>
      </c>
      <c s="71" t="str">
        <f t="shared" si="3189"/>
        <v>Центральноевропейское время</v>
      </c>
      <c s="71"/>
    </row>
    <row r="102083" spans="1:10" ht="15">
      <c r="A102083">
        <v>255172</v>
      </c>
      <c>
        <v>392741</v>
      </c>
      <c s="2">
        <v>44425.709330097088</v>
      </c>
      <c>
        <v>191893</v>
      </c>
      <c s="71">
        <v>3</v>
      </c>
      <c>
        <v>17</v>
      </c>
      <c s="71" t="str">
        <f t="shared" si="3190" ref="G102083:G102146">TEXT(C102083,"дддд")</f>
        <v>вторник</v>
      </c>
      <c s="71" t="str">
        <f>VLOOKUP(A102083,Подписчики!A:C,2,0)</f>
        <v>UTC+1</v>
      </c>
      <c s="71" t="str">
        <f t="shared" si="3191" ref="I102083:I102146">IF(H102083="UTC+1","Центральноевропейское время",IF(H102083="UTC+2","Калиниградское время",IF(H102083="UTC+3","Московское время",IF(H102083="UTC+4","Самарское время",IF(H102083="UTC+5","Екатеринбургское время",IF(H102083="UTC+6","Омское время",IF(H102083="UTC+7","Красноярское время",IF(H102083="UTC+8","Иркутское время",IF(H102083="UTC+9","Якутское время",IF(H102083="UTC+10","Владивостокское время",IF(H102083="UTC+11","Магаданское время",IF(H102083="UTC+12","Камчатское время",IF(H102083="UTC+0","Запределами России",IF(H102083="UTC-1","Запределами России",IF(H102083="UTC-2","Запределами России",IF(H102083="UTC-3","Запределами России",IF(H102083="UTC-4","Запределами России",IF(H102083="UTC-5","Запределами России",IF(H102083="UTC-6","Запределами России",IF(H102083="UTC-7","Запределами России",IF(H102083="UTC-8","Запределами России",IF(H102083="UTC-9","Запределами России",0))))))))))))))))))))))</f>
        <v>Центральноевропейское время</v>
      </c>
      <c s="71"/>
    </row>
    <row r="102084" spans="1:10" ht="15">
      <c r="A102084">
        <v>255188</v>
      </c>
      <c>
        <v>29751</v>
      </c>
      <c s="2">
        <v>44313.496546925569</v>
      </c>
      <c>
        <v>470762</v>
      </c>
      <c s="71">
        <v>3</v>
      </c>
      <c>
        <v>11</v>
      </c>
      <c s="71" t="str">
        <f t="shared" si="3190"/>
        <v>вторник</v>
      </c>
      <c s="71" t="str">
        <f>VLOOKUP(A102084,Подписчики!A:C,2,0)</f>
        <v>UTC+3</v>
      </c>
      <c s="71" t="str">
        <f t="shared" si="3191"/>
        <v>Московское время</v>
      </c>
      <c s="71"/>
    </row>
    <row r="102085" spans="1:10" ht="15">
      <c r="A102085">
        <v>255188</v>
      </c>
      <c>
        <v>39430</v>
      </c>
      <c s="2">
        <v>44317.630851132686</v>
      </c>
      <c>
        <v>241927</v>
      </c>
      <c s="71">
        <v>7</v>
      </c>
      <c>
        <v>15</v>
      </c>
      <c s="71" t="str">
        <f t="shared" si="3190"/>
        <v>суббота</v>
      </c>
      <c s="71" t="str">
        <f>VLOOKUP(A102085,Подписчики!A:C,2,0)</f>
        <v>UTC+3</v>
      </c>
      <c s="71" t="str">
        <f t="shared" si="3191"/>
        <v>Московское время</v>
      </c>
      <c s="71"/>
    </row>
    <row r="102086" spans="1:10" ht="15">
      <c r="A102086">
        <v>255188</v>
      </c>
      <c>
        <v>46624</v>
      </c>
      <c s="2">
        <v>44320.640559870553</v>
      </c>
      <c>
        <v>191893</v>
      </c>
      <c s="71">
        <v>3</v>
      </c>
      <c>
        <v>15</v>
      </c>
      <c s="71" t="str">
        <f t="shared" si="3190"/>
        <v>вторник</v>
      </c>
      <c s="71" t="str">
        <f>VLOOKUP(A102086,Подписчики!A:C,2,0)</f>
        <v>UTC+3</v>
      </c>
      <c s="71" t="str">
        <f t="shared" si="3191"/>
        <v>Московское время</v>
      </c>
      <c s="71"/>
    </row>
    <row r="102087" spans="1:10" ht="15">
      <c r="A102087">
        <v>255188</v>
      </c>
      <c>
        <v>56132</v>
      </c>
      <c s="2">
        <v>44324.77324595469</v>
      </c>
      <c>
        <v>148630</v>
      </c>
      <c s="71">
        <v>7</v>
      </c>
      <c>
        <v>18</v>
      </c>
      <c s="71" t="str">
        <f t="shared" si="3190"/>
        <v>суббота</v>
      </c>
      <c s="71" t="str">
        <f>VLOOKUP(A102087,Подписчики!A:C,2,0)</f>
        <v>UTC+3</v>
      </c>
      <c s="71" t="str">
        <f t="shared" si="3191"/>
        <v>Московское время</v>
      </c>
      <c s="71"/>
    </row>
    <row r="102088" spans="1:10" ht="15">
      <c r="A102088">
        <v>255205</v>
      </c>
      <c>
        <v>23061</v>
      </c>
      <c s="2">
        <v>44310.436676375408</v>
      </c>
      <c>
        <v>158978</v>
      </c>
      <c s="71">
        <v>7</v>
      </c>
      <c>
        <v>10</v>
      </c>
      <c s="71" t="str">
        <f t="shared" si="3190"/>
        <v>суббота</v>
      </c>
      <c s="71" t="str">
        <f>VLOOKUP(A102088,Подписчики!A:C,2,0)</f>
        <v>UTC+3</v>
      </c>
      <c s="71" t="str">
        <f t="shared" si="3191"/>
        <v>Московское время</v>
      </c>
      <c s="71"/>
    </row>
    <row r="102089" spans="1:10" ht="15">
      <c r="A102089">
        <v>255205</v>
      </c>
      <c>
        <v>50216</v>
      </c>
      <c s="2">
        <v>44322.591999999997</v>
      </c>
      <c>
        <v>411922</v>
      </c>
      <c s="71">
        <v>5</v>
      </c>
      <c>
        <v>14</v>
      </c>
      <c s="71" t="str">
        <f t="shared" si="3190"/>
        <v>четверг</v>
      </c>
      <c s="71" t="str">
        <f>VLOOKUP(A102089,Подписчики!A:C,2,0)</f>
        <v>UTC+3</v>
      </c>
      <c s="71" t="str">
        <f t="shared" si="3191"/>
        <v>Московское время</v>
      </c>
      <c s="71"/>
    </row>
    <row r="102090" spans="1:10" ht="15">
      <c r="A102090">
        <v>255205</v>
      </c>
      <c>
        <v>73465</v>
      </c>
      <c s="2">
        <v>44331.547593615527</v>
      </c>
      <c>
        <v>118549</v>
      </c>
      <c s="71">
        <v>7</v>
      </c>
      <c>
        <v>13</v>
      </c>
      <c s="71" t="str">
        <f t="shared" si="3190"/>
        <v>суббота</v>
      </c>
      <c s="71" t="str">
        <f>VLOOKUP(A102090,Подписчики!A:C,2,0)</f>
        <v>UTC+3</v>
      </c>
      <c s="71" t="str">
        <f t="shared" si="3191"/>
        <v>Московское время</v>
      </c>
      <c s="71"/>
    </row>
    <row r="102091" spans="1:10" ht="15">
      <c r="A102091">
        <v>255205</v>
      </c>
      <c>
        <v>89351</v>
      </c>
      <c s="2">
        <v>44337.64541423948</v>
      </c>
      <c>
        <v>451624</v>
      </c>
      <c s="71">
        <v>6</v>
      </c>
      <c>
        <v>15</v>
      </c>
      <c s="71" t="str">
        <f t="shared" si="3190"/>
        <v>пятница</v>
      </c>
      <c s="71" t="str">
        <f>VLOOKUP(A102091,Подписчики!A:C,2,0)</f>
        <v>UTC+3</v>
      </c>
      <c s="71" t="str">
        <f t="shared" si="3191"/>
        <v>Московское время</v>
      </c>
      <c s="71"/>
    </row>
    <row r="102092" spans="1:10" ht="15">
      <c r="A102092">
        <v>255205</v>
      </c>
      <c>
        <v>94284</v>
      </c>
      <c s="2">
        <v>44338.622760517799</v>
      </c>
      <c>
        <v>250679</v>
      </c>
      <c s="71">
        <v>7</v>
      </c>
      <c>
        <v>14</v>
      </c>
      <c s="71" t="str">
        <f t="shared" si="3190"/>
        <v>суббота</v>
      </c>
      <c s="71" t="str">
        <f>VLOOKUP(A102092,Подписчики!A:C,2,0)</f>
        <v>UTC+3</v>
      </c>
      <c s="71" t="str">
        <f t="shared" si="3191"/>
        <v>Московское время</v>
      </c>
      <c s="71"/>
    </row>
    <row r="102093" spans="1:10" ht="15">
      <c r="A102093">
        <v>255205</v>
      </c>
      <c>
        <v>117490</v>
      </c>
      <c s="2">
        <v>44345.574144718768</v>
      </c>
      <c>
        <v>250679</v>
      </c>
      <c s="71">
        <v>7</v>
      </c>
      <c>
        <v>13</v>
      </c>
      <c s="71" t="str">
        <f t="shared" si="3190"/>
        <v>суббота</v>
      </c>
      <c s="71" t="str">
        <f>VLOOKUP(A102093,Подписчики!A:C,2,0)</f>
        <v>UTC+3</v>
      </c>
      <c s="71" t="str">
        <f t="shared" si="3191"/>
        <v>Московское время</v>
      </c>
      <c s="71"/>
    </row>
    <row r="102094" spans="1:10" ht="15">
      <c r="A102094">
        <v>255205</v>
      </c>
      <c>
        <v>125831</v>
      </c>
      <c s="2">
        <v>44347.435058252428</v>
      </c>
      <c>
        <v>198404</v>
      </c>
      <c s="71">
        <v>2</v>
      </c>
      <c>
        <v>10</v>
      </c>
      <c s="71" t="str">
        <f t="shared" si="3190"/>
        <v>понедельник</v>
      </c>
      <c s="71" t="str">
        <f>VLOOKUP(A102094,Подписчики!A:C,2,0)</f>
        <v>UTC+3</v>
      </c>
      <c s="71" t="str">
        <f t="shared" si="3191"/>
        <v>Московское время</v>
      </c>
      <c s="71"/>
    </row>
    <row r="102095" spans="1:10" ht="15">
      <c r="A102095">
        <v>255205</v>
      </c>
      <c>
        <v>157727</v>
      </c>
      <c s="2">
        <v>44357.716611650489</v>
      </c>
      <c>
        <v>112334</v>
      </c>
      <c s="71">
        <v>5</v>
      </c>
      <c>
        <v>17</v>
      </c>
      <c s="71" t="str">
        <f t="shared" si="3190"/>
        <v>четверг</v>
      </c>
      <c s="71" t="str">
        <f>VLOOKUP(A102095,Подписчики!A:C,2,0)</f>
        <v>UTC+3</v>
      </c>
      <c s="71" t="str">
        <f t="shared" si="3191"/>
        <v>Московское время</v>
      </c>
      <c s="71"/>
    </row>
    <row r="102096" spans="1:10" ht="15">
      <c r="A102096">
        <v>255205</v>
      </c>
      <c>
        <v>159486</v>
      </c>
      <c s="2">
        <v>44358.337970873785</v>
      </c>
      <c>
        <v>463334</v>
      </c>
      <c s="71">
        <v>6</v>
      </c>
      <c>
        <v>8</v>
      </c>
      <c s="71" t="str">
        <f t="shared" si="3190"/>
        <v>пятница</v>
      </c>
      <c s="71" t="str">
        <f>VLOOKUP(A102096,Подписчики!A:C,2,0)</f>
        <v>UTC+3</v>
      </c>
      <c s="71" t="str">
        <f t="shared" si="3191"/>
        <v>Московское время</v>
      </c>
      <c s="71"/>
    </row>
    <row r="102097" spans="1:10" ht="15">
      <c r="A102097">
        <v>255205</v>
      </c>
      <c>
        <v>176942</v>
      </c>
      <c s="2">
        <v>44362.726999999999</v>
      </c>
      <c>
        <v>60239</v>
      </c>
      <c s="71">
        <v>3</v>
      </c>
      <c>
        <v>17</v>
      </c>
      <c s="71" t="str">
        <f t="shared" si="3190"/>
        <v>вторник</v>
      </c>
      <c s="71" t="str">
        <f>VLOOKUP(A102097,Подписчики!A:C,2,0)</f>
        <v>UTC+3</v>
      </c>
      <c s="71" t="str">
        <f t="shared" si="3191"/>
        <v>Московское время</v>
      </c>
      <c s="71"/>
    </row>
    <row r="102098" spans="1:10" ht="15">
      <c r="A102098">
        <v>255205</v>
      </c>
      <c>
        <v>210720</v>
      </c>
      <c s="2">
        <v>44372.583925566345</v>
      </c>
      <c>
        <v>476070</v>
      </c>
      <c s="71">
        <v>6</v>
      </c>
      <c>
        <v>14</v>
      </c>
      <c s="71" t="str">
        <f t="shared" si="3190"/>
        <v>пятница</v>
      </c>
      <c s="71" t="str">
        <f>VLOOKUP(A102098,Подписчики!A:C,2,0)</f>
        <v>UTC+3</v>
      </c>
      <c s="71" t="str">
        <f t="shared" si="3191"/>
        <v>Московское время</v>
      </c>
      <c s="71"/>
    </row>
    <row r="102099" spans="1:10" ht="15">
      <c r="A102099">
        <v>255213</v>
      </c>
      <c>
        <v>94654</v>
      </c>
      <c s="2">
        <v>44338.683034760579</v>
      </c>
      <c>
        <v>4199</v>
      </c>
      <c s="71">
        <v>7</v>
      </c>
      <c>
        <v>16</v>
      </c>
      <c s="71" t="str">
        <f t="shared" si="3190"/>
        <v>суббота</v>
      </c>
      <c s="71" t="str">
        <f>VLOOKUP(A102099,Подписчики!A:C,2,0)</f>
        <v>UTC+1</v>
      </c>
      <c s="71" t="str">
        <f t="shared" si="3191"/>
        <v>Центральноевропейское время</v>
      </c>
      <c s="71"/>
    </row>
    <row r="102100" spans="1:10" ht="15">
      <c r="A102100">
        <v>255229</v>
      </c>
      <c>
        <v>27651</v>
      </c>
      <c s="2">
        <v>44311.954880258898</v>
      </c>
      <c>
        <v>385636</v>
      </c>
      <c s="71">
        <v>1</v>
      </c>
      <c>
        <v>22</v>
      </c>
      <c s="71" t="str">
        <f t="shared" si="3190"/>
        <v>воскресенье</v>
      </c>
      <c s="71" t="str">
        <f>VLOOKUP(A102100,Подписчики!A:C,2,0)</f>
        <v>UTC+0</v>
      </c>
      <c s="71" t="str">
        <f t="shared" si="3191"/>
        <v>Запределами России</v>
      </c>
      <c s="71"/>
    </row>
    <row r="102101" spans="1:10" ht="15">
      <c r="A102101">
        <v>255229</v>
      </c>
      <c>
        <v>33290</v>
      </c>
      <c s="2">
        <v>44315.556822006474</v>
      </c>
      <c>
        <v>473323</v>
      </c>
      <c s="71">
        <v>5</v>
      </c>
      <c>
        <v>13</v>
      </c>
      <c s="71" t="str">
        <f t="shared" si="3190"/>
        <v>четверг</v>
      </c>
      <c s="71" t="str">
        <f>VLOOKUP(A102101,Подписчики!A:C,2,0)</f>
        <v>UTC+0</v>
      </c>
      <c s="71" t="str">
        <f t="shared" si="3191"/>
        <v>Запределами России</v>
      </c>
      <c s="71"/>
    </row>
    <row r="102102" spans="1:10" ht="15">
      <c r="A102102">
        <v>255229</v>
      </c>
      <c>
        <v>50707</v>
      </c>
      <c s="2">
        <v>44322.778504854366</v>
      </c>
      <c>
        <v>357547</v>
      </c>
      <c s="71">
        <v>5</v>
      </c>
      <c>
        <v>18</v>
      </c>
      <c s="71" t="str">
        <f t="shared" si="3190"/>
        <v>четверг</v>
      </c>
      <c s="71" t="str">
        <f>VLOOKUP(A102102,Подписчики!A:C,2,0)</f>
        <v>UTC+0</v>
      </c>
      <c s="71" t="str">
        <f t="shared" si="3191"/>
        <v>Запределами России</v>
      </c>
      <c s="71"/>
    </row>
    <row r="102103" spans="1:10" ht="15">
      <c r="A102103">
        <v>255229</v>
      </c>
      <c>
        <v>93860</v>
      </c>
      <c s="2">
        <v>44338.516067995239</v>
      </c>
      <c>
        <v>411922</v>
      </c>
      <c s="71">
        <v>7</v>
      </c>
      <c>
        <v>12</v>
      </c>
      <c s="71" t="str">
        <f t="shared" si="3190"/>
        <v>суббота</v>
      </c>
      <c s="71" t="str">
        <f>VLOOKUP(A102103,Подписчики!A:C,2,0)</f>
        <v>UTC+0</v>
      </c>
      <c s="71" t="str">
        <f t="shared" si="3191"/>
        <v>Запределами России</v>
      </c>
      <c s="71"/>
    </row>
    <row r="102104" spans="1:10" ht="15">
      <c r="A102104">
        <v>255229</v>
      </c>
      <c>
        <v>125202</v>
      </c>
      <c s="2">
        <v>44346.956498381878</v>
      </c>
      <c>
        <v>232500</v>
      </c>
      <c s="71">
        <v>1</v>
      </c>
      <c>
        <v>22</v>
      </c>
      <c s="71" t="str">
        <f t="shared" si="3190"/>
        <v>воскресенье</v>
      </c>
      <c s="71" t="str">
        <f>VLOOKUP(A102104,Подписчики!A:C,2,0)</f>
        <v>UTC+0</v>
      </c>
      <c s="71" t="str">
        <f t="shared" si="3191"/>
        <v>Запределами России</v>
      </c>
      <c s="71"/>
    </row>
    <row r="102105" spans="1:10" ht="15">
      <c r="A102105">
        <v>255229</v>
      </c>
      <c>
        <v>135727</v>
      </c>
      <c s="2">
        <v>44350.938699029124</v>
      </c>
      <c>
        <v>202865</v>
      </c>
      <c s="71">
        <v>5</v>
      </c>
      <c>
        <v>22</v>
      </c>
      <c s="71" t="str">
        <f t="shared" si="3190"/>
        <v>четверг</v>
      </c>
      <c s="71" t="str">
        <f>VLOOKUP(A102105,Подписчики!A:C,2,0)</f>
        <v>UTC+0</v>
      </c>
      <c s="71" t="str">
        <f t="shared" si="3191"/>
        <v>Запределами России</v>
      </c>
      <c s="71"/>
    </row>
    <row r="102106" spans="1:10" ht="15">
      <c r="A102106">
        <v>255229</v>
      </c>
      <c>
        <v>166793</v>
      </c>
      <c s="2">
        <v>44359.7848750267</v>
      </c>
      <c>
        <v>471409</v>
      </c>
      <c s="71">
        <v>7</v>
      </c>
      <c>
        <v>18</v>
      </c>
      <c s="71" t="str">
        <f t="shared" si="3190"/>
        <v>суббота</v>
      </c>
      <c s="71" t="str">
        <f>VLOOKUP(A102106,Подписчики!A:C,2,0)</f>
        <v>UTC+0</v>
      </c>
      <c s="71" t="str">
        <f t="shared" si="3191"/>
        <v>Запределами России</v>
      </c>
      <c s="71"/>
    </row>
    <row r="102107" spans="1:10" ht="15">
      <c r="A102107">
        <v>255229</v>
      </c>
      <c>
        <v>277838</v>
      </c>
      <c s="2">
        <v>44391.810867313914</v>
      </c>
      <c>
        <v>48930</v>
      </c>
      <c s="71">
        <v>4</v>
      </c>
      <c>
        <v>19</v>
      </c>
      <c s="71" t="str">
        <f t="shared" si="3190"/>
        <v>среда</v>
      </c>
      <c s="71" t="str">
        <f>VLOOKUP(A102107,Подписчики!A:C,2,0)</f>
        <v>UTC+0</v>
      </c>
      <c s="71" t="str">
        <f t="shared" si="3191"/>
        <v>Запределами России</v>
      </c>
      <c s="71"/>
    </row>
    <row r="102108" spans="1:10" ht="15">
      <c r="A102108">
        <v>255229</v>
      </c>
      <c>
        <v>294458</v>
      </c>
      <c s="2">
        <v>44396.67818122977</v>
      </c>
      <c>
        <v>395983</v>
      </c>
      <c s="71">
        <v>2</v>
      </c>
      <c>
        <v>16</v>
      </c>
      <c s="71" t="str">
        <f t="shared" si="3190"/>
        <v>понедельник</v>
      </c>
      <c s="71" t="str">
        <f>VLOOKUP(A102108,Подписчики!A:C,2,0)</f>
        <v>UTC+0</v>
      </c>
      <c s="71" t="str">
        <f t="shared" si="3191"/>
        <v>Запределами России</v>
      </c>
      <c s="71"/>
    </row>
    <row r="102109" spans="1:10" ht="15">
      <c r="A102109">
        <v>255229</v>
      </c>
      <c>
        <v>303927</v>
      </c>
      <c s="2">
        <v>44399.7833592233</v>
      </c>
      <c>
        <v>140573</v>
      </c>
      <c s="71">
        <v>5</v>
      </c>
      <c>
        <v>18</v>
      </c>
      <c s="71" t="str">
        <f t="shared" si="3190"/>
        <v>четверг</v>
      </c>
      <c s="71" t="str">
        <f>VLOOKUP(A102109,Подписчики!A:C,2,0)</f>
        <v>UTC+0</v>
      </c>
      <c s="71" t="str">
        <f t="shared" si="3191"/>
        <v>Запределами России</v>
      </c>
      <c s="71"/>
    </row>
    <row r="102110" spans="1:10" ht="15">
      <c r="A102110">
        <v>255229</v>
      </c>
      <c>
        <v>386687</v>
      </c>
      <c s="2">
        <v>44423.544419690545</v>
      </c>
      <c>
        <v>324893</v>
      </c>
      <c s="71">
        <v>1</v>
      </c>
      <c>
        <v>13</v>
      </c>
      <c s="71" t="str">
        <f t="shared" si="3190"/>
        <v>воскресенье</v>
      </c>
      <c s="71" t="str">
        <f>VLOOKUP(A102110,Подписчики!A:C,2,0)</f>
        <v>UTC+0</v>
      </c>
      <c s="71" t="str">
        <f t="shared" si="3191"/>
        <v>Запределами России</v>
      </c>
      <c s="71"/>
    </row>
    <row r="102111" spans="1:10" ht="15">
      <c r="A102111">
        <v>255229</v>
      </c>
      <c>
        <v>407165</v>
      </c>
      <c s="2">
        <v>44430.001805825246</v>
      </c>
      <c>
        <v>21760</v>
      </c>
      <c s="71">
        <v>1</v>
      </c>
      <c>
        <v>0</v>
      </c>
      <c s="71" t="str">
        <f t="shared" si="3190"/>
        <v>воскресенье</v>
      </c>
      <c s="71" t="str">
        <f>VLOOKUP(A102111,Подписчики!A:C,2,0)</f>
        <v>UTC+0</v>
      </c>
      <c s="71" t="str">
        <f t="shared" si="3191"/>
        <v>Запределами России</v>
      </c>
      <c s="71"/>
    </row>
    <row r="102112" spans="1:10" ht="15">
      <c r="A102112">
        <v>255233</v>
      </c>
      <c>
        <v>219346</v>
      </c>
      <c s="2">
        <v>44374.385174108094</v>
      </c>
      <c>
        <v>154256</v>
      </c>
      <c s="71">
        <v>1</v>
      </c>
      <c>
        <v>9</v>
      </c>
      <c s="71" t="str">
        <f t="shared" si="3190"/>
        <v>воскресенье</v>
      </c>
      <c s="71" t="str">
        <f>VLOOKUP(A102112,Подписчики!A:C,2,0)</f>
        <v>UTC+1</v>
      </c>
      <c s="71" t="str">
        <f t="shared" si="3191"/>
        <v>Центральноевропейское время</v>
      </c>
      <c s="71"/>
    </row>
    <row r="102113" spans="1:10" ht="15">
      <c r="A102113">
        <v>255233</v>
      </c>
      <c>
        <v>246489</v>
      </c>
      <c s="2">
        <v>44381.914831715214</v>
      </c>
      <c>
        <v>21760</v>
      </c>
      <c s="71">
        <v>1</v>
      </c>
      <c>
        <v>21</v>
      </c>
      <c s="71" t="str">
        <f t="shared" si="3190"/>
        <v>воскресенье</v>
      </c>
      <c s="71" t="str">
        <f>VLOOKUP(A102113,Подписчики!A:C,2,0)</f>
        <v>UTC+1</v>
      </c>
      <c s="71" t="str">
        <f t="shared" si="3191"/>
        <v>Центральноевропейское время</v>
      </c>
      <c s="71"/>
    </row>
    <row r="102114" spans="1:10" ht="15">
      <c r="A102114">
        <v>255233</v>
      </c>
      <c>
        <v>262333</v>
      </c>
      <c s="2">
        <v>44387.512333333332</v>
      </c>
      <c>
        <v>158978</v>
      </c>
      <c s="71">
        <v>7</v>
      </c>
      <c>
        <v>12</v>
      </c>
      <c s="71" t="str">
        <f t="shared" si="3190"/>
        <v>суббота</v>
      </c>
      <c s="71" t="str">
        <f>VLOOKUP(A102114,Подписчики!A:C,2,0)</f>
        <v>UTC+1</v>
      </c>
      <c s="71" t="str">
        <f t="shared" si="3191"/>
        <v>Центральноевропейское время</v>
      </c>
      <c s="71"/>
    </row>
    <row r="102115" spans="1:10" ht="15">
      <c r="A102115">
        <v>255233</v>
      </c>
      <c>
        <v>289331</v>
      </c>
      <c s="2">
        <v>44394.927776699034</v>
      </c>
      <c>
        <v>357547</v>
      </c>
      <c s="71">
        <v>7</v>
      </c>
      <c>
        <v>22</v>
      </c>
      <c s="71" t="str">
        <f t="shared" si="3190"/>
        <v>суббота</v>
      </c>
      <c s="71" t="str">
        <f>VLOOKUP(A102115,Подписчики!A:C,2,0)</f>
        <v>UTC+1</v>
      </c>
      <c s="71" t="str">
        <f t="shared" si="3191"/>
        <v>Центральноевропейское время</v>
      </c>
      <c s="71"/>
    </row>
    <row r="102116" spans="1:10" ht="15">
      <c r="A102116">
        <v>255233</v>
      </c>
      <c>
        <v>326729</v>
      </c>
      <c s="2">
        <v>44406.510300970876</v>
      </c>
      <c>
        <v>237461</v>
      </c>
      <c s="71">
        <v>5</v>
      </c>
      <c>
        <v>12</v>
      </c>
      <c s="71" t="str">
        <f t="shared" si="3190"/>
        <v>четверг</v>
      </c>
      <c s="71" t="str">
        <f>VLOOKUP(A102116,Подписчики!A:C,2,0)</f>
        <v>UTC+1</v>
      </c>
      <c s="71" t="str">
        <f t="shared" si="3191"/>
        <v>Центральноевропейское время</v>
      </c>
      <c s="71"/>
    </row>
    <row r="102117" spans="1:10" ht="15">
      <c r="A102117">
        <v>255233</v>
      </c>
      <c>
        <v>357253</v>
      </c>
      <c s="2">
        <v>44414.974702265376</v>
      </c>
      <c>
        <v>300941</v>
      </c>
      <c s="71">
        <v>6</v>
      </c>
      <c>
        <v>23</v>
      </c>
      <c s="71" t="str">
        <f t="shared" si="3190"/>
        <v>пятница</v>
      </c>
      <c s="71" t="str">
        <f>VLOOKUP(A102117,Подписчики!A:C,2,0)</f>
        <v>UTC+1</v>
      </c>
      <c s="71" t="str">
        <f t="shared" si="3191"/>
        <v>Центральноевропейское время</v>
      </c>
      <c s="71"/>
    </row>
    <row r="102118" spans="1:10" ht="15">
      <c r="A102118">
        <v>255233</v>
      </c>
      <c>
        <v>360733</v>
      </c>
      <c s="2">
        <v>44415.743310679616</v>
      </c>
      <c>
        <v>251664</v>
      </c>
      <c s="71">
        <v>7</v>
      </c>
      <c>
        <v>17</v>
      </c>
      <c s="71" t="str">
        <f t="shared" si="3190"/>
        <v>суббота</v>
      </c>
      <c s="71" t="str">
        <f>VLOOKUP(A102118,Подписчики!A:C,2,0)</f>
        <v>UTC+1</v>
      </c>
      <c s="71" t="str">
        <f t="shared" si="3191"/>
        <v>Центральноевропейское время</v>
      </c>
      <c s="71"/>
    </row>
    <row r="102119" spans="1:10" ht="15">
      <c r="A102119">
        <v>255233</v>
      </c>
      <c>
        <v>391214</v>
      </c>
      <c s="2">
        <v>44424.888941747573</v>
      </c>
      <c>
        <v>86587</v>
      </c>
      <c s="71">
        <v>2</v>
      </c>
      <c>
        <v>21</v>
      </c>
      <c s="71" t="str">
        <f t="shared" si="3190"/>
        <v>понедельник</v>
      </c>
      <c s="71" t="str">
        <f>VLOOKUP(A102119,Подписчики!A:C,2,0)</f>
        <v>UTC+1</v>
      </c>
      <c s="71" t="str">
        <f t="shared" si="3191"/>
        <v>Центральноевропейское время</v>
      </c>
      <c s="71"/>
    </row>
    <row r="102120" spans="1:10" ht="15">
      <c r="A102120">
        <v>255233</v>
      </c>
      <c>
        <v>393582</v>
      </c>
      <c s="2">
        <v>44425.892177993534</v>
      </c>
      <c>
        <v>62570</v>
      </c>
      <c s="71">
        <v>3</v>
      </c>
      <c>
        <v>21</v>
      </c>
      <c s="71" t="str">
        <f t="shared" si="3190"/>
        <v>вторник</v>
      </c>
      <c s="71" t="str">
        <f>VLOOKUP(A102120,Подписчики!A:C,2,0)</f>
        <v>UTC+1</v>
      </c>
      <c s="71" t="str">
        <f t="shared" si="3191"/>
        <v>Центральноевропейское время</v>
      </c>
      <c s="71"/>
    </row>
    <row r="102121" spans="1:10" ht="15">
      <c r="A102121">
        <v>255233</v>
      </c>
      <c>
        <v>403070</v>
      </c>
      <c s="2">
        <v>44429.010315256201</v>
      </c>
      <c>
        <v>411922</v>
      </c>
      <c s="71">
        <v>7</v>
      </c>
      <c>
        <v>0</v>
      </c>
      <c s="71" t="str">
        <f t="shared" si="3190"/>
        <v>суббота</v>
      </c>
      <c s="71" t="str">
        <f>VLOOKUP(A102121,Подписчики!A:C,2,0)</f>
        <v>UTC+1</v>
      </c>
      <c s="71" t="str">
        <f t="shared" si="3191"/>
        <v>Центральноевропейское время</v>
      </c>
      <c s="71"/>
    </row>
    <row r="102122" spans="1:10" ht="15">
      <c r="A102122">
        <v>255233</v>
      </c>
      <c>
        <v>413689</v>
      </c>
      <c s="2">
        <v>44431.953666666668</v>
      </c>
      <c>
        <v>180467</v>
      </c>
      <c s="71">
        <v>2</v>
      </c>
      <c>
        <v>22</v>
      </c>
      <c s="71" t="str">
        <f t="shared" si="3190"/>
        <v>понедельник</v>
      </c>
      <c s="71" t="str">
        <f>VLOOKUP(A102122,Подписчики!A:C,2,0)</f>
        <v>UTC+1</v>
      </c>
      <c s="71" t="str">
        <f t="shared" si="3191"/>
        <v>Центральноевропейское время</v>
      </c>
      <c s="71"/>
    </row>
    <row r="102123" spans="1:10" ht="15">
      <c r="A102123">
        <v>255239</v>
      </c>
      <c>
        <v>32822</v>
      </c>
      <c s="2">
        <v>44315.071385113268</v>
      </c>
      <c>
        <v>104958</v>
      </c>
      <c s="71">
        <v>5</v>
      </c>
      <c>
        <v>1</v>
      </c>
      <c s="71" t="str">
        <f t="shared" si="3190"/>
        <v>четверг</v>
      </c>
      <c s="71" t="str">
        <f>VLOOKUP(A102123,Подписчики!A:C,2,0)</f>
        <v>UTC-4</v>
      </c>
      <c s="71" t="str">
        <f t="shared" si="3191"/>
        <v>Запределами России</v>
      </c>
      <c s="71"/>
    </row>
    <row r="102124" spans="1:10" ht="15">
      <c r="A102124">
        <v>255239</v>
      </c>
      <c>
        <v>43868</v>
      </c>
      <c s="2">
        <v>44319.068148867314</v>
      </c>
      <c>
        <v>366805</v>
      </c>
      <c s="71">
        <v>2</v>
      </c>
      <c>
        <v>1</v>
      </c>
      <c s="71" t="str">
        <f t="shared" si="3190"/>
        <v>понедельник</v>
      </c>
      <c s="71" t="str">
        <f>VLOOKUP(A102124,Подписчики!A:C,2,0)</f>
        <v>UTC-4</v>
      </c>
      <c s="71" t="str">
        <f t="shared" si="3191"/>
        <v>Запределами России</v>
      </c>
      <c s="71"/>
    </row>
    <row r="102125" spans="1:10" ht="15">
      <c r="A102125">
        <v>255239</v>
      </c>
      <c>
        <v>51326</v>
      </c>
      <c s="2">
        <v>44322.946789644011</v>
      </c>
      <c>
        <v>351192</v>
      </c>
      <c s="71">
        <v>5</v>
      </c>
      <c>
        <v>22</v>
      </c>
      <c s="71" t="str">
        <f t="shared" si="3190"/>
        <v>четверг</v>
      </c>
      <c s="71" t="str">
        <f>VLOOKUP(A102125,Подписчики!A:C,2,0)</f>
        <v>UTC-4</v>
      </c>
      <c s="71" t="str">
        <f t="shared" si="3191"/>
        <v>Запределами России</v>
      </c>
      <c s="71"/>
    </row>
    <row r="102126" spans="1:10" ht="15">
      <c r="A102126">
        <v>255239</v>
      </c>
      <c>
        <v>60279</v>
      </c>
      <c s="2">
        <v>44326.03902265372</v>
      </c>
      <c>
        <v>411922</v>
      </c>
      <c s="71">
        <v>2</v>
      </c>
      <c>
        <v>0</v>
      </c>
      <c s="71" t="str">
        <f t="shared" si="3190"/>
        <v>понедельник</v>
      </c>
      <c s="71" t="str">
        <f>VLOOKUP(A102126,Подписчики!A:C,2,0)</f>
        <v>UTC-4</v>
      </c>
      <c s="71" t="str">
        <f t="shared" si="3191"/>
        <v>Запределами России</v>
      </c>
      <c s="71"/>
    </row>
    <row r="102127" spans="1:10" ht="15">
      <c r="A102127">
        <v>255239</v>
      </c>
      <c>
        <v>118984</v>
      </c>
      <c s="2">
        <v>44345.743827631457</v>
      </c>
      <c>
        <v>214224</v>
      </c>
      <c s="71">
        <v>7</v>
      </c>
      <c>
        <v>17</v>
      </c>
      <c s="71" t="str">
        <f t="shared" si="3190"/>
        <v>суббота</v>
      </c>
      <c s="71" t="str">
        <f>VLOOKUP(A102127,Подписчики!A:C,2,0)</f>
        <v>UTC-4</v>
      </c>
      <c s="71" t="str">
        <f t="shared" si="3191"/>
        <v>Запределами России</v>
      </c>
      <c s="71"/>
    </row>
    <row r="102128" spans="1:10" ht="15">
      <c r="A102128">
        <v>255239</v>
      </c>
      <c>
        <v>163887</v>
      </c>
      <c s="2">
        <v>44359.213779935271</v>
      </c>
      <c>
        <v>470762</v>
      </c>
      <c s="71">
        <v>7</v>
      </c>
      <c>
        <v>5</v>
      </c>
      <c s="71" t="str">
        <f t="shared" si="3190"/>
        <v>суббота</v>
      </c>
      <c s="71" t="str">
        <f>VLOOKUP(A102128,Подписчики!A:C,2,0)</f>
        <v>UTC-4</v>
      </c>
      <c s="71" t="str">
        <f t="shared" si="3191"/>
        <v>Запределами России</v>
      </c>
      <c s="71"/>
    </row>
    <row r="102129" spans="1:10" ht="15">
      <c r="A102129">
        <v>255239</v>
      </c>
      <c>
        <v>184110</v>
      </c>
      <c s="2">
        <v>44365.139346278316</v>
      </c>
      <c>
        <v>304722</v>
      </c>
      <c s="71">
        <v>6</v>
      </c>
      <c>
        <v>3</v>
      </c>
      <c s="71" t="str">
        <f t="shared" si="3190"/>
        <v>пятница</v>
      </c>
      <c s="71" t="str">
        <f>VLOOKUP(A102129,Подписчики!A:C,2,0)</f>
        <v>UTC-4</v>
      </c>
      <c s="71" t="str">
        <f t="shared" si="3191"/>
        <v>Запределами России</v>
      </c>
      <c s="71"/>
    </row>
    <row r="102130" spans="1:10" ht="15">
      <c r="A102130">
        <v>255239</v>
      </c>
      <c>
        <v>192224</v>
      </c>
      <c s="2">
        <v>44366.870113223667</v>
      </c>
      <c>
        <v>294042</v>
      </c>
      <c s="71">
        <v>7</v>
      </c>
      <c>
        <v>20</v>
      </c>
      <c s="71" t="str">
        <f t="shared" si="3190"/>
        <v>суббота</v>
      </c>
      <c s="71" t="str">
        <f>VLOOKUP(A102130,Подписчики!A:C,2,0)</f>
        <v>UTC-4</v>
      </c>
      <c s="71" t="str">
        <f t="shared" si="3191"/>
        <v>Запределами России</v>
      </c>
      <c s="71"/>
    </row>
    <row r="102131" spans="1:10" ht="15">
      <c r="A102131">
        <v>255239</v>
      </c>
      <c>
        <v>199844</v>
      </c>
      <c s="2">
        <v>44368.893391585756</v>
      </c>
      <c>
        <v>347060</v>
      </c>
      <c s="71">
        <v>2</v>
      </c>
      <c>
        <v>21</v>
      </c>
      <c s="71" t="str">
        <f t="shared" si="3190"/>
        <v>понедельник</v>
      </c>
      <c s="71" t="str">
        <f>VLOOKUP(A102131,Подписчики!A:C,2,0)</f>
        <v>UTC-4</v>
      </c>
      <c s="71" t="str">
        <f t="shared" si="3191"/>
        <v>Запределами России</v>
      </c>
      <c s="71"/>
    </row>
    <row r="102132" spans="1:10" ht="15">
      <c r="A102132">
        <v>255239</v>
      </c>
      <c>
        <v>223068</v>
      </c>
      <c s="2">
        <v>44375.116692556629</v>
      </c>
      <c>
        <v>111368</v>
      </c>
      <c s="71">
        <v>2</v>
      </c>
      <c>
        <v>2</v>
      </c>
      <c s="71" t="str">
        <f t="shared" si="3190"/>
        <v>понедельник</v>
      </c>
      <c s="71" t="str">
        <f>VLOOKUP(A102132,Подписчики!A:C,2,0)</f>
        <v>UTC-4</v>
      </c>
      <c s="71" t="str">
        <f t="shared" si="3191"/>
        <v>Запределами России</v>
      </c>
      <c s="71"/>
    </row>
    <row r="102133" spans="1:10" ht="15">
      <c r="A102133">
        <v>255239</v>
      </c>
      <c>
        <v>251869</v>
      </c>
      <c s="2">
        <v>44383.924135922331</v>
      </c>
      <c>
        <v>266896</v>
      </c>
      <c s="71">
        <v>3</v>
      </c>
      <c>
        <v>22</v>
      </c>
      <c s="71" t="str">
        <f t="shared" si="3190"/>
        <v>вторник</v>
      </c>
      <c s="71" t="str">
        <f>VLOOKUP(A102133,Подписчики!A:C,2,0)</f>
        <v>UTC-4</v>
      </c>
      <c s="71" t="str">
        <f t="shared" si="3191"/>
        <v>Запределами России</v>
      </c>
      <c s="71"/>
    </row>
    <row r="102134" spans="1:10" ht="15">
      <c r="A102134">
        <v>255239</v>
      </c>
      <c>
        <v>289274</v>
      </c>
      <c s="2">
        <v>44394.92089967637</v>
      </c>
      <c>
        <v>60814</v>
      </c>
      <c s="71">
        <v>7</v>
      </c>
      <c>
        <v>22</v>
      </c>
      <c s="71" t="str">
        <f t="shared" si="3190"/>
        <v>суббота</v>
      </c>
      <c s="71" t="str">
        <f>VLOOKUP(A102134,Подписчики!A:C,2,0)</f>
        <v>UTC-4</v>
      </c>
      <c s="71" t="str">
        <f t="shared" si="3191"/>
        <v>Запределами России</v>
      </c>
      <c s="71"/>
    </row>
    <row r="102135" spans="1:10" ht="15">
      <c r="A102135">
        <v>255239</v>
      </c>
      <c>
        <v>317428</v>
      </c>
      <c s="2">
        <v>44403.001805825239</v>
      </c>
      <c>
        <v>330333</v>
      </c>
      <c s="71">
        <v>2</v>
      </c>
      <c>
        <v>0</v>
      </c>
      <c s="71" t="str">
        <f t="shared" si="3190"/>
        <v>понедельник</v>
      </c>
      <c s="71" t="str">
        <f>VLOOKUP(A102135,Подписчики!A:C,2,0)</f>
        <v>UTC-4</v>
      </c>
      <c s="71" t="str">
        <f t="shared" si="3191"/>
        <v>Запределами России</v>
      </c>
      <c s="71"/>
    </row>
    <row r="102136" spans="1:10" ht="15">
      <c r="A102136">
        <v>255242</v>
      </c>
      <c>
        <v>111991</v>
      </c>
      <c s="2">
        <v>44344.559000000001</v>
      </c>
      <c>
        <v>251574</v>
      </c>
      <c s="71">
        <v>6</v>
      </c>
      <c>
        <v>13</v>
      </c>
      <c s="71" t="str">
        <f t="shared" si="3190"/>
        <v>пятница</v>
      </c>
      <c s="71" t="str">
        <f>VLOOKUP(A102136,Подписчики!A:C,2,0)</f>
        <v>UTC+0</v>
      </c>
      <c s="71" t="str">
        <f t="shared" si="3191"/>
        <v>Запределами России</v>
      </c>
      <c s="71"/>
    </row>
    <row r="102137" spans="1:10" ht="15">
      <c r="A102137">
        <v>255242</v>
      </c>
      <c>
        <v>114964</v>
      </c>
      <c s="2">
        <v>44344.906336569577</v>
      </c>
      <c>
        <v>351192</v>
      </c>
      <c s="71">
        <v>6</v>
      </c>
      <c>
        <v>21</v>
      </c>
      <c s="71" t="str">
        <f t="shared" si="3190"/>
        <v>пятница</v>
      </c>
      <c s="71" t="str">
        <f>VLOOKUP(A102137,Подписчики!A:C,2,0)</f>
        <v>UTC+0</v>
      </c>
      <c s="71" t="str">
        <f t="shared" si="3191"/>
        <v>Запределами России</v>
      </c>
      <c s="71"/>
    </row>
    <row r="102138" spans="1:10" ht="15">
      <c r="A102138">
        <v>255242</v>
      </c>
      <c>
        <v>136046</v>
      </c>
      <c s="2">
        <v>44351.077857605174</v>
      </c>
      <c>
        <v>250679</v>
      </c>
      <c s="71">
        <v>6</v>
      </c>
      <c>
        <v>1</v>
      </c>
      <c s="71" t="str">
        <f t="shared" si="3190"/>
        <v>пятница</v>
      </c>
      <c s="71" t="str">
        <f>VLOOKUP(A102138,Подписчики!A:C,2,0)</f>
        <v>UTC+0</v>
      </c>
      <c s="71" t="str">
        <f t="shared" si="3191"/>
        <v>Запределами России</v>
      </c>
      <c s="71"/>
    </row>
    <row r="102139" spans="1:10" ht="15">
      <c r="A102139">
        <v>255242</v>
      </c>
      <c>
        <v>140272</v>
      </c>
      <c s="2">
        <v>44352.161</v>
      </c>
      <c>
        <v>235960</v>
      </c>
      <c s="71">
        <v>7</v>
      </c>
      <c>
        <v>3</v>
      </c>
      <c s="71" t="str">
        <f t="shared" si="3190"/>
        <v>суббота</v>
      </c>
      <c s="71" t="str">
        <f>VLOOKUP(A102139,Подписчики!A:C,2,0)</f>
        <v>UTC+0</v>
      </c>
      <c s="71" t="str">
        <f t="shared" si="3191"/>
        <v>Запределами России</v>
      </c>
      <c s="71"/>
    </row>
    <row r="102140" spans="1:10" ht="15">
      <c r="A102140">
        <v>255242</v>
      </c>
      <c>
        <v>142351</v>
      </c>
      <c s="2">
        <v>44352.733197411006</v>
      </c>
      <c>
        <v>472908</v>
      </c>
      <c s="71">
        <v>7</v>
      </c>
      <c>
        <v>17</v>
      </c>
      <c s="71" t="str">
        <f t="shared" si="3190"/>
        <v>суббота</v>
      </c>
      <c s="71" t="str">
        <f>VLOOKUP(A102140,Подписчики!A:C,2,0)</f>
        <v>UTC+0</v>
      </c>
      <c s="71" t="str">
        <f t="shared" si="3191"/>
        <v>Запределами России</v>
      </c>
      <c s="71"/>
    </row>
    <row r="102141" spans="1:10" ht="15">
      <c r="A102141">
        <v>255242</v>
      </c>
      <c>
        <v>151081</v>
      </c>
      <c s="2">
        <v>44355.548731391587</v>
      </c>
      <c>
        <v>230507</v>
      </c>
      <c s="71">
        <v>3</v>
      </c>
      <c>
        <v>13</v>
      </c>
      <c s="71" t="str">
        <f t="shared" si="3190"/>
        <v>вторник</v>
      </c>
      <c s="71" t="str">
        <f>VLOOKUP(A102141,Подписчики!A:C,2,0)</f>
        <v>UTC+0</v>
      </c>
      <c s="71" t="str">
        <f t="shared" si="3191"/>
        <v>Запределами России</v>
      </c>
      <c s="71"/>
    </row>
    <row r="102142" spans="1:10" ht="15">
      <c r="A102142">
        <v>255242</v>
      </c>
      <c>
        <v>156098</v>
      </c>
      <c s="2">
        <v>44356.953262135925</v>
      </c>
      <c>
        <v>242428</v>
      </c>
      <c s="71">
        <v>4</v>
      </c>
      <c>
        <v>22</v>
      </c>
      <c s="71" t="str">
        <f t="shared" si="3190"/>
        <v>среда</v>
      </c>
      <c s="71" t="str">
        <f>VLOOKUP(A102142,Подписчики!A:C,2,0)</f>
        <v>UTC+0</v>
      </c>
      <c s="71" t="str">
        <f t="shared" si="3191"/>
        <v>Запределами России</v>
      </c>
      <c s="71"/>
    </row>
    <row r="102143" spans="1:10" ht="15">
      <c r="A102143">
        <v>255242</v>
      </c>
      <c>
        <v>171849</v>
      </c>
      <c s="2">
        <v>44360.782494582963</v>
      </c>
      <c>
        <v>21550</v>
      </c>
      <c s="71">
        <v>1</v>
      </c>
      <c>
        <v>18</v>
      </c>
      <c s="71" t="str">
        <f t="shared" si="3190"/>
        <v>воскресенье</v>
      </c>
      <c s="71" t="str">
        <f>VLOOKUP(A102143,Подписчики!A:C,2,0)</f>
        <v>UTC+0</v>
      </c>
      <c s="71" t="str">
        <f t="shared" si="3191"/>
        <v>Запределами России</v>
      </c>
      <c s="71"/>
    </row>
    <row r="102144" spans="1:10" ht="15">
      <c r="A102144">
        <v>255242</v>
      </c>
      <c>
        <v>198308</v>
      </c>
      <c s="2">
        <v>44368.640964401297</v>
      </c>
      <c>
        <v>158978</v>
      </c>
      <c s="71">
        <v>2</v>
      </c>
      <c>
        <v>15</v>
      </c>
      <c s="71" t="str">
        <f t="shared" si="3190"/>
        <v>понедельник</v>
      </c>
      <c s="71" t="str">
        <f>VLOOKUP(A102144,Подписчики!A:C,2,0)</f>
        <v>UTC+0</v>
      </c>
      <c s="71" t="str">
        <f t="shared" si="3191"/>
        <v>Запределами России</v>
      </c>
      <c s="71"/>
    </row>
    <row r="102145" spans="1:10" ht="15">
      <c r="A102145">
        <v>255242</v>
      </c>
      <c>
        <v>218382</v>
      </c>
      <c s="2">
        <v>44374.032898953214</v>
      </c>
      <c>
        <v>312886</v>
      </c>
      <c s="71">
        <v>1</v>
      </c>
      <c>
        <v>0</v>
      </c>
      <c s="71" t="str">
        <f t="shared" si="3190"/>
        <v>воскресенье</v>
      </c>
      <c s="71" t="str">
        <f>VLOOKUP(A102145,Подписчики!A:C,2,0)</f>
        <v>UTC+0</v>
      </c>
      <c s="71" t="str">
        <f t="shared" si="3191"/>
        <v>Запределами России</v>
      </c>
      <c s="71"/>
    </row>
    <row r="102146" spans="1:10" ht="15">
      <c r="A102146">
        <v>255242</v>
      </c>
      <c>
        <v>242217</v>
      </c>
      <c s="2">
        <v>44380.832999999999</v>
      </c>
      <c>
        <v>43842</v>
      </c>
      <c s="71">
        <v>7</v>
      </c>
      <c>
        <v>19</v>
      </c>
      <c s="71" t="str">
        <f t="shared" si="3190"/>
        <v>суббота</v>
      </c>
      <c s="71" t="str">
        <f>VLOOKUP(A102146,Подписчики!A:C,2,0)</f>
        <v>UTC+0</v>
      </c>
      <c s="71" t="str">
        <f t="shared" si="3191"/>
        <v>Запределами России</v>
      </c>
      <c s="71"/>
    </row>
    <row r="102147" spans="1:10" ht="15">
      <c r="A102147">
        <v>255242</v>
      </c>
      <c>
        <v>245332</v>
      </c>
      <c s="2">
        <v>44381.700834951458</v>
      </c>
      <c>
        <v>477790</v>
      </c>
      <c s="71">
        <v>1</v>
      </c>
      <c>
        <v>16</v>
      </c>
      <c s="71" t="str">
        <f t="shared" si="3192" ref="G102147:G102210">TEXT(C102147,"дддд")</f>
        <v>воскресенье</v>
      </c>
      <c s="71" t="str">
        <f>VLOOKUP(A102147,Подписчики!A:C,2,0)</f>
        <v>UTC+0</v>
      </c>
      <c s="71" t="str">
        <f t="shared" si="3193" ref="I102147:I102210">IF(H102147="UTC+1","Центральноевропейское время",IF(H102147="UTC+2","Калиниградское время",IF(H102147="UTC+3","Московское время",IF(H102147="UTC+4","Самарское время",IF(H102147="UTC+5","Екатеринбургское время",IF(H102147="UTC+6","Омское время",IF(H102147="UTC+7","Красноярское время",IF(H102147="UTC+8","Иркутское время",IF(H102147="UTC+9","Якутское время",IF(H102147="UTC+10","Владивостокское время",IF(H102147="UTC+11","Магаданское время",IF(H102147="UTC+12","Камчатское время",IF(H102147="UTC+0","Запределами России",IF(H102147="UTC-1","Запределами России",IF(H102147="UTC-2","Запределами России",IF(H102147="UTC-3","Запределами России",IF(H102147="UTC-4","Запределами России",IF(H102147="UTC-5","Запределами России",IF(H102147="UTC-6","Запределами России",IF(H102147="UTC-7","Запределами России",IF(H102147="UTC-8","Запределами России",IF(H102147="UTC-9","Запределами России",0))))))))))))))))))))))</f>
        <v>Запределами России</v>
      </c>
      <c s="71"/>
    </row>
    <row r="102148" spans="1:10" ht="15">
      <c r="A102148">
        <v>255242</v>
      </c>
      <c>
        <v>290073</v>
      </c>
      <c s="2">
        <v>44395.131999999998</v>
      </c>
      <c>
        <v>411922</v>
      </c>
      <c s="71">
        <v>1</v>
      </c>
      <c>
        <v>3</v>
      </c>
      <c s="71" t="str">
        <f t="shared" si="3192"/>
        <v>воскресенье</v>
      </c>
      <c s="71" t="str">
        <f>VLOOKUP(A102148,Подписчики!A:C,2,0)</f>
        <v>UTC+0</v>
      </c>
      <c s="71" t="str">
        <f t="shared" si="3193"/>
        <v>Запределами России</v>
      </c>
      <c s="71"/>
    </row>
    <row r="102149" spans="1:10" ht="15">
      <c r="A102149">
        <v>255242</v>
      </c>
      <c>
        <v>334175</v>
      </c>
      <c s="2">
        <v>44408.43</v>
      </c>
      <c>
        <v>470762</v>
      </c>
      <c s="71">
        <v>7</v>
      </c>
      <c>
        <v>10</v>
      </c>
      <c s="71" t="str">
        <f t="shared" si="3192"/>
        <v>суббота</v>
      </c>
      <c s="71" t="str">
        <f>VLOOKUP(A102149,Подписчики!A:C,2,0)</f>
        <v>UTC+0</v>
      </c>
      <c s="71" t="str">
        <f t="shared" si="3193"/>
        <v>Запределами России</v>
      </c>
      <c s="71"/>
    </row>
    <row r="102150" spans="1:10" ht="15">
      <c r="A102150">
        <v>255242</v>
      </c>
      <c>
        <v>355865</v>
      </c>
      <c s="2">
        <v>44414.77041423948</v>
      </c>
      <c>
        <v>157871</v>
      </c>
      <c s="71">
        <v>6</v>
      </c>
      <c>
        <v>18</v>
      </c>
      <c s="71" t="str">
        <f t="shared" si="3192"/>
        <v>пятница</v>
      </c>
      <c s="71" t="str">
        <f>VLOOKUP(A102150,Подписчики!A:C,2,0)</f>
        <v>UTC+0</v>
      </c>
      <c s="71" t="str">
        <f t="shared" si="3193"/>
        <v>Запределами России</v>
      </c>
      <c s="71"/>
    </row>
    <row r="102151" spans="1:10" ht="15">
      <c r="A102151">
        <v>255242</v>
      </c>
      <c>
        <v>384718</v>
      </c>
      <c s="2">
        <v>44422.872355987056</v>
      </c>
      <c>
        <v>347393</v>
      </c>
      <c s="71">
        <v>7</v>
      </c>
      <c>
        <v>20</v>
      </c>
      <c s="71" t="str">
        <f t="shared" si="3192"/>
        <v>суббота</v>
      </c>
      <c s="71" t="str">
        <f>VLOOKUP(A102151,Подписчики!A:C,2,0)</f>
        <v>UTC+0</v>
      </c>
      <c s="71" t="str">
        <f t="shared" si="3193"/>
        <v>Запределами России</v>
      </c>
      <c s="71"/>
    </row>
    <row r="102152" spans="1:10" ht="15">
      <c r="A102152">
        <v>255242</v>
      </c>
      <c>
        <v>402393</v>
      </c>
      <c s="2">
        <v>44428.862647249189</v>
      </c>
      <c>
        <v>3215</v>
      </c>
      <c s="71">
        <v>6</v>
      </c>
      <c>
        <v>20</v>
      </c>
      <c s="71" t="str">
        <f t="shared" si="3192"/>
        <v>пятница</v>
      </c>
      <c s="71" t="str">
        <f>VLOOKUP(A102152,Подписчики!A:C,2,0)</f>
        <v>UTC+0</v>
      </c>
      <c s="71" t="str">
        <f t="shared" si="3193"/>
        <v>Запределами России</v>
      </c>
      <c s="71"/>
    </row>
    <row r="102153" spans="1:10" ht="15">
      <c r="A102153">
        <v>255242</v>
      </c>
      <c>
        <v>412811</v>
      </c>
      <c s="2">
        <v>44431.757469255666</v>
      </c>
      <c>
        <v>78227</v>
      </c>
      <c s="71">
        <v>2</v>
      </c>
      <c>
        <v>18</v>
      </c>
      <c s="71" t="str">
        <f t="shared" si="3192"/>
        <v>понедельник</v>
      </c>
      <c s="71" t="str">
        <f>VLOOKUP(A102153,Подписчики!A:C,2,0)</f>
        <v>UTC+0</v>
      </c>
      <c s="71" t="str">
        <f t="shared" si="3193"/>
        <v>Запределами России</v>
      </c>
      <c s="71"/>
    </row>
    <row r="102154" spans="1:10" ht="15">
      <c r="A102154">
        <v>255288</v>
      </c>
      <c>
        <v>320909</v>
      </c>
      <c s="2">
        <v>44404.577857605174</v>
      </c>
      <c>
        <v>105352</v>
      </c>
      <c s="71">
        <v>3</v>
      </c>
      <c>
        <v>13</v>
      </c>
      <c s="71" t="str">
        <f t="shared" si="3192"/>
        <v>вторник</v>
      </c>
      <c s="71" t="str">
        <f>VLOOKUP(A102154,Подписчики!A:C,2,0)</f>
        <v>UTC+8</v>
      </c>
      <c s="71" t="str">
        <f t="shared" si="3193"/>
        <v>Иркутское время</v>
      </c>
      <c s="71"/>
    </row>
    <row r="102155" spans="1:10" ht="15">
      <c r="A102155">
        <v>255288</v>
      </c>
      <c>
        <v>334254</v>
      </c>
      <c s="2">
        <v>44408.461073641163</v>
      </c>
      <c>
        <v>411922</v>
      </c>
      <c s="71">
        <v>7</v>
      </c>
      <c>
        <v>11</v>
      </c>
      <c s="71" t="str">
        <f t="shared" si="3192"/>
        <v>суббота</v>
      </c>
      <c s="71" t="str">
        <f>VLOOKUP(A102155,Подписчики!A:C,2,0)</f>
        <v>UTC+8</v>
      </c>
      <c s="71" t="str">
        <f t="shared" si="3193"/>
        <v>Иркутское время</v>
      </c>
      <c s="71"/>
    </row>
    <row r="102156" spans="1:10" ht="15">
      <c r="A102156">
        <v>255288</v>
      </c>
      <c>
        <v>369918</v>
      </c>
      <c s="2">
        <v>44418.598893203882</v>
      </c>
      <c>
        <v>338092</v>
      </c>
      <c s="71">
        <v>3</v>
      </c>
      <c>
        <v>14</v>
      </c>
      <c s="71" t="str">
        <f t="shared" si="3192"/>
        <v>вторник</v>
      </c>
      <c s="71" t="str">
        <f>VLOOKUP(A102156,Подписчики!A:C,2,0)</f>
        <v>UTC+8</v>
      </c>
      <c s="71" t="str">
        <f t="shared" si="3193"/>
        <v>Иркутское время</v>
      </c>
      <c s="71"/>
    </row>
    <row r="102157" spans="1:10" ht="15">
      <c r="A102157">
        <v>255288</v>
      </c>
      <c>
        <v>377575</v>
      </c>
      <c s="2">
        <v>44421.288213592234</v>
      </c>
      <c>
        <v>122982</v>
      </c>
      <c s="71">
        <v>6</v>
      </c>
      <c>
        <v>6</v>
      </c>
      <c s="71" t="str">
        <f t="shared" si="3192"/>
        <v>пятница</v>
      </c>
      <c s="71" t="str">
        <f>VLOOKUP(A102157,Подписчики!A:C,2,0)</f>
        <v>UTC+8</v>
      </c>
      <c s="71" t="str">
        <f t="shared" si="3193"/>
        <v>Иркутское время</v>
      </c>
      <c s="71"/>
    </row>
    <row r="102158" spans="1:10" ht="15">
      <c r="A102158">
        <v>255288</v>
      </c>
      <c>
        <v>407658</v>
      </c>
      <c s="2">
        <v>44430.185827204201</v>
      </c>
      <c>
        <v>3922</v>
      </c>
      <c s="71">
        <v>1</v>
      </c>
      <c>
        <v>4</v>
      </c>
      <c s="71" t="str">
        <f t="shared" si="3192"/>
        <v>воскресенье</v>
      </c>
      <c s="71" t="str">
        <f>VLOOKUP(A102158,Подписчики!A:C,2,0)</f>
        <v>UTC+8</v>
      </c>
      <c s="71" t="str">
        <f t="shared" si="3193"/>
        <v>Иркутское время</v>
      </c>
      <c s="71"/>
    </row>
    <row r="102159" spans="1:10" ht="15">
      <c r="A102159">
        <v>255303</v>
      </c>
      <c>
        <v>252705</v>
      </c>
      <c s="2">
        <v>44384.525333333338</v>
      </c>
      <c>
        <v>154256</v>
      </c>
      <c s="71">
        <v>4</v>
      </c>
      <c>
        <v>12</v>
      </c>
      <c s="71" t="str">
        <f t="shared" si="3192"/>
        <v>среда</v>
      </c>
      <c s="71" t="str">
        <f>VLOOKUP(A102159,Подписчики!A:C,2,0)</f>
        <v>UTC+1</v>
      </c>
      <c s="71" t="str">
        <f t="shared" si="3193"/>
        <v>Центральноевропейское время</v>
      </c>
      <c s="71"/>
    </row>
    <row r="102160" spans="1:10" ht="15">
      <c r="A102160">
        <v>255303</v>
      </c>
      <c>
        <v>283072</v>
      </c>
      <c s="2">
        <v>44393.651077669907</v>
      </c>
      <c>
        <v>254768</v>
      </c>
      <c s="71">
        <v>6</v>
      </c>
      <c>
        <v>15</v>
      </c>
      <c s="71" t="str">
        <f t="shared" si="3192"/>
        <v>пятница</v>
      </c>
      <c s="71" t="str">
        <f>VLOOKUP(A102160,Подписчики!A:C,2,0)</f>
        <v>UTC+1</v>
      </c>
      <c s="71" t="str">
        <f t="shared" si="3193"/>
        <v>Центральноевропейское время</v>
      </c>
      <c s="71"/>
    </row>
    <row r="102161" spans="1:10" ht="15">
      <c r="A102161">
        <v>255303</v>
      </c>
      <c>
        <v>308251</v>
      </c>
      <c s="2">
        <v>44400.942339805828</v>
      </c>
      <c>
        <v>227775</v>
      </c>
      <c s="71">
        <v>6</v>
      </c>
      <c>
        <v>22</v>
      </c>
      <c s="71" t="str">
        <f t="shared" si="3192"/>
        <v>пятница</v>
      </c>
      <c s="71" t="str">
        <f>VLOOKUP(A102161,Подписчики!A:C,2,0)</f>
        <v>UTC+1</v>
      </c>
      <c s="71" t="str">
        <f t="shared" si="3193"/>
        <v>Центральноевропейское время</v>
      </c>
      <c s="71"/>
    </row>
    <row r="102162" spans="1:10" ht="15">
      <c r="A102162">
        <v>255303</v>
      </c>
      <c>
        <v>309231</v>
      </c>
      <c s="2">
        <v>44401.296273689994</v>
      </c>
      <c>
        <v>217497</v>
      </c>
      <c s="71">
        <v>7</v>
      </c>
      <c>
        <v>7</v>
      </c>
      <c s="71" t="str">
        <f t="shared" si="3192"/>
        <v>суббота</v>
      </c>
      <c s="71" t="str">
        <f>VLOOKUP(A102162,Подписчики!A:C,2,0)</f>
        <v>UTC+1</v>
      </c>
      <c s="71" t="str">
        <f t="shared" si="3193"/>
        <v>Центральноевропейское время</v>
      </c>
      <c s="71"/>
    </row>
    <row r="102163" spans="1:10" ht="15">
      <c r="A102163">
        <v>255303</v>
      </c>
      <c>
        <v>330070</v>
      </c>
      <c s="2">
        <v>44407.646223300973</v>
      </c>
      <c>
        <v>248241</v>
      </c>
      <c s="71">
        <v>6</v>
      </c>
      <c>
        <v>15</v>
      </c>
      <c s="71" t="str">
        <f t="shared" si="3192"/>
        <v>пятница</v>
      </c>
      <c s="71" t="str">
        <f>VLOOKUP(A102163,Подписчики!A:C,2,0)</f>
        <v>UTC+1</v>
      </c>
      <c s="71" t="str">
        <f t="shared" si="3193"/>
        <v>Центральноевропейское время</v>
      </c>
      <c s="71"/>
    </row>
    <row r="102164" spans="1:10" ht="15">
      <c r="A102164">
        <v>255303</v>
      </c>
      <c>
        <v>382616</v>
      </c>
      <c s="2">
        <v>44422.571977904598</v>
      </c>
      <c>
        <v>461611</v>
      </c>
      <c s="71">
        <v>7</v>
      </c>
      <c>
        <v>13</v>
      </c>
      <c s="71" t="str">
        <f t="shared" si="3192"/>
        <v>суббота</v>
      </c>
      <c s="71" t="str">
        <f>VLOOKUP(A102164,Подписчики!A:C,2,0)</f>
        <v>UTC+1</v>
      </c>
      <c s="71" t="str">
        <f t="shared" si="3193"/>
        <v>Центральноевропейское время</v>
      </c>
      <c s="71"/>
    </row>
    <row r="102165" spans="1:10" ht="15">
      <c r="A102165">
        <v>255324</v>
      </c>
      <c>
        <v>68869</v>
      </c>
      <c s="2">
        <v>44329.981983818769</v>
      </c>
      <c>
        <v>377926</v>
      </c>
      <c s="71">
        <v>5</v>
      </c>
      <c>
        <v>23</v>
      </c>
      <c s="71" t="str">
        <f t="shared" si="3192"/>
        <v>четверг</v>
      </c>
      <c s="71" t="str">
        <f>VLOOKUP(A102165,Подписчики!A:C,2,0)</f>
        <v>UTC+3</v>
      </c>
      <c s="71" t="str">
        <f t="shared" si="3193"/>
        <v>Московское время</v>
      </c>
      <c s="71"/>
    </row>
    <row r="102166" spans="1:10" ht="15">
      <c r="A102166">
        <v>255324</v>
      </c>
      <c>
        <v>71637</v>
      </c>
      <c s="2">
        <v>44330.854152103559</v>
      </c>
      <c>
        <v>49263</v>
      </c>
      <c s="71">
        <v>6</v>
      </c>
      <c>
        <v>20</v>
      </c>
      <c s="71" t="str">
        <f t="shared" si="3192"/>
        <v>пятница</v>
      </c>
      <c s="71" t="str">
        <f>VLOOKUP(A102166,Подписчики!A:C,2,0)</f>
        <v>UTC+3</v>
      </c>
      <c s="71" t="str">
        <f t="shared" si="3193"/>
        <v>Московское время</v>
      </c>
      <c s="71"/>
    </row>
    <row r="102167" spans="1:10" ht="15">
      <c r="A102167">
        <v>255324</v>
      </c>
      <c>
        <v>77800</v>
      </c>
      <c s="2">
        <v>44332.677776699027</v>
      </c>
      <c>
        <v>250679</v>
      </c>
      <c s="71">
        <v>1</v>
      </c>
      <c>
        <v>16</v>
      </c>
      <c s="71" t="str">
        <f t="shared" si="3192"/>
        <v>воскресенье</v>
      </c>
      <c s="71" t="str">
        <f>VLOOKUP(A102167,Подписчики!A:C,2,0)</f>
        <v>UTC+3</v>
      </c>
      <c s="71" t="str">
        <f t="shared" si="3193"/>
        <v>Московское время</v>
      </c>
      <c s="71"/>
    </row>
    <row r="102168" spans="1:10" ht="15">
      <c r="A102168">
        <v>255324</v>
      </c>
      <c>
        <v>112863</v>
      </c>
      <c s="2">
        <v>44344.674540453074</v>
      </c>
      <c>
        <v>82901</v>
      </c>
      <c s="71">
        <v>6</v>
      </c>
      <c>
        <v>16</v>
      </c>
      <c s="71" t="str">
        <f t="shared" si="3192"/>
        <v>пятница</v>
      </c>
      <c s="71" t="str">
        <f>VLOOKUP(A102168,Подписчики!A:C,2,0)</f>
        <v>UTC+3</v>
      </c>
      <c s="71" t="str">
        <f t="shared" si="3193"/>
        <v>Московское время</v>
      </c>
      <c s="71"/>
    </row>
    <row r="102169" spans="1:10" ht="15">
      <c r="A102169">
        <v>255324</v>
      </c>
      <c>
        <v>126854</v>
      </c>
      <c s="2">
        <v>44347.674540453074</v>
      </c>
      <c>
        <v>86587</v>
      </c>
      <c s="71">
        <v>2</v>
      </c>
      <c>
        <v>16</v>
      </c>
      <c s="71" t="str">
        <f t="shared" si="3192"/>
        <v>понедельник</v>
      </c>
      <c s="71" t="str">
        <f>VLOOKUP(A102169,Подписчики!A:C,2,0)</f>
        <v>UTC+3</v>
      </c>
      <c s="71" t="str">
        <f t="shared" si="3193"/>
        <v>Московское время</v>
      </c>
      <c s="71"/>
    </row>
    <row r="102170" spans="1:10" ht="15">
      <c r="A102170">
        <v>255324</v>
      </c>
      <c>
        <v>169846</v>
      </c>
      <c s="2">
        <v>44360.490074433656</v>
      </c>
      <c>
        <v>466283</v>
      </c>
      <c s="71">
        <v>1</v>
      </c>
      <c>
        <v>11</v>
      </c>
      <c s="71" t="str">
        <f t="shared" si="3192"/>
        <v>воскресенье</v>
      </c>
      <c s="71" t="str">
        <f>VLOOKUP(A102170,Подписчики!A:C,2,0)</f>
        <v>UTC+3</v>
      </c>
      <c s="71" t="str">
        <f t="shared" si="3193"/>
        <v>Московское время</v>
      </c>
      <c s="71"/>
    </row>
    <row r="102171" spans="1:10" ht="15">
      <c r="A102171">
        <v>255324</v>
      </c>
      <c>
        <v>193964</v>
      </c>
      <c s="2">
        <v>44367.426967637541</v>
      </c>
      <c>
        <v>230507</v>
      </c>
      <c s="71">
        <v>1</v>
      </c>
      <c>
        <v>10</v>
      </c>
      <c s="71" t="str">
        <f t="shared" si="3192"/>
        <v>воскресенье</v>
      </c>
      <c s="71" t="str">
        <f>VLOOKUP(A102171,Подписчики!A:C,2,0)</f>
        <v>UTC+3</v>
      </c>
      <c s="71" t="str">
        <f t="shared" si="3193"/>
        <v>Московское время</v>
      </c>
      <c s="71"/>
    </row>
    <row r="102172" spans="1:10" ht="15">
      <c r="A102172">
        <v>255324</v>
      </c>
      <c>
        <v>211243</v>
      </c>
      <c s="2">
        <v>44372.6583592233</v>
      </c>
      <c>
        <v>88008</v>
      </c>
      <c s="71">
        <v>6</v>
      </c>
      <c>
        <v>15</v>
      </c>
      <c s="71" t="str">
        <f t="shared" si="3192"/>
        <v>пятница</v>
      </c>
      <c s="71" t="str">
        <f>VLOOKUP(A102172,Подписчики!A:C,2,0)</f>
        <v>UTC+3</v>
      </c>
      <c s="71" t="str">
        <f t="shared" si="3193"/>
        <v>Московское время</v>
      </c>
      <c s="71"/>
    </row>
    <row r="102173" spans="1:10" ht="15">
      <c r="A102173">
        <v>255324</v>
      </c>
      <c>
        <v>245088</v>
      </c>
      <c s="2">
        <v>44381.664831715214</v>
      </c>
      <c>
        <v>351192</v>
      </c>
      <c s="71">
        <v>1</v>
      </c>
      <c>
        <v>15</v>
      </c>
      <c s="71" t="str">
        <f t="shared" si="3192"/>
        <v>воскресенье</v>
      </c>
      <c s="71" t="str">
        <f>VLOOKUP(A102173,Подписчики!A:C,2,0)</f>
        <v>UTC+3</v>
      </c>
      <c s="71" t="str">
        <f t="shared" si="3193"/>
        <v>Московское время</v>
      </c>
      <c s="71"/>
    </row>
    <row r="102174" spans="1:10" ht="15">
      <c r="A102174">
        <v>255324</v>
      </c>
      <c>
        <v>274307</v>
      </c>
      <c s="2">
        <v>44390.706902912621</v>
      </c>
      <c>
        <v>411922</v>
      </c>
      <c s="71">
        <v>3</v>
      </c>
      <c>
        <v>16</v>
      </c>
      <c s="71" t="str">
        <f t="shared" si="3192"/>
        <v>вторник</v>
      </c>
      <c s="71" t="str">
        <f>VLOOKUP(A102174,Подписчики!A:C,2,0)</f>
        <v>UTC+3</v>
      </c>
      <c s="71" t="str">
        <f t="shared" si="3193"/>
        <v>Московское время</v>
      </c>
      <c s="71"/>
    </row>
    <row r="102175" spans="1:10" ht="15">
      <c r="A102175">
        <v>255339</v>
      </c>
      <c>
        <v>282156</v>
      </c>
      <c s="2">
        <v>44393.508682847896</v>
      </c>
      <c>
        <v>158978</v>
      </c>
      <c s="71">
        <v>6</v>
      </c>
      <c>
        <v>12</v>
      </c>
      <c s="71" t="str">
        <f t="shared" si="3192"/>
        <v>пятница</v>
      </c>
      <c s="71" t="str">
        <f>VLOOKUP(A102175,Подписчики!A:C,2,0)</f>
        <v>UTC+5</v>
      </c>
      <c s="71" t="str">
        <f t="shared" si="3193"/>
        <v>Екатеринбургское время</v>
      </c>
      <c s="71"/>
    </row>
    <row r="102176" spans="1:10" ht="15">
      <c r="A102176">
        <v>255339</v>
      </c>
      <c>
        <v>297380</v>
      </c>
      <c s="2">
        <v>44397.683440129447</v>
      </c>
      <c>
        <v>419338</v>
      </c>
      <c s="71">
        <v>3</v>
      </c>
      <c>
        <v>16</v>
      </c>
      <c s="71" t="str">
        <f t="shared" si="3192"/>
        <v>вторник</v>
      </c>
      <c s="71" t="str">
        <f>VLOOKUP(A102176,Подписчики!A:C,2,0)</f>
        <v>UTC+5</v>
      </c>
      <c s="71" t="str">
        <f t="shared" si="3193"/>
        <v>Екатеринбургское время</v>
      </c>
      <c s="71"/>
    </row>
    <row r="102177" spans="1:10" ht="15">
      <c r="A102177">
        <v>255339</v>
      </c>
      <c>
        <v>329390</v>
      </c>
      <c s="2">
        <v>44407.521627831709</v>
      </c>
      <c>
        <v>112334</v>
      </c>
      <c s="71">
        <v>6</v>
      </c>
      <c>
        <v>12</v>
      </c>
      <c s="71" t="str">
        <f t="shared" si="3192"/>
        <v>пятница</v>
      </c>
      <c s="71" t="str">
        <f>VLOOKUP(A102177,Подписчики!A:C,2,0)</f>
        <v>UTC+5</v>
      </c>
      <c s="71" t="str">
        <f t="shared" si="3193"/>
        <v>Екатеринбургское время</v>
      </c>
      <c s="71"/>
    </row>
    <row r="102178" spans="1:10" ht="15">
      <c r="A102178">
        <v>255339</v>
      </c>
      <c>
        <v>334701</v>
      </c>
      <c s="2">
        <v>44408.571672719503</v>
      </c>
      <c>
        <v>347008</v>
      </c>
      <c s="71">
        <v>7</v>
      </c>
      <c>
        <v>13</v>
      </c>
      <c s="71" t="str">
        <f t="shared" si="3192"/>
        <v>суббота</v>
      </c>
      <c s="71" t="str">
        <f>VLOOKUP(A102178,Подписчики!A:C,2,0)</f>
        <v>UTC+5</v>
      </c>
      <c s="71" t="str">
        <f t="shared" si="3193"/>
        <v>Екатеринбургское время</v>
      </c>
      <c s="71"/>
    </row>
    <row r="102179" spans="1:10" ht="15">
      <c r="A102179">
        <v>255339</v>
      </c>
      <c>
        <v>349254</v>
      </c>
      <c s="2">
        <v>44412.723893203882</v>
      </c>
      <c>
        <v>36482</v>
      </c>
      <c s="71">
        <v>4</v>
      </c>
      <c>
        <v>17</v>
      </c>
      <c s="71" t="str">
        <f t="shared" si="3192"/>
        <v>среда</v>
      </c>
      <c s="71" t="str">
        <f>VLOOKUP(A102179,Подписчики!A:C,2,0)</f>
        <v>UTC+5</v>
      </c>
      <c s="71" t="str">
        <f t="shared" si="3193"/>
        <v>Екатеринбургское время</v>
      </c>
      <c s="71"/>
    </row>
    <row r="102180" spans="1:10" ht="15">
      <c r="A102180">
        <v>255339</v>
      </c>
      <c>
        <v>378808</v>
      </c>
      <c s="2">
        <v>44421.680203883494</v>
      </c>
      <c>
        <v>42824</v>
      </c>
      <c s="71">
        <v>6</v>
      </c>
      <c>
        <v>16</v>
      </c>
      <c s="71" t="str">
        <f t="shared" si="3192"/>
        <v>пятница</v>
      </c>
      <c s="71" t="str">
        <f>VLOOKUP(A102180,Подписчики!A:C,2,0)</f>
        <v>UTC+5</v>
      </c>
      <c s="71" t="str">
        <f t="shared" si="3193"/>
        <v>Екатеринбургское время</v>
      </c>
      <c s="71"/>
    </row>
    <row r="102181" spans="1:10" ht="15">
      <c r="A102181">
        <v>255339</v>
      </c>
      <c>
        <v>389404</v>
      </c>
      <c s="2">
        <v>44424.342666666664</v>
      </c>
      <c>
        <v>122902</v>
      </c>
      <c s="71">
        <v>2</v>
      </c>
      <c>
        <v>8</v>
      </c>
      <c s="71" t="str">
        <f t="shared" si="3192"/>
        <v>понедельник</v>
      </c>
      <c s="71" t="str">
        <f>VLOOKUP(A102181,Подписчики!A:C,2,0)</f>
        <v>UTC+5</v>
      </c>
      <c s="71" t="str">
        <f t="shared" si="3193"/>
        <v>Екатеринбургское время</v>
      </c>
      <c s="71"/>
    </row>
    <row r="102182" spans="1:10" ht="15">
      <c r="A102182">
        <v>255339</v>
      </c>
      <c>
        <v>394115</v>
      </c>
      <c s="2">
        <v>44426.296708737864</v>
      </c>
      <c>
        <v>126396</v>
      </c>
      <c s="71">
        <v>4</v>
      </c>
      <c>
        <v>7</v>
      </c>
      <c s="71" t="str">
        <f t="shared" si="3192"/>
        <v>среда</v>
      </c>
      <c s="71" t="str">
        <f>VLOOKUP(A102182,Подписчики!A:C,2,0)</f>
        <v>UTC+5</v>
      </c>
      <c s="71" t="str">
        <f t="shared" si="3193"/>
        <v>Екатеринбургское время</v>
      </c>
      <c s="71"/>
    </row>
    <row r="102183" spans="1:10" ht="15">
      <c r="A102183">
        <v>255339</v>
      </c>
      <c>
        <v>404933</v>
      </c>
      <c s="2">
        <v>44429.618396557511</v>
      </c>
      <c>
        <v>351192</v>
      </c>
      <c s="71">
        <v>7</v>
      </c>
      <c>
        <v>14</v>
      </c>
      <c s="71" t="str">
        <f t="shared" si="3192"/>
        <v>суббота</v>
      </c>
      <c s="71" t="str">
        <f>VLOOKUP(A102183,Подписчики!A:C,2,0)</f>
        <v>UTC+5</v>
      </c>
      <c s="71" t="str">
        <f t="shared" si="3193"/>
        <v>Екатеринбургское время</v>
      </c>
      <c s="71"/>
    </row>
    <row r="102184" spans="1:10" ht="15">
      <c r="A102184">
        <v>255339</v>
      </c>
      <c>
        <v>412457</v>
      </c>
      <c s="2">
        <v>44431.688294498381</v>
      </c>
      <c>
        <v>179296</v>
      </c>
      <c s="71">
        <v>2</v>
      </c>
      <c>
        <v>16</v>
      </c>
      <c s="71" t="str">
        <f t="shared" si="3192"/>
        <v>понедельник</v>
      </c>
      <c s="71" t="str">
        <f>VLOOKUP(A102184,Подписчики!A:C,2,0)</f>
        <v>UTC+5</v>
      </c>
      <c s="71" t="str">
        <f t="shared" si="3193"/>
        <v>Екатеринбургское время</v>
      </c>
      <c s="71"/>
    </row>
    <row r="102185" spans="1:10" ht="15">
      <c r="A102185">
        <v>255343</v>
      </c>
      <c>
        <v>107100</v>
      </c>
      <c s="2">
        <v>44342.733197411006</v>
      </c>
      <c>
        <v>183565</v>
      </c>
      <c s="71">
        <v>4</v>
      </c>
      <c>
        <v>17</v>
      </c>
      <c s="71" t="str">
        <f t="shared" si="3192"/>
        <v>среда</v>
      </c>
      <c s="71" t="str">
        <f>VLOOKUP(A102185,Подписчики!A:C,2,0)</f>
        <v>UTC+0</v>
      </c>
      <c s="71" t="str">
        <f t="shared" si="3193"/>
        <v>Запределами России</v>
      </c>
      <c s="71"/>
    </row>
    <row r="102186" spans="1:10" ht="15">
      <c r="A102186">
        <v>255343</v>
      </c>
      <c>
        <v>125315</v>
      </c>
      <c s="2">
        <v>44346.980770226539</v>
      </c>
      <c>
        <v>148630</v>
      </c>
      <c s="71">
        <v>1</v>
      </c>
      <c>
        <v>23</v>
      </c>
      <c s="71" t="str">
        <f t="shared" si="3192"/>
        <v>воскресенье</v>
      </c>
      <c s="71" t="str">
        <f>VLOOKUP(A102186,Подписчики!A:C,2,0)</f>
        <v>UTC+0</v>
      </c>
      <c s="71" t="str">
        <f t="shared" si="3193"/>
        <v>Запределами России</v>
      </c>
      <c s="71"/>
    </row>
    <row r="102187" spans="1:10" ht="15">
      <c r="A102187">
        <v>255343</v>
      </c>
      <c>
        <v>145503</v>
      </c>
      <c s="2">
        <v>44353.553605761896</v>
      </c>
      <c>
        <v>304128</v>
      </c>
      <c s="71">
        <v>1</v>
      </c>
      <c>
        <v>13</v>
      </c>
      <c s="71" t="str">
        <f t="shared" si="3192"/>
        <v>воскресенье</v>
      </c>
      <c s="71" t="str">
        <f>VLOOKUP(A102187,Подписчики!A:C,2,0)</f>
        <v>UTC+0</v>
      </c>
      <c s="71" t="str">
        <f t="shared" si="3193"/>
        <v>Запределами России</v>
      </c>
      <c s="71"/>
    </row>
    <row r="102188" spans="1:10" ht="15">
      <c r="A102188">
        <v>255343</v>
      </c>
      <c>
        <v>167920</v>
      </c>
      <c s="2">
        <v>44359.957999999999</v>
      </c>
      <c>
        <v>351192</v>
      </c>
      <c s="71">
        <v>7</v>
      </c>
      <c>
        <v>22</v>
      </c>
      <c s="71" t="str">
        <f t="shared" si="3192"/>
        <v>суббота</v>
      </c>
      <c s="71" t="str">
        <f>VLOOKUP(A102188,Подписчики!A:C,2,0)</f>
        <v>UTC+0</v>
      </c>
      <c s="71" t="str">
        <f t="shared" si="3193"/>
        <v>Запределами России</v>
      </c>
      <c s="71"/>
    </row>
    <row r="102189" spans="1:10" ht="15">
      <c r="A102189">
        <v>255343</v>
      </c>
      <c>
        <v>170993</v>
      </c>
      <c s="2">
        <v>44360.661999999997</v>
      </c>
      <c>
        <v>411922</v>
      </c>
      <c s="71">
        <v>1</v>
      </c>
      <c>
        <v>15</v>
      </c>
      <c s="71" t="str">
        <f t="shared" si="3192"/>
        <v>воскресенье</v>
      </c>
      <c s="71" t="str">
        <f>VLOOKUP(A102189,Подписчики!A:C,2,0)</f>
        <v>UTC+0</v>
      </c>
      <c s="71" t="str">
        <f t="shared" si="3193"/>
        <v>Запределами России</v>
      </c>
      <c s="71"/>
    </row>
    <row r="102190" spans="1:10" ht="15">
      <c r="A102190">
        <v>255343</v>
      </c>
      <c>
        <v>198602</v>
      </c>
      <c s="2">
        <v>44368.686271844657</v>
      </c>
      <c>
        <v>182191</v>
      </c>
      <c s="71">
        <v>2</v>
      </c>
      <c>
        <v>16</v>
      </c>
      <c s="71" t="str">
        <f t="shared" si="3192"/>
        <v>понедельник</v>
      </c>
      <c s="71" t="str">
        <f>VLOOKUP(A102190,Подписчики!A:C,2,0)</f>
        <v>UTC+0</v>
      </c>
      <c s="71" t="str">
        <f t="shared" si="3193"/>
        <v>Запределами России</v>
      </c>
      <c s="71"/>
    </row>
    <row r="102191" spans="1:10" ht="15">
      <c r="A102191">
        <v>255343</v>
      </c>
      <c>
        <v>242540</v>
      </c>
      <c s="2">
        <v>44380.873974110029</v>
      </c>
      <c>
        <v>322942</v>
      </c>
      <c s="71">
        <v>7</v>
      </c>
      <c>
        <v>20</v>
      </c>
      <c s="71" t="str">
        <f t="shared" si="3192"/>
        <v>суббота</v>
      </c>
      <c s="71" t="str">
        <f>VLOOKUP(A102191,Подписчики!A:C,2,0)</f>
        <v>UTC+0</v>
      </c>
      <c s="71" t="str">
        <f t="shared" si="3193"/>
        <v>Запределами России</v>
      </c>
      <c s="71"/>
    </row>
    <row r="102192" spans="1:10" ht="15">
      <c r="A102192">
        <v>255343</v>
      </c>
      <c>
        <v>281361</v>
      </c>
      <c s="2">
        <v>44392.996951456313</v>
      </c>
      <c>
        <v>111368</v>
      </c>
      <c s="71">
        <v>5</v>
      </c>
      <c>
        <v>23</v>
      </c>
      <c s="71" t="str">
        <f t="shared" si="3192"/>
        <v>четверг</v>
      </c>
      <c s="71" t="str">
        <f>VLOOKUP(A102192,Подписчики!A:C,2,0)</f>
        <v>UTC+0</v>
      </c>
      <c s="71" t="str">
        <f t="shared" si="3193"/>
        <v>Запределами России</v>
      </c>
      <c s="71"/>
    </row>
    <row r="102193" spans="1:10" ht="15">
      <c r="A102193">
        <v>255343</v>
      </c>
      <c>
        <v>282315</v>
      </c>
      <c s="2">
        <v>44393.548731391587</v>
      </c>
      <c>
        <v>347008</v>
      </c>
      <c s="71">
        <v>6</v>
      </c>
      <c>
        <v>13</v>
      </c>
      <c s="71" t="str">
        <f t="shared" si="3192"/>
        <v>пятница</v>
      </c>
      <c s="71" t="str">
        <f>VLOOKUP(A102193,Подписчики!A:C,2,0)</f>
        <v>UTC+0</v>
      </c>
      <c s="71" t="str">
        <f t="shared" si="3193"/>
        <v>Запределами России</v>
      </c>
      <c s="71"/>
    </row>
    <row r="102194" spans="1:10" ht="15">
      <c r="A102194">
        <v>255343</v>
      </c>
      <c>
        <v>317133</v>
      </c>
      <c s="2">
        <v>44402.941935275077</v>
      </c>
      <c>
        <v>155428</v>
      </c>
      <c s="71">
        <v>1</v>
      </c>
      <c>
        <v>22</v>
      </c>
      <c s="71" t="str">
        <f t="shared" si="3192"/>
        <v>воскресенье</v>
      </c>
      <c s="71" t="str">
        <f>VLOOKUP(A102194,Подписчики!A:C,2,0)</f>
        <v>UTC+0</v>
      </c>
      <c s="71" t="str">
        <f t="shared" si="3193"/>
        <v>Запределами России</v>
      </c>
      <c s="71"/>
    </row>
    <row r="102195" spans="1:10" ht="15">
      <c r="A102195">
        <v>255343</v>
      </c>
      <c>
        <v>349192</v>
      </c>
      <c s="2">
        <v>44412.718634304205</v>
      </c>
      <c>
        <v>230507</v>
      </c>
      <c s="71">
        <v>4</v>
      </c>
      <c>
        <v>17</v>
      </c>
      <c s="71" t="str">
        <f t="shared" si="3192"/>
        <v>среда</v>
      </c>
      <c s="71" t="str">
        <f>VLOOKUP(A102195,Подписчики!A:C,2,0)</f>
        <v>UTC+0</v>
      </c>
      <c s="71" t="str">
        <f t="shared" si="3193"/>
        <v>Запределами России</v>
      </c>
      <c s="71"/>
    </row>
    <row r="102196" spans="1:10" ht="15">
      <c r="A102196">
        <v>255343</v>
      </c>
      <c>
        <v>354896</v>
      </c>
      <c s="2">
        <v>44414.637728155343</v>
      </c>
      <c>
        <v>158978</v>
      </c>
      <c s="71">
        <v>6</v>
      </c>
      <c>
        <v>15</v>
      </c>
      <c s="71" t="str">
        <f t="shared" si="3192"/>
        <v>пятница</v>
      </c>
      <c s="71" t="str">
        <f>VLOOKUP(A102196,Подписчики!A:C,2,0)</f>
        <v>UTC+0</v>
      </c>
      <c s="71" t="str">
        <f t="shared" si="3193"/>
        <v>Запределами России</v>
      </c>
      <c s="71"/>
    </row>
    <row r="102197" spans="1:10" ht="15">
      <c r="A102197">
        <v>255343</v>
      </c>
      <c>
        <v>395805</v>
      </c>
      <c s="2">
        <v>44426.793067961167</v>
      </c>
      <c>
        <v>308303</v>
      </c>
      <c s="71">
        <v>4</v>
      </c>
      <c>
        <v>19</v>
      </c>
      <c s="71" t="str">
        <f t="shared" si="3192"/>
        <v>среда</v>
      </c>
      <c s="71" t="str">
        <f>VLOOKUP(A102197,Подписчики!A:C,2,0)</f>
        <v>UTC+0</v>
      </c>
      <c s="71" t="str">
        <f t="shared" si="3193"/>
        <v>Запределами России</v>
      </c>
      <c s="71"/>
    </row>
    <row r="102198" spans="1:10" ht="15">
      <c r="A102198">
        <v>255343</v>
      </c>
      <c>
        <v>418413</v>
      </c>
      <c s="2">
        <v>44433.948407766991</v>
      </c>
      <c>
        <v>95782</v>
      </c>
      <c s="71">
        <v>4</v>
      </c>
      <c>
        <v>22</v>
      </c>
      <c s="71" t="str">
        <f t="shared" si="3192"/>
        <v>среда</v>
      </c>
      <c s="71" t="str">
        <f>VLOOKUP(A102198,Подписчики!A:C,2,0)</f>
        <v>UTC+0</v>
      </c>
      <c s="71" t="str">
        <f t="shared" si="3193"/>
        <v>Запределами России</v>
      </c>
      <c s="71"/>
    </row>
    <row r="102199" spans="1:10" ht="15">
      <c r="A102199">
        <v>255355</v>
      </c>
      <c>
        <v>27115</v>
      </c>
      <c s="2">
        <v>44311.719443365691</v>
      </c>
      <c>
        <v>153893</v>
      </c>
      <c s="71">
        <v>1</v>
      </c>
      <c>
        <v>17</v>
      </c>
      <c s="71" t="str">
        <f t="shared" si="3192"/>
        <v>воскресенье</v>
      </c>
      <c s="71" t="str">
        <f>VLOOKUP(A102199,Подписчики!A:C,2,0)</f>
        <v>UTC+2</v>
      </c>
      <c s="71" t="str">
        <f t="shared" si="3193"/>
        <v>Калиниградское время</v>
      </c>
      <c s="71"/>
    </row>
    <row r="102200" spans="1:10" ht="15">
      <c r="A102200">
        <v>255355</v>
      </c>
      <c>
        <v>97628</v>
      </c>
      <c s="2">
        <v>44339.499008148443</v>
      </c>
      <c>
        <v>456134</v>
      </c>
      <c s="71">
        <v>1</v>
      </c>
      <c>
        <v>11</v>
      </c>
      <c s="71" t="str">
        <f t="shared" si="3192"/>
        <v>воскресенье</v>
      </c>
      <c s="71" t="str">
        <f>VLOOKUP(A102200,Подписчики!A:C,2,0)</f>
        <v>UTC+2</v>
      </c>
      <c s="71" t="str">
        <f t="shared" si="3193"/>
        <v>Калиниградское время</v>
      </c>
      <c s="71"/>
    </row>
    <row r="102201" spans="1:10" ht="15">
      <c r="A102201">
        <v>255355</v>
      </c>
      <c>
        <v>101424</v>
      </c>
      <c s="2">
        <v>44340.632064724916</v>
      </c>
      <c>
        <v>250679</v>
      </c>
      <c s="71">
        <v>2</v>
      </c>
      <c>
        <v>15</v>
      </c>
      <c s="71" t="str">
        <f t="shared" si="3192"/>
        <v>понедельник</v>
      </c>
      <c s="71" t="str">
        <f>VLOOKUP(A102201,Подписчики!A:C,2,0)</f>
        <v>UTC+2</v>
      </c>
      <c s="71" t="str">
        <f t="shared" si="3193"/>
        <v>Калиниградское время</v>
      </c>
      <c s="71"/>
    </row>
    <row r="102202" spans="1:10" ht="15">
      <c r="A102202">
        <v>255355</v>
      </c>
      <c>
        <v>102319</v>
      </c>
      <c s="2">
        <v>44340.769605177993</v>
      </c>
      <c>
        <v>411922</v>
      </c>
      <c s="71">
        <v>2</v>
      </c>
      <c>
        <v>18</v>
      </c>
      <c s="71" t="str">
        <f t="shared" si="3192"/>
        <v>понедельник</v>
      </c>
      <c s="71" t="str">
        <f>VLOOKUP(A102202,Подписчики!A:C,2,0)</f>
        <v>UTC+2</v>
      </c>
      <c s="71" t="str">
        <f t="shared" si="3193"/>
        <v>Калиниградское время</v>
      </c>
      <c s="71"/>
    </row>
    <row r="102203" spans="1:10" ht="15">
      <c r="A102203">
        <v>255355</v>
      </c>
      <c>
        <v>108887</v>
      </c>
      <c s="2">
        <v>44343.628828478963</v>
      </c>
      <c>
        <v>386066</v>
      </c>
      <c s="71">
        <v>5</v>
      </c>
      <c>
        <v>15</v>
      </c>
      <c s="71" t="str">
        <f t="shared" si="3192"/>
        <v>четверг</v>
      </c>
      <c s="71" t="str">
        <f>VLOOKUP(A102203,Подписчики!A:C,2,0)</f>
        <v>UTC+2</v>
      </c>
      <c s="71" t="str">
        <f t="shared" si="3193"/>
        <v>Калиниградское время</v>
      </c>
      <c s="71"/>
    </row>
    <row r="102204" spans="1:10" ht="15">
      <c r="A102204">
        <v>255355</v>
      </c>
      <c>
        <v>121678</v>
      </c>
      <c s="2">
        <v>44346.327857605174</v>
      </c>
      <c>
        <v>347008</v>
      </c>
      <c s="71">
        <v>1</v>
      </c>
      <c>
        <v>7</v>
      </c>
      <c s="71" t="str">
        <f t="shared" si="3192"/>
        <v>воскресенье</v>
      </c>
      <c s="71" t="str">
        <f>VLOOKUP(A102204,Подписчики!A:C,2,0)</f>
        <v>UTC+2</v>
      </c>
      <c s="71" t="str">
        <f t="shared" si="3193"/>
        <v>Калиниградское время</v>
      </c>
      <c s="71"/>
    </row>
    <row r="102205" spans="1:10" ht="15">
      <c r="A102205">
        <v>255355</v>
      </c>
      <c>
        <v>138908</v>
      </c>
      <c s="2">
        <v>44351.824621359221</v>
      </c>
      <c>
        <v>30180</v>
      </c>
      <c s="71">
        <v>6</v>
      </c>
      <c>
        <v>19</v>
      </c>
      <c s="71" t="str">
        <f t="shared" si="3192"/>
        <v>пятница</v>
      </c>
      <c s="71" t="str">
        <f>VLOOKUP(A102205,Подписчики!A:C,2,0)</f>
        <v>UTC+2</v>
      </c>
      <c s="71" t="str">
        <f t="shared" si="3193"/>
        <v>Калиниградское время</v>
      </c>
      <c s="71"/>
    </row>
    <row r="102206" spans="1:10" ht="15">
      <c r="A102206">
        <v>255355</v>
      </c>
      <c>
        <v>197349</v>
      </c>
      <c s="2">
        <v>44368.195666666667</v>
      </c>
      <c>
        <v>387595</v>
      </c>
      <c s="71">
        <v>2</v>
      </c>
      <c>
        <v>4</v>
      </c>
      <c s="71" t="str">
        <f t="shared" si="3192"/>
        <v>понедельник</v>
      </c>
      <c s="71" t="str">
        <f>VLOOKUP(A102206,Подписчики!A:C,2,0)</f>
        <v>UTC+2</v>
      </c>
      <c s="71" t="str">
        <f t="shared" si="3193"/>
        <v>Калиниградское время</v>
      </c>
      <c s="71"/>
    </row>
    <row r="102207" spans="1:10" ht="15">
      <c r="A102207">
        <v>255355</v>
      </c>
      <c>
        <v>197582</v>
      </c>
      <c s="2">
        <v>44368.441126213591</v>
      </c>
      <c>
        <v>450900</v>
      </c>
      <c s="71">
        <v>2</v>
      </c>
      <c>
        <v>10</v>
      </c>
      <c s="71" t="str">
        <f t="shared" si="3192"/>
        <v>понедельник</v>
      </c>
      <c s="71" t="str">
        <f>VLOOKUP(A102207,Подписчики!A:C,2,0)</f>
        <v>UTC+2</v>
      </c>
      <c s="71" t="str">
        <f t="shared" si="3193"/>
        <v>Калиниградское время</v>
      </c>
      <c s="71"/>
    </row>
    <row r="102208" spans="1:10" ht="15">
      <c r="A102208">
        <v>255355</v>
      </c>
      <c>
        <v>233318</v>
      </c>
      <c s="2">
        <v>44378.703262135918</v>
      </c>
      <c>
        <v>230507</v>
      </c>
      <c s="71">
        <v>5</v>
      </c>
      <c>
        <v>16</v>
      </c>
      <c s="71" t="str">
        <f t="shared" si="3192"/>
        <v>четверг</v>
      </c>
      <c s="71" t="str">
        <f>VLOOKUP(A102208,Подписчики!A:C,2,0)</f>
        <v>UTC+2</v>
      </c>
      <c s="71" t="str">
        <f t="shared" si="3193"/>
        <v>Калиниградское время</v>
      </c>
      <c s="71"/>
    </row>
    <row r="102209" spans="1:10" ht="15">
      <c r="A102209">
        <v>255355</v>
      </c>
      <c>
        <v>245454</v>
      </c>
      <c s="2">
        <v>44381.716207119738</v>
      </c>
      <c>
        <v>306524</v>
      </c>
      <c s="71">
        <v>1</v>
      </c>
      <c>
        <v>17</v>
      </c>
      <c s="71" t="str">
        <f t="shared" si="3192"/>
        <v>воскресенье</v>
      </c>
      <c s="71" t="str">
        <f>VLOOKUP(A102209,Подписчики!A:C,2,0)</f>
        <v>UTC+2</v>
      </c>
      <c s="71" t="str">
        <f t="shared" si="3193"/>
        <v>Калиниградское время</v>
      </c>
      <c s="71"/>
    </row>
    <row r="102210" spans="1:10" ht="15">
      <c r="A102210">
        <v>255355</v>
      </c>
      <c>
        <v>249089</v>
      </c>
      <c s="2">
        <v>44382.871546925562</v>
      </c>
      <c>
        <v>470762</v>
      </c>
      <c s="71">
        <v>2</v>
      </c>
      <c>
        <v>20</v>
      </c>
      <c s="71" t="str">
        <f t="shared" si="3192"/>
        <v>понедельник</v>
      </c>
      <c s="71" t="str">
        <f>VLOOKUP(A102210,Подписчики!A:C,2,0)</f>
        <v>UTC+2</v>
      </c>
      <c s="71" t="str">
        <f t="shared" si="3193"/>
        <v>Калиниградское время</v>
      </c>
      <c s="71"/>
    </row>
    <row r="102211" spans="1:10" ht="15">
      <c r="A102211">
        <v>255355</v>
      </c>
      <c>
        <v>250813</v>
      </c>
      <c s="2">
        <v>44383.67089967637</v>
      </c>
      <c>
        <v>111153</v>
      </c>
      <c s="71">
        <v>3</v>
      </c>
      <c>
        <v>16</v>
      </c>
      <c s="71" t="str">
        <f t="shared" si="3194" ref="G102211:G102274">TEXT(C102211,"дддд")</f>
        <v>вторник</v>
      </c>
      <c s="71" t="str">
        <f>VLOOKUP(A102211,Подписчики!A:C,2,0)</f>
        <v>UTC+2</v>
      </c>
      <c s="71" t="str">
        <f t="shared" si="3195" ref="I102211:I102274">IF(H102211="UTC+1","Центральноевропейское время",IF(H102211="UTC+2","Калиниградское время",IF(H102211="UTC+3","Московское время",IF(H102211="UTC+4","Самарское время",IF(H102211="UTC+5","Екатеринбургское время",IF(H102211="UTC+6","Омское время",IF(H102211="UTC+7","Красноярское время",IF(H102211="UTC+8","Иркутское время",IF(H102211="UTC+9","Якутское время",IF(H102211="UTC+10","Владивостокское время",IF(H102211="UTC+11","Магаданское время",IF(H102211="UTC+12","Камчатское время",IF(H102211="UTC+0","Запределами России",IF(H102211="UTC-1","Запределами России",IF(H102211="UTC-2","Запределами России",IF(H102211="UTC-3","Запределами России",IF(H102211="UTC-4","Запределами России",IF(H102211="UTC-5","Запределами России",IF(H102211="UTC-6","Запределами России",IF(H102211="UTC-7","Запределами России",IF(H102211="UTC-8","Запределами России",IF(H102211="UTC-9","Запределами России",0))))))))))))))))))))))</f>
        <v>Калиниградское время</v>
      </c>
      <c s="71"/>
    </row>
    <row r="102212" spans="1:10" ht="15">
      <c r="A102212">
        <v>255355</v>
      </c>
      <c>
        <v>264831</v>
      </c>
      <c s="2">
        <v>44387.839184466015</v>
      </c>
      <c>
        <v>439981</v>
      </c>
      <c s="71">
        <v>7</v>
      </c>
      <c>
        <v>20</v>
      </c>
      <c s="71" t="str">
        <f t="shared" si="3194"/>
        <v>суббота</v>
      </c>
      <c s="71" t="str">
        <f>VLOOKUP(A102212,Подписчики!A:C,2,0)</f>
        <v>UTC+2</v>
      </c>
      <c s="71" t="str">
        <f t="shared" si="3195"/>
        <v>Калиниградское время</v>
      </c>
      <c s="71"/>
    </row>
    <row r="102213" spans="1:10" ht="15">
      <c r="A102213">
        <v>255355</v>
      </c>
      <c>
        <v>285637</v>
      </c>
      <c s="2">
        <v>44394.110843226415</v>
      </c>
      <c>
        <v>76405</v>
      </c>
      <c s="71">
        <v>7</v>
      </c>
      <c>
        <v>2</v>
      </c>
      <c s="71" t="str">
        <f t="shared" si="3194"/>
        <v>суббота</v>
      </c>
      <c s="71" t="str">
        <f>VLOOKUP(A102213,Подписчики!A:C,2,0)</f>
        <v>UTC+2</v>
      </c>
      <c s="71" t="str">
        <f t="shared" si="3195"/>
        <v>Калиниградское время</v>
      </c>
      <c s="71"/>
    </row>
    <row r="102214" spans="1:10" ht="15">
      <c r="A102214">
        <v>255355</v>
      </c>
      <c>
        <v>332737</v>
      </c>
      <c s="2">
        <v>44407.937666666665</v>
      </c>
      <c>
        <v>105200</v>
      </c>
      <c s="71">
        <v>6</v>
      </c>
      <c>
        <v>22</v>
      </c>
      <c s="71" t="str">
        <f t="shared" si="3194"/>
        <v>пятница</v>
      </c>
      <c s="71" t="str">
        <f>VLOOKUP(A102214,Подписчики!A:C,2,0)</f>
        <v>UTC+2</v>
      </c>
      <c s="71" t="str">
        <f t="shared" si="3195"/>
        <v>Калиниградское время</v>
      </c>
      <c s="71"/>
    </row>
    <row r="102215" spans="1:10" ht="15">
      <c r="A102215">
        <v>255355</v>
      </c>
      <c>
        <v>338525</v>
      </c>
      <c s="2">
        <v>44409.180394909512</v>
      </c>
      <c>
        <v>301748</v>
      </c>
      <c s="71">
        <v>1</v>
      </c>
      <c>
        <v>4</v>
      </c>
      <c s="71" t="str">
        <f t="shared" si="3194"/>
        <v>воскресенье</v>
      </c>
      <c s="71" t="str">
        <f>VLOOKUP(A102215,Подписчики!A:C,2,0)</f>
        <v>UTC+2</v>
      </c>
      <c s="71" t="str">
        <f t="shared" si="3195"/>
        <v>Калиниградское время</v>
      </c>
      <c s="71"/>
    </row>
    <row r="102216" spans="1:10" ht="15">
      <c r="A102216">
        <v>255355</v>
      </c>
      <c>
        <v>352786</v>
      </c>
      <c s="2">
        <v>44413.835948220061</v>
      </c>
      <c>
        <v>189554</v>
      </c>
      <c s="71">
        <v>5</v>
      </c>
      <c>
        <v>20</v>
      </c>
      <c s="71" t="str">
        <f t="shared" si="3194"/>
        <v>четверг</v>
      </c>
      <c s="71" t="str">
        <f>VLOOKUP(A102216,Подписчики!A:C,2,0)</f>
        <v>UTC+2</v>
      </c>
      <c s="71" t="str">
        <f t="shared" si="3195"/>
        <v>Калиниградское время</v>
      </c>
      <c s="71"/>
    </row>
    <row r="102217" spans="1:10" ht="15">
      <c r="A102217">
        <v>255355</v>
      </c>
      <c>
        <v>388240</v>
      </c>
      <c s="2">
        <v>44423.78902265372</v>
      </c>
      <c>
        <v>143750</v>
      </c>
      <c s="71">
        <v>1</v>
      </c>
      <c>
        <v>18</v>
      </c>
      <c s="71" t="str">
        <f t="shared" si="3194"/>
        <v>воскресенье</v>
      </c>
      <c s="71" t="str">
        <f>VLOOKUP(A102217,Подписчики!A:C,2,0)</f>
        <v>UTC+2</v>
      </c>
      <c s="71" t="str">
        <f t="shared" si="3195"/>
        <v>Калиниградское время</v>
      </c>
      <c s="71"/>
    </row>
    <row r="102218" spans="1:10" ht="15">
      <c r="A102218">
        <v>255355</v>
      </c>
      <c>
        <v>418954</v>
      </c>
      <c s="2">
        <v>44434.502614886725</v>
      </c>
      <c>
        <v>5151</v>
      </c>
      <c s="71">
        <v>5</v>
      </c>
      <c>
        <v>12</v>
      </c>
      <c s="71" t="str">
        <f t="shared" si="3194"/>
        <v>четверг</v>
      </c>
      <c s="71" t="str">
        <f>VLOOKUP(A102218,Подписчики!A:C,2,0)</f>
        <v>UTC+2</v>
      </c>
      <c s="71" t="str">
        <f t="shared" si="3195"/>
        <v>Калиниградское время</v>
      </c>
      <c s="71"/>
    </row>
    <row r="102219" spans="1:10" ht="15">
      <c r="A102219">
        <v>255380</v>
      </c>
      <c>
        <v>231677</v>
      </c>
      <c s="2">
        <v>44377.866692556629</v>
      </c>
      <c>
        <v>250679</v>
      </c>
      <c s="71">
        <v>4</v>
      </c>
      <c>
        <v>20</v>
      </c>
      <c s="71" t="str">
        <f t="shared" si="3194"/>
        <v>среда</v>
      </c>
      <c s="71" t="str">
        <f>VLOOKUP(A102219,Подписчики!A:C,2,0)</f>
        <v>UTC+2</v>
      </c>
      <c s="71" t="str">
        <f t="shared" si="3195"/>
        <v>Калиниградское время</v>
      </c>
      <c s="71"/>
    </row>
    <row r="102220" spans="1:10" ht="15">
      <c r="A102220">
        <v>255380</v>
      </c>
      <c>
        <v>239899</v>
      </c>
      <c s="2">
        <v>44380.529618213448</v>
      </c>
      <c>
        <v>4199</v>
      </c>
      <c s="71">
        <v>7</v>
      </c>
      <c>
        <v>12</v>
      </c>
      <c s="71" t="str">
        <f t="shared" si="3194"/>
        <v>суббота</v>
      </c>
      <c s="71" t="str">
        <f>VLOOKUP(A102220,Подписчики!A:C,2,0)</f>
        <v>UTC+2</v>
      </c>
      <c s="71" t="str">
        <f t="shared" si="3195"/>
        <v>Калиниградское время</v>
      </c>
      <c s="71"/>
    </row>
    <row r="102221" spans="1:10" ht="15">
      <c r="A102221">
        <v>255380</v>
      </c>
      <c>
        <v>271033</v>
      </c>
      <c s="2">
        <v>44389.64986407767</v>
      </c>
      <c>
        <v>320264</v>
      </c>
      <c s="71">
        <v>2</v>
      </c>
      <c>
        <v>15</v>
      </c>
      <c s="71" t="str">
        <f t="shared" si="3194"/>
        <v>понедельник</v>
      </c>
      <c s="71" t="str">
        <f>VLOOKUP(A102221,Подписчики!A:C,2,0)</f>
        <v>UTC+2</v>
      </c>
      <c s="71" t="str">
        <f t="shared" si="3195"/>
        <v>Калиниградское время</v>
      </c>
      <c s="71"/>
    </row>
    <row r="102222" spans="1:10" ht="15">
      <c r="A102222">
        <v>255380</v>
      </c>
      <c>
        <v>287959</v>
      </c>
      <c s="2">
        <v>44394.704886013365</v>
      </c>
      <c>
        <v>387595</v>
      </c>
      <c s="71">
        <v>7</v>
      </c>
      <c>
        <v>16</v>
      </c>
      <c s="71" t="str">
        <f t="shared" si="3194"/>
        <v>суббота</v>
      </c>
      <c s="71" t="str">
        <f>VLOOKUP(A102222,Подписчики!A:C,2,0)</f>
        <v>UTC+2</v>
      </c>
      <c s="71" t="str">
        <f t="shared" si="3195"/>
        <v>Калиниградское время</v>
      </c>
      <c s="71"/>
    </row>
    <row r="102223" spans="1:10" ht="15">
      <c r="A102223">
        <v>255380</v>
      </c>
      <c>
        <v>290411</v>
      </c>
      <c s="2">
        <v>44395.30127872555</v>
      </c>
      <c>
        <v>135719</v>
      </c>
      <c s="71">
        <v>1</v>
      </c>
      <c>
        <v>7</v>
      </c>
      <c s="71" t="str">
        <f t="shared" si="3194"/>
        <v>воскресенье</v>
      </c>
      <c s="71" t="str">
        <f>VLOOKUP(A102223,Подписчики!A:C,2,0)</f>
        <v>UTC+2</v>
      </c>
      <c s="71" t="str">
        <f t="shared" si="3195"/>
        <v>Калиниградское время</v>
      </c>
      <c s="71"/>
    </row>
    <row r="102224" spans="1:10" ht="15">
      <c r="A102224">
        <v>255400</v>
      </c>
      <c>
        <v>228908</v>
      </c>
      <c s="2">
        <v>44376.922922330101</v>
      </c>
      <c>
        <v>258219</v>
      </c>
      <c s="71">
        <v>3</v>
      </c>
      <c>
        <v>22</v>
      </c>
      <c s="71" t="str">
        <f t="shared" si="3194"/>
        <v>вторник</v>
      </c>
      <c s="71" t="str">
        <f>VLOOKUP(A102224,Подписчики!A:C,2,0)</f>
        <v>UTC+1</v>
      </c>
      <c s="71" t="str">
        <f t="shared" si="3195"/>
        <v>Центральноевропейское время</v>
      </c>
      <c s="71"/>
    </row>
    <row r="102225" spans="1:10" ht="15">
      <c r="A102225">
        <v>255400</v>
      </c>
      <c>
        <v>253062</v>
      </c>
      <c s="2">
        <v>44384.620333333332</v>
      </c>
      <c>
        <v>125006</v>
      </c>
      <c s="71">
        <v>4</v>
      </c>
      <c>
        <v>14</v>
      </c>
      <c s="71" t="str">
        <f t="shared" si="3194"/>
        <v>среда</v>
      </c>
      <c s="71" t="str">
        <f>VLOOKUP(A102225,Подписчики!A:C,2,0)</f>
        <v>UTC+1</v>
      </c>
      <c s="71" t="str">
        <f t="shared" si="3195"/>
        <v>Центральноевропейское время</v>
      </c>
      <c s="71"/>
    </row>
    <row r="102226" spans="1:10" ht="15">
      <c r="A102226">
        <v>255400</v>
      </c>
      <c>
        <v>265992</v>
      </c>
      <c s="2">
        <v>44388.124333333333</v>
      </c>
      <c>
        <v>5151</v>
      </c>
      <c s="71">
        <v>1</v>
      </c>
      <c>
        <v>2</v>
      </c>
      <c s="71" t="str">
        <f t="shared" si="3194"/>
        <v>воскресенье</v>
      </c>
      <c s="71" t="str">
        <f>VLOOKUP(A102226,Подписчики!A:C,2,0)</f>
        <v>UTC+1</v>
      </c>
      <c s="71" t="str">
        <f t="shared" si="3195"/>
        <v>Центральноевропейское время</v>
      </c>
      <c s="71"/>
    </row>
    <row r="102227" spans="1:10" ht="15">
      <c r="A102227">
        <v>255400</v>
      </c>
      <c>
        <v>279713</v>
      </c>
      <c s="2">
        <v>44392.602533980586</v>
      </c>
      <c>
        <v>187427</v>
      </c>
      <c s="71">
        <v>5</v>
      </c>
      <c>
        <v>14</v>
      </c>
      <c s="71" t="str">
        <f t="shared" si="3194"/>
        <v>четверг</v>
      </c>
      <c s="71" t="str">
        <f>VLOOKUP(A102227,Подписчики!A:C,2,0)</f>
        <v>UTC+1</v>
      </c>
      <c s="71" t="str">
        <f t="shared" si="3195"/>
        <v>Центральноевропейское время</v>
      </c>
      <c s="71"/>
    </row>
    <row r="102228" spans="1:10" ht="15">
      <c r="A102228">
        <v>255400</v>
      </c>
      <c>
        <v>300777</v>
      </c>
      <c s="2">
        <v>44398.75787378641</v>
      </c>
      <c>
        <v>230507</v>
      </c>
      <c s="71">
        <v>4</v>
      </c>
      <c>
        <v>18</v>
      </c>
      <c s="71" t="str">
        <f t="shared" si="3194"/>
        <v>среда</v>
      </c>
      <c s="71" t="str">
        <f>VLOOKUP(A102228,Подписчики!A:C,2,0)</f>
        <v>UTC+1</v>
      </c>
      <c s="71" t="str">
        <f t="shared" si="3195"/>
        <v>Центральноевропейское время</v>
      </c>
      <c s="71"/>
    </row>
    <row r="102229" spans="1:10" ht="15">
      <c r="A102229">
        <v>255400</v>
      </c>
      <c>
        <v>319560</v>
      </c>
      <c s="2">
        <v>44403.77081877023</v>
      </c>
      <c>
        <v>351192</v>
      </c>
      <c s="71">
        <v>2</v>
      </c>
      <c>
        <v>18</v>
      </c>
      <c s="71" t="str">
        <f t="shared" si="3194"/>
        <v>понедельник</v>
      </c>
      <c s="71" t="str">
        <f>VLOOKUP(A102229,Подписчики!A:C,2,0)</f>
        <v>UTC+1</v>
      </c>
      <c s="71" t="str">
        <f t="shared" si="3195"/>
        <v>Центральноевропейское время</v>
      </c>
      <c s="71"/>
    </row>
    <row r="102230" spans="1:10" ht="15">
      <c r="A102230">
        <v>255400</v>
      </c>
      <c>
        <v>321237</v>
      </c>
      <c s="2">
        <v>44404.638132686086</v>
      </c>
      <c>
        <v>411922</v>
      </c>
      <c s="71">
        <v>3</v>
      </c>
      <c>
        <v>15</v>
      </c>
      <c s="71" t="str">
        <f t="shared" si="3194"/>
        <v>вторник</v>
      </c>
      <c s="71" t="str">
        <f>VLOOKUP(A102230,Подписчики!A:C,2,0)</f>
        <v>UTC+1</v>
      </c>
      <c s="71" t="str">
        <f t="shared" si="3195"/>
        <v>Центральноевропейское время</v>
      </c>
      <c s="71"/>
    </row>
    <row r="102231" spans="1:10" ht="15">
      <c r="A102231">
        <v>255400</v>
      </c>
      <c>
        <v>350618</v>
      </c>
      <c s="2">
        <v>44412.921304207121</v>
      </c>
      <c>
        <v>424456</v>
      </c>
      <c s="71">
        <v>4</v>
      </c>
      <c>
        <v>22</v>
      </c>
      <c s="71" t="str">
        <f t="shared" si="3194"/>
        <v>среда</v>
      </c>
      <c s="71" t="str">
        <f>VLOOKUP(A102231,Подписчики!A:C,2,0)</f>
        <v>UTC+1</v>
      </c>
      <c s="71" t="str">
        <f t="shared" si="3195"/>
        <v>Центральноевропейское время</v>
      </c>
      <c s="71"/>
    </row>
    <row r="102232" spans="1:10" ht="15">
      <c r="A102232">
        <v>255400</v>
      </c>
      <c>
        <v>372630</v>
      </c>
      <c s="2">
        <v>44419.601333333332</v>
      </c>
      <c>
        <v>245484</v>
      </c>
      <c s="71">
        <v>4</v>
      </c>
      <c>
        <v>14</v>
      </c>
      <c s="71" t="str">
        <f t="shared" si="3194"/>
        <v>среда</v>
      </c>
      <c s="71" t="str">
        <f>VLOOKUP(A102232,Подписчики!A:C,2,0)</f>
        <v>UTC+1</v>
      </c>
      <c s="71" t="str">
        <f t="shared" si="3195"/>
        <v>Центральноевропейское время</v>
      </c>
      <c s="71"/>
    </row>
    <row r="102233" spans="1:10" ht="15">
      <c r="A102233">
        <v>255400</v>
      </c>
      <c>
        <v>396358</v>
      </c>
      <c s="2">
        <v>44426.995737864083</v>
      </c>
      <c>
        <v>118549</v>
      </c>
      <c s="71">
        <v>4</v>
      </c>
      <c>
        <v>23</v>
      </c>
      <c s="71" t="str">
        <f t="shared" si="3194"/>
        <v>среда</v>
      </c>
      <c s="71" t="str">
        <f>VLOOKUP(A102233,Подписчики!A:C,2,0)</f>
        <v>UTC+1</v>
      </c>
      <c s="71" t="str">
        <f t="shared" si="3195"/>
        <v>Центральноевропейское время</v>
      </c>
      <c s="71"/>
    </row>
    <row r="102234" spans="1:10" ht="15">
      <c r="A102234">
        <v>255400</v>
      </c>
      <c>
        <v>405534</v>
      </c>
      <c s="2">
        <v>44429.705832087158</v>
      </c>
      <c>
        <v>112334</v>
      </c>
      <c s="71">
        <v>7</v>
      </c>
      <c>
        <v>16</v>
      </c>
      <c s="71" t="str">
        <f t="shared" si="3194"/>
        <v>суббота</v>
      </c>
      <c s="71" t="str">
        <f>VLOOKUP(A102234,Подписчики!A:C,2,0)</f>
        <v>UTC+1</v>
      </c>
      <c s="71" t="str">
        <f t="shared" si="3195"/>
        <v>Центральноевропейское время</v>
      </c>
      <c s="71"/>
    </row>
    <row r="102235" spans="1:10" ht="15">
      <c r="A102235">
        <v>255400</v>
      </c>
      <c>
        <v>414031</v>
      </c>
      <c s="2">
        <v>44432.309333333338</v>
      </c>
      <c>
        <v>311670</v>
      </c>
      <c s="71">
        <v>3</v>
      </c>
      <c>
        <v>7</v>
      </c>
      <c s="71" t="str">
        <f t="shared" si="3194"/>
        <v>вторник</v>
      </c>
      <c s="71" t="str">
        <f>VLOOKUP(A102235,Подписчики!A:C,2,0)</f>
        <v>UTC+1</v>
      </c>
      <c s="71" t="str">
        <f t="shared" si="3195"/>
        <v>Центральноевропейское время</v>
      </c>
      <c s="71"/>
    </row>
    <row r="102236" spans="1:10" ht="15">
      <c r="A102236">
        <v>255400</v>
      </c>
      <c>
        <v>414872</v>
      </c>
      <c s="2">
        <v>44432.672113268614</v>
      </c>
      <c>
        <v>419338</v>
      </c>
      <c s="71">
        <v>3</v>
      </c>
      <c>
        <v>16</v>
      </c>
      <c s="71" t="str">
        <f t="shared" si="3194"/>
        <v>вторник</v>
      </c>
      <c s="71" t="str">
        <f>VLOOKUP(A102236,Подписчики!A:C,2,0)</f>
        <v>UTC+1</v>
      </c>
      <c s="71" t="str">
        <f t="shared" si="3195"/>
        <v>Центральноевропейское время</v>
      </c>
      <c s="71"/>
    </row>
    <row r="102237" spans="1:10" ht="15">
      <c r="A102237">
        <v>255416</v>
      </c>
      <c>
        <v>34587</v>
      </c>
      <c s="2">
        <v>44315.839588996765</v>
      </c>
      <c>
        <v>118549</v>
      </c>
      <c s="71">
        <v>5</v>
      </c>
      <c>
        <v>20</v>
      </c>
      <c s="71" t="str">
        <f t="shared" si="3194"/>
        <v>четверг</v>
      </c>
      <c s="71" t="str">
        <f>VLOOKUP(A102237,Подписчики!A:C,2,0)</f>
        <v>UTC+3</v>
      </c>
      <c s="71" t="str">
        <f t="shared" si="3195"/>
        <v>Московское время</v>
      </c>
      <c s="71"/>
    </row>
    <row r="102238" spans="1:10" ht="15">
      <c r="A102238">
        <v>255416</v>
      </c>
      <c>
        <v>75806</v>
      </c>
      <c s="2">
        <v>44331.936676375408</v>
      </c>
      <c>
        <v>230507</v>
      </c>
      <c s="71">
        <v>7</v>
      </c>
      <c>
        <v>22</v>
      </c>
      <c s="71" t="str">
        <f t="shared" si="3194"/>
        <v>суббота</v>
      </c>
      <c s="71" t="str">
        <f>VLOOKUP(A102238,Подписчики!A:C,2,0)</f>
        <v>UTC+3</v>
      </c>
      <c s="71" t="str">
        <f t="shared" si="3195"/>
        <v>Московское время</v>
      </c>
      <c s="71"/>
    </row>
    <row r="102239" spans="1:10" ht="15">
      <c r="A102239">
        <v>255416</v>
      </c>
      <c>
        <v>88595</v>
      </c>
      <c s="2">
        <v>44337.441530744334</v>
      </c>
      <c>
        <v>370651</v>
      </c>
      <c s="71">
        <v>6</v>
      </c>
      <c>
        <v>10</v>
      </c>
      <c s="71" t="str">
        <f t="shared" si="3194"/>
        <v>пятница</v>
      </c>
      <c s="71" t="str">
        <f>VLOOKUP(A102239,Подписчики!A:C,2,0)</f>
        <v>UTC+3</v>
      </c>
      <c s="71" t="str">
        <f t="shared" si="3195"/>
        <v>Московское время</v>
      </c>
      <c s="71"/>
    </row>
    <row r="102240" spans="1:10" ht="15">
      <c r="A102240">
        <v>255416</v>
      </c>
      <c>
        <v>91769</v>
      </c>
      <c s="2">
        <v>44337.928585760521</v>
      </c>
      <c>
        <v>75550</v>
      </c>
      <c s="71">
        <v>6</v>
      </c>
      <c>
        <v>22</v>
      </c>
      <c s="71" t="str">
        <f t="shared" si="3194"/>
        <v>пятница</v>
      </c>
      <c s="71" t="str">
        <f>VLOOKUP(A102240,Подписчики!A:C,2,0)</f>
        <v>UTC+3</v>
      </c>
      <c s="71" t="str">
        <f t="shared" si="3195"/>
        <v>Московское время</v>
      </c>
      <c s="71"/>
    </row>
    <row r="102241" spans="1:10" ht="15">
      <c r="A102241">
        <v>255427</v>
      </c>
      <c>
        <v>255377</v>
      </c>
      <c s="2">
        <v>44385.689103559867</v>
      </c>
      <c>
        <v>394154</v>
      </c>
      <c s="71">
        <v>5</v>
      </c>
      <c>
        <v>16</v>
      </c>
      <c s="71" t="str">
        <f t="shared" si="3194"/>
        <v>четверг</v>
      </c>
      <c s="71" t="str">
        <f>VLOOKUP(A102241,Подписчики!A:C,2,0)</f>
        <v>UTC+3</v>
      </c>
      <c s="71" t="str">
        <f t="shared" si="3195"/>
        <v>Московское время</v>
      </c>
      <c s="71"/>
    </row>
    <row r="102242" spans="1:10" ht="15">
      <c r="A102242">
        <v>255427</v>
      </c>
      <c>
        <v>273484</v>
      </c>
      <c s="2">
        <v>44390.548000000003</v>
      </c>
      <c>
        <v>70091</v>
      </c>
      <c s="71">
        <v>3</v>
      </c>
      <c>
        <v>13</v>
      </c>
      <c s="71" t="str">
        <f t="shared" si="3194"/>
        <v>вторник</v>
      </c>
      <c s="71" t="str">
        <f>VLOOKUP(A102242,Подписчики!A:C,2,0)</f>
        <v>UTC+3</v>
      </c>
      <c s="71" t="str">
        <f t="shared" si="3195"/>
        <v>Московское время</v>
      </c>
      <c s="71"/>
    </row>
    <row r="102243" spans="1:10" ht="15">
      <c r="A102243">
        <v>255427</v>
      </c>
      <c>
        <v>351942</v>
      </c>
      <c s="2">
        <v>44413.698812297735</v>
      </c>
      <c>
        <v>411922</v>
      </c>
      <c s="71">
        <v>5</v>
      </c>
      <c>
        <v>16</v>
      </c>
      <c s="71" t="str">
        <f t="shared" si="3194"/>
        <v>четверг</v>
      </c>
      <c s="71" t="str">
        <f>VLOOKUP(A102243,Подписчики!A:C,2,0)</f>
        <v>UTC+3</v>
      </c>
      <c s="71" t="str">
        <f t="shared" si="3195"/>
        <v>Московское время</v>
      </c>
      <c s="71"/>
    </row>
    <row r="102244" spans="1:10" ht="15">
      <c r="A102244">
        <v>255427</v>
      </c>
      <c>
        <v>361490</v>
      </c>
      <c s="2">
        <v>44415.836352750812</v>
      </c>
      <c>
        <v>346056</v>
      </c>
      <c s="71">
        <v>7</v>
      </c>
      <c>
        <v>20</v>
      </c>
      <c s="71" t="str">
        <f t="shared" si="3194"/>
        <v>суббота</v>
      </c>
      <c s="71" t="str">
        <f>VLOOKUP(A102244,Подписчики!A:C,2,0)</f>
        <v>UTC+3</v>
      </c>
      <c s="71" t="str">
        <f t="shared" si="3195"/>
        <v>Московское время</v>
      </c>
      <c s="71"/>
    </row>
    <row r="102245" spans="1:10" ht="15">
      <c r="A102245">
        <v>255427</v>
      </c>
      <c>
        <v>386328</v>
      </c>
      <c s="2">
        <v>44423.426967637541</v>
      </c>
      <c>
        <v>391162</v>
      </c>
      <c s="71">
        <v>1</v>
      </c>
      <c>
        <v>10</v>
      </c>
      <c s="71" t="str">
        <f t="shared" si="3194"/>
        <v>воскресенье</v>
      </c>
      <c s="71" t="str">
        <f>VLOOKUP(A102245,Подписчики!A:C,2,0)</f>
        <v>UTC+3</v>
      </c>
      <c s="71" t="str">
        <f t="shared" si="3195"/>
        <v>Московское время</v>
      </c>
      <c s="71"/>
    </row>
    <row r="102246" spans="1:10" ht="15">
      <c r="A102246">
        <v>255440</v>
      </c>
      <c>
        <v>277145</v>
      </c>
      <c s="2">
        <v>44391.698003236248</v>
      </c>
      <c>
        <v>42035</v>
      </c>
      <c s="71">
        <v>4</v>
      </c>
      <c>
        <v>16</v>
      </c>
      <c s="71" t="str">
        <f t="shared" si="3194"/>
        <v>среда</v>
      </c>
      <c s="71" t="str">
        <f>VLOOKUP(A102246,Подписчики!A:C,2,0)</f>
        <v>UTC+1</v>
      </c>
      <c s="71" t="str">
        <f t="shared" si="3195"/>
        <v>Центральноевропейское время</v>
      </c>
      <c s="71"/>
    </row>
    <row r="102247" spans="1:10" ht="15">
      <c r="A102247">
        <v>255440</v>
      </c>
      <c>
        <v>320332</v>
      </c>
      <c s="2">
        <v>44403.919686084148</v>
      </c>
      <c>
        <v>52509</v>
      </c>
      <c s="71">
        <v>2</v>
      </c>
      <c>
        <v>22</v>
      </c>
      <c s="71" t="str">
        <f t="shared" si="3194"/>
        <v>понедельник</v>
      </c>
      <c s="71" t="str">
        <f>VLOOKUP(A102247,Подписчики!A:C,2,0)</f>
        <v>UTC+1</v>
      </c>
      <c s="71" t="str">
        <f t="shared" si="3195"/>
        <v>Центральноевропейское время</v>
      </c>
      <c s="71"/>
    </row>
    <row r="102248" spans="1:10" ht="15">
      <c r="A102248">
        <v>255470</v>
      </c>
      <c>
        <v>211675</v>
      </c>
      <c s="2">
        <v>44372.698812297735</v>
      </c>
      <c>
        <v>214179</v>
      </c>
      <c s="71">
        <v>6</v>
      </c>
      <c>
        <v>16</v>
      </c>
      <c s="71" t="str">
        <f t="shared" si="3194"/>
        <v>пятница</v>
      </c>
      <c s="71" t="str">
        <f>VLOOKUP(A102248,Подписчики!A:C,2,0)</f>
        <v>UTC+3</v>
      </c>
      <c s="71" t="str">
        <f t="shared" si="3195"/>
        <v>Московское время</v>
      </c>
      <c s="71"/>
    </row>
    <row r="102249" spans="1:10" ht="15">
      <c r="A102249">
        <v>255470</v>
      </c>
      <c>
        <v>249017</v>
      </c>
      <c s="2">
        <v>44382.850915857605</v>
      </c>
      <c>
        <v>363403</v>
      </c>
      <c s="71">
        <v>2</v>
      </c>
      <c>
        <v>20</v>
      </c>
      <c s="71" t="str">
        <f t="shared" si="3194"/>
        <v>понедельник</v>
      </c>
      <c s="71" t="str">
        <f>VLOOKUP(A102249,Подписчики!A:C,2,0)</f>
        <v>UTC+3</v>
      </c>
      <c s="71" t="str">
        <f t="shared" si="3195"/>
        <v>Московское время</v>
      </c>
      <c s="71"/>
    </row>
    <row r="102250" spans="1:10" ht="15">
      <c r="A102250">
        <v>255470</v>
      </c>
      <c>
        <v>252834</v>
      </c>
      <c s="2">
        <v>44384.574216828478</v>
      </c>
      <c>
        <v>50825</v>
      </c>
      <c s="71">
        <v>4</v>
      </c>
      <c>
        <v>13</v>
      </c>
      <c s="71" t="str">
        <f t="shared" si="3194"/>
        <v>среда</v>
      </c>
      <c s="71" t="str">
        <f>VLOOKUP(A102250,Подписчики!A:C,2,0)</f>
        <v>UTC+3</v>
      </c>
      <c s="71" t="str">
        <f t="shared" si="3195"/>
        <v>Московское время</v>
      </c>
      <c s="71"/>
    </row>
    <row r="102251" spans="1:10" ht="15">
      <c r="A102251">
        <v>255470</v>
      </c>
      <c>
        <v>299954</v>
      </c>
      <c s="2">
        <v>44398.642177993526</v>
      </c>
      <c>
        <v>230507</v>
      </c>
      <c s="71">
        <v>4</v>
      </c>
      <c>
        <v>15</v>
      </c>
      <c s="71" t="str">
        <f t="shared" si="3194"/>
        <v>среда</v>
      </c>
      <c s="71" t="str">
        <f>VLOOKUP(A102251,Подписчики!A:C,2,0)</f>
        <v>UTC+3</v>
      </c>
      <c s="71" t="str">
        <f t="shared" si="3195"/>
        <v>Московское время</v>
      </c>
      <c s="71"/>
    </row>
    <row r="102252" spans="1:10" ht="15">
      <c r="A102252">
        <v>255470</v>
      </c>
      <c>
        <v>331687</v>
      </c>
      <c s="2">
        <v>44407.826644012945</v>
      </c>
      <c>
        <v>227775</v>
      </c>
      <c s="71">
        <v>6</v>
      </c>
      <c>
        <v>19</v>
      </c>
      <c s="71" t="str">
        <f t="shared" si="3194"/>
        <v>пятница</v>
      </c>
      <c s="71" t="str">
        <f>VLOOKUP(A102252,Подписчики!A:C,2,0)</f>
        <v>UTC+3</v>
      </c>
      <c s="71" t="str">
        <f t="shared" si="3195"/>
        <v>Московское время</v>
      </c>
      <c s="71"/>
    </row>
    <row r="102253" spans="1:10" ht="15">
      <c r="A102253">
        <v>255501</v>
      </c>
      <c>
        <v>322754</v>
      </c>
      <c s="2">
        <v>44404.886919093849</v>
      </c>
      <c>
        <v>181584</v>
      </c>
      <c s="71">
        <v>3</v>
      </c>
      <c>
        <v>21</v>
      </c>
      <c s="71" t="str">
        <f t="shared" si="3194"/>
        <v>вторник</v>
      </c>
      <c s="71" t="str">
        <f>VLOOKUP(A102253,Подписчики!A:C,2,0)</f>
        <v>UTC+0</v>
      </c>
      <c s="71" t="str">
        <f t="shared" si="3195"/>
        <v>Запределами России</v>
      </c>
      <c s="71"/>
    </row>
    <row r="102254" spans="1:10" ht="15">
      <c r="A102254">
        <v>255501</v>
      </c>
      <c>
        <v>337449</v>
      </c>
      <c s="2">
        <v>44408.916045307444</v>
      </c>
      <c>
        <v>470762</v>
      </c>
      <c s="71">
        <v>7</v>
      </c>
      <c>
        <v>21</v>
      </c>
      <c s="71" t="str">
        <f t="shared" si="3194"/>
        <v>суббота</v>
      </c>
      <c s="71" t="str">
        <f>VLOOKUP(A102254,Подписчики!A:C,2,0)</f>
        <v>UTC+0</v>
      </c>
      <c s="71" t="str">
        <f t="shared" si="3195"/>
        <v>Запределами России</v>
      </c>
      <c s="71"/>
    </row>
    <row r="102255" spans="1:10" ht="15">
      <c r="A102255">
        <v>255501</v>
      </c>
      <c>
        <v>344689</v>
      </c>
      <c s="2">
        <v>44410.870737864076</v>
      </c>
      <c>
        <v>250679</v>
      </c>
      <c s="71">
        <v>2</v>
      </c>
      <c>
        <v>20</v>
      </c>
      <c s="71" t="str">
        <f t="shared" si="3194"/>
        <v>понедельник</v>
      </c>
      <c s="71" t="str">
        <f>VLOOKUP(A102255,Подписчики!A:C,2,0)</f>
        <v>UTC+0</v>
      </c>
      <c s="71" t="str">
        <f t="shared" si="3195"/>
        <v>Запределами России</v>
      </c>
      <c s="71"/>
    </row>
    <row r="102256" spans="1:10" ht="15">
      <c r="A102256">
        <v>255501</v>
      </c>
      <c>
        <v>412776</v>
      </c>
      <c s="2">
        <v>44431.750996763752</v>
      </c>
      <c>
        <v>411922</v>
      </c>
      <c s="71">
        <v>2</v>
      </c>
      <c>
        <v>18</v>
      </c>
      <c s="71" t="str">
        <f t="shared" si="3194"/>
        <v>понедельник</v>
      </c>
      <c s="71" t="str">
        <f>VLOOKUP(A102256,Подписчики!A:C,2,0)</f>
        <v>UTC+0</v>
      </c>
      <c s="71" t="str">
        <f t="shared" si="3195"/>
        <v>Запределами России</v>
      </c>
      <c s="71"/>
    </row>
    <row r="102257" spans="1:10" ht="15">
      <c r="A102257">
        <v>255513</v>
      </c>
      <c>
        <v>32139</v>
      </c>
      <c s="2">
        <v>44314.785786407767</v>
      </c>
      <c>
        <v>88863</v>
      </c>
      <c s="71">
        <v>4</v>
      </c>
      <c>
        <v>18</v>
      </c>
      <c s="71" t="str">
        <f t="shared" si="3194"/>
        <v>среда</v>
      </c>
      <c s="71" t="str">
        <f>VLOOKUP(A102257,Подписчики!A:C,2,0)</f>
        <v>UTC+2</v>
      </c>
      <c s="71" t="str">
        <f t="shared" si="3195"/>
        <v>Калиниградское время</v>
      </c>
      <c s="71"/>
    </row>
    <row r="102258" spans="1:10" ht="15">
      <c r="A102258">
        <v>255513</v>
      </c>
      <c>
        <v>34699</v>
      </c>
      <c s="2">
        <v>44315.871546925562</v>
      </c>
      <c>
        <v>404226</v>
      </c>
      <c s="71">
        <v>5</v>
      </c>
      <c>
        <v>20</v>
      </c>
      <c s="71" t="str">
        <f t="shared" si="3194"/>
        <v>четверг</v>
      </c>
      <c s="71" t="str">
        <f>VLOOKUP(A102258,Подписчики!A:C,2,0)</f>
        <v>UTC+2</v>
      </c>
      <c s="71" t="str">
        <f t="shared" si="3195"/>
        <v>Калиниградское время</v>
      </c>
      <c s="71"/>
    </row>
    <row r="102259" spans="1:10" ht="15">
      <c r="A102259">
        <v>255513</v>
      </c>
      <c>
        <v>45107</v>
      </c>
      <c s="2">
        <v>44319.772841423946</v>
      </c>
      <c>
        <v>180863</v>
      </c>
      <c s="71">
        <v>2</v>
      </c>
      <c>
        <v>18</v>
      </c>
      <c s="71" t="str">
        <f t="shared" si="3194"/>
        <v>понедельник</v>
      </c>
      <c s="71" t="str">
        <f>VLOOKUP(A102259,Подписчики!A:C,2,0)</f>
        <v>UTC+2</v>
      </c>
      <c s="71" t="str">
        <f t="shared" si="3195"/>
        <v>Калиниградское время</v>
      </c>
      <c s="71"/>
    </row>
    <row r="102260" spans="1:10" ht="15">
      <c r="A102260">
        <v>255513</v>
      </c>
      <c>
        <v>157642</v>
      </c>
      <c s="2">
        <v>44357.704880258898</v>
      </c>
      <c>
        <v>411922</v>
      </c>
      <c s="71">
        <v>5</v>
      </c>
      <c>
        <v>16</v>
      </c>
      <c s="71" t="str">
        <f t="shared" si="3194"/>
        <v>четверг</v>
      </c>
      <c s="71" t="str">
        <f>VLOOKUP(A102260,Подписчики!A:C,2,0)</f>
        <v>UTC+2</v>
      </c>
      <c s="71" t="str">
        <f t="shared" si="3195"/>
        <v>Калиниградское время</v>
      </c>
      <c s="71"/>
    </row>
    <row r="102261" spans="1:10" ht="15">
      <c r="A102261">
        <v>255513</v>
      </c>
      <c>
        <v>228191</v>
      </c>
      <c s="2">
        <v>44376.790640776693</v>
      </c>
      <c>
        <v>420674</v>
      </c>
      <c s="71">
        <v>3</v>
      </c>
      <c>
        <v>18</v>
      </c>
      <c s="71" t="str">
        <f t="shared" si="3194"/>
        <v>вторник</v>
      </c>
      <c s="71" t="str">
        <f>VLOOKUP(A102261,Подписчики!A:C,2,0)</f>
        <v>UTC+2</v>
      </c>
      <c s="71" t="str">
        <f t="shared" si="3195"/>
        <v>Калиниградское время</v>
      </c>
      <c s="71"/>
    </row>
    <row r="102262" spans="1:10" ht="15">
      <c r="A102262">
        <v>255513</v>
      </c>
      <c>
        <v>297534</v>
      </c>
      <c s="2">
        <v>44397.709734627831</v>
      </c>
      <c>
        <v>253722</v>
      </c>
      <c s="71">
        <v>3</v>
      </c>
      <c>
        <v>17</v>
      </c>
      <c s="71" t="str">
        <f t="shared" si="3194"/>
        <v>вторник</v>
      </c>
      <c s="71" t="str">
        <f>VLOOKUP(A102262,Подписчики!A:C,2,0)</f>
        <v>UTC+2</v>
      </c>
      <c s="71" t="str">
        <f t="shared" si="3195"/>
        <v>Калиниградское время</v>
      </c>
      <c s="71"/>
    </row>
    <row r="102263" spans="1:10" ht="15">
      <c r="A102263">
        <v>255513</v>
      </c>
      <c>
        <v>307794</v>
      </c>
      <c s="2">
        <v>44400.868310679609</v>
      </c>
      <c>
        <v>370651</v>
      </c>
      <c s="71">
        <v>6</v>
      </c>
      <c>
        <v>20</v>
      </c>
      <c s="71" t="str">
        <f t="shared" si="3194"/>
        <v>пятница</v>
      </c>
      <c s="71" t="str">
        <f>VLOOKUP(A102263,Подписчики!A:C,2,0)</f>
        <v>UTC+2</v>
      </c>
      <c s="71" t="str">
        <f t="shared" si="3195"/>
        <v>Калиниградское время</v>
      </c>
      <c s="71"/>
    </row>
    <row r="102264" spans="1:10" ht="15">
      <c r="A102264">
        <v>255513</v>
      </c>
      <c>
        <v>334930</v>
      </c>
      <c s="2">
        <v>44408.607792880255</v>
      </c>
      <c>
        <v>250679</v>
      </c>
      <c s="71">
        <v>7</v>
      </c>
      <c>
        <v>14</v>
      </c>
      <c s="71" t="str">
        <f t="shared" si="3194"/>
        <v>суббота</v>
      </c>
      <c s="71" t="str">
        <f>VLOOKUP(A102264,Подписчики!A:C,2,0)</f>
        <v>UTC+2</v>
      </c>
      <c s="71" t="str">
        <f t="shared" si="3195"/>
        <v>Калиниградское время</v>
      </c>
      <c s="71"/>
    </row>
    <row r="102265" spans="1:10" ht="15">
      <c r="A102265">
        <v>255513</v>
      </c>
      <c>
        <v>372704</v>
      </c>
      <c s="2">
        <v>44419.620737864076</v>
      </c>
      <c>
        <v>254768</v>
      </c>
      <c s="71">
        <v>4</v>
      </c>
      <c>
        <v>14</v>
      </c>
      <c s="71" t="str">
        <f t="shared" si="3194"/>
        <v>среда</v>
      </c>
      <c s="71" t="str">
        <f>VLOOKUP(A102265,Подписчики!A:C,2,0)</f>
        <v>UTC+2</v>
      </c>
      <c s="71" t="str">
        <f t="shared" si="3195"/>
        <v>Калиниградское время</v>
      </c>
      <c s="71"/>
    </row>
    <row r="102266" spans="1:10" ht="15">
      <c r="A102266">
        <v>255513</v>
      </c>
      <c>
        <v>408695</v>
      </c>
      <c s="2">
        <v>44430.557631067961</v>
      </c>
      <c>
        <v>230507</v>
      </c>
      <c s="71">
        <v>1</v>
      </c>
      <c>
        <v>13</v>
      </c>
      <c s="71" t="str">
        <f t="shared" si="3194"/>
        <v>воскресенье</v>
      </c>
      <c s="71" t="str">
        <f>VLOOKUP(A102266,Подписчики!A:C,2,0)</f>
        <v>UTC+2</v>
      </c>
      <c s="71" t="str">
        <f t="shared" si="3195"/>
        <v>Калиниградское время</v>
      </c>
      <c s="71"/>
    </row>
    <row r="102267" spans="1:10" ht="15">
      <c r="A102267">
        <v>255553</v>
      </c>
      <c>
        <v>72392</v>
      </c>
      <c s="2">
        <v>44331.064666666665</v>
      </c>
      <c>
        <v>472712</v>
      </c>
      <c s="71">
        <v>7</v>
      </c>
      <c>
        <v>1</v>
      </c>
      <c s="71" t="str">
        <f t="shared" si="3194"/>
        <v>суббота</v>
      </c>
      <c s="71" t="str">
        <f>VLOOKUP(A102267,Подписчики!A:C,2,0)</f>
        <v>UTC+2</v>
      </c>
      <c s="71" t="str">
        <f t="shared" si="3195"/>
        <v>Калиниградское время</v>
      </c>
      <c s="71"/>
    </row>
    <row r="102268" spans="1:10" ht="15">
      <c r="A102268">
        <v>255553</v>
      </c>
      <c>
        <v>86866</v>
      </c>
      <c s="2">
        <v>44336.656336569577</v>
      </c>
      <c>
        <v>242428</v>
      </c>
      <c s="71">
        <v>5</v>
      </c>
      <c>
        <v>15</v>
      </c>
      <c s="71" t="str">
        <f t="shared" si="3194"/>
        <v>четверг</v>
      </c>
      <c s="71" t="str">
        <f>VLOOKUP(A102268,Подписчики!A:C,2,0)</f>
        <v>UTC+2</v>
      </c>
      <c s="71" t="str">
        <f t="shared" si="3195"/>
        <v>Калиниградское время</v>
      </c>
      <c s="71"/>
    </row>
    <row r="102269" spans="1:10" ht="15">
      <c r="A102269">
        <v>255553</v>
      </c>
      <c>
        <v>89913</v>
      </c>
      <c s="2">
        <v>44337.738860841419</v>
      </c>
      <c>
        <v>179296</v>
      </c>
      <c s="71">
        <v>6</v>
      </c>
      <c>
        <v>17</v>
      </c>
      <c s="71" t="str">
        <f t="shared" si="3194"/>
        <v>пятница</v>
      </c>
      <c s="71" t="str">
        <f>VLOOKUP(A102269,Подписчики!A:C,2,0)</f>
        <v>UTC+2</v>
      </c>
      <c s="71" t="str">
        <f t="shared" si="3195"/>
        <v>Калиниградское время</v>
      </c>
      <c s="71"/>
    </row>
    <row r="102270" spans="1:10" ht="15">
      <c r="A102270">
        <v>255553</v>
      </c>
      <c>
        <v>111193</v>
      </c>
      <c s="2">
        <v>44344.195666666667</v>
      </c>
      <c>
        <v>347393</v>
      </c>
      <c s="71">
        <v>6</v>
      </c>
      <c>
        <v>4</v>
      </c>
      <c s="71" t="str">
        <f t="shared" si="3194"/>
        <v>пятница</v>
      </c>
      <c s="71" t="str">
        <f>VLOOKUP(A102270,Подписчики!A:C,2,0)</f>
        <v>UTC+2</v>
      </c>
      <c s="71" t="str">
        <f t="shared" si="3195"/>
        <v>Калиниградское время</v>
      </c>
      <c s="71"/>
    </row>
    <row r="102271" spans="1:10" ht="15">
      <c r="A102271">
        <v>255553</v>
      </c>
      <c>
        <v>119514</v>
      </c>
      <c s="2">
        <v>44345.793877022654</v>
      </c>
      <c>
        <v>5151</v>
      </c>
      <c s="71">
        <v>7</v>
      </c>
      <c>
        <v>19</v>
      </c>
      <c s="71" t="str">
        <f t="shared" si="3194"/>
        <v>суббота</v>
      </c>
      <c s="71" t="str">
        <f>VLOOKUP(A102271,Подписчики!A:C,2,0)</f>
        <v>UTC+2</v>
      </c>
      <c s="71" t="str">
        <f t="shared" si="3195"/>
        <v>Калиниградское время</v>
      </c>
      <c s="71"/>
    </row>
    <row r="102272" spans="1:10" ht="15">
      <c r="A102272">
        <v>255553</v>
      </c>
      <c>
        <v>185664</v>
      </c>
      <c s="2">
        <v>44365.667663430417</v>
      </c>
      <c>
        <v>47419</v>
      </c>
      <c s="71">
        <v>6</v>
      </c>
      <c>
        <v>16</v>
      </c>
      <c s="71" t="str">
        <f t="shared" si="3194"/>
        <v>пятница</v>
      </c>
      <c s="71" t="str">
        <f>VLOOKUP(A102272,Подписчики!A:C,2,0)</f>
        <v>UTC+2</v>
      </c>
      <c s="71" t="str">
        <f t="shared" si="3195"/>
        <v>Калиниградское время</v>
      </c>
      <c s="71"/>
    </row>
    <row r="102273" spans="1:10" ht="15">
      <c r="A102273">
        <v>255553</v>
      </c>
      <c>
        <v>195590</v>
      </c>
      <c s="2">
        <v>44367.729152103559</v>
      </c>
      <c>
        <v>258219</v>
      </c>
      <c s="71">
        <v>1</v>
      </c>
      <c>
        <v>17</v>
      </c>
      <c s="71" t="str">
        <f t="shared" si="3194"/>
        <v>воскресенье</v>
      </c>
      <c s="71" t="str">
        <f>VLOOKUP(A102273,Подписчики!A:C,2,0)</f>
        <v>UTC+2</v>
      </c>
      <c s="71" t="str">
        <f t="shared" si="3195"/>
        <v>Калиниградское время</v>
      </c>
      <c s="71"/>
    </row>
    <row r="102274" spans="1:10" ht="15">
      <c r="A102274">
        <v>255553</v>
      </c>
      <c>
        <v>198774</v>
      </c>
      <c s="2">
        <v>44368.711352750805</v>
      </c>
      <c>
        <v>250679</v>
      </c>
      <c s="71">
        <v>2</v>
      </c>
      <c>
        <v>17</v>
      </c>
      <c s="71" t="str">
        <f t="shared" si="3194"/>
        <v>понедельник</v>
      </c>
      <c s="71" t="str">
        <f>VLOOKUP(A102274,Подписчики!A:C,2,0)</f>
        <v>UTC+2</v>
      </c>
      <c s="71" t="str">
        <f t="shared" si="3195"/>
        <v>Калиниградское время</v>
      </c>
      <c s="71"/>
    </row>
    <row r="102275" spans="1:10" ht="15">
      <c r="A102275">
        <v>255553</v>
      </c>
      <c>
        <v>223071</v>
      </c>
      <c s="2">
        <v>44375.118666666662</v>
      </c>
      <c>
        <v>12149</v>
      </c>
      <c s="71">
        <v>2</v>
      </c>
      <c>
        <v>2</v>
      </c>
      <c s="71" t="str">
        <f t="shared" si="3196" ref="G102275:G102338">TEXT(C102275,"дддд")</f>
        <v>понедельник</v>
      </c>
      <c s="71" t="str">
        <f>VLOOKUP(A102275,Подписчики!A:C,2,0)</f>
        <v>UTC+2</v>
      </c>
      <c s="71" t="str">
        <f t="shared" si="3197" ref="I102275:I102338">IF(H102275="UTC+1","Центральноевропейское время",IF(H102275="UTC+2","Калиниградское время",IF(H102275="UTC+3","Московское время",IF(H102275="UTC+4","Самарское время",IF(H102275="UTC+5","Екатеринбургское время",IF(H102275="UTC+6","Омское время",IF(H102275="UTC+7","Красноярское время",IF(H102275="UTC+8","Иркутское время",IF(H102275="UTC+9","Якутское время",IF(H102275="UTC+10","Владивостокское время",IF(H102275="UTC+11","Магаданское время",IF(H102275="UTC+12","Камчатское время",IF(H102275="UTC+0","Запределами России",IF(H102275="UTC-1","Запределами России",IF(H102275="UTC-2","Запределами России",IF(H102275="UTC-3","Запределами России",IF(H102275="UTC-4","Запределами России",IF(H102275="UTC-5","Запределами России",IF(H102275="UTC-6","Запределами России",IF(H102275="UTC-7","Запределами России",IF(H102275="UTC-8","Запределами России",IF(H102275="UTC-9","Запределами России",0))))))))))))))))))))))</f>
        <v>Калиниградское время</v>
      </c>
      <c s="71"/>
    </row>
    <row r="102276" spans="1:10" ht="15">
      <c r="A102276">
        <v>255553</v>
      </c>
      <c>
        <v>247309</v>
      </c>
      <c s="2">
        <v>44382.431666666664</v>
      </c>
      <c>
        <v>43631</v>
      </c>
      <c s="71">
        <v>2</v>
      </c>
      <c>
        <v>10</v>
      </c>
      <c s="71" t="str">
        <f t="shared" si="3196"/>
        <v>понедельник</v>
      </c>
      <c s="71" t="str">
        <f>VLOOKUP(A102276,Подписчики!A:C,2,0)</f>
        <v>UTC+2</v>
      </c>
      <c s="71" t="str">
        <f t="shared" si="3197"/>
        <v>Калиниградское время</v>
      </c>
      <c s="71"/>
    </row>
    <row r="102277" spans="1:10" ht="15">
      <c r="A102277">
        <v>255553</v>
      </c>
      <c>
        <v>247666</v>
      </c>
      <c s="2">
        <v>44382.560867313914</v>
      </c>
      <c>
        <v>251997</v>
      </c>
      <c s="71">
        <v>2</v>
      </c>
      <c>
        <v>13</v>
      </c>
      <c s="71" t="str">
        <f t="shared" si="3196"/>
        <v>понедельник</v>
      </c>
      <c s="71" t="str">
        <f>VLOOKUP(A102277,Подписчики!A:C,2,0)</f>
        <v>UTC+2</v>
      </c>
      <c s="71" t="str">
        <f t="shared" si="3197"/>
        <v>Калиниградское время</v>
      </c>
      <c s="71"/>
    </row>
    <row r="102278" spans="1:10" ht="15">
      <c r="A102278">
        <v>255553</v>
      </c>
      <c>
        <v>284711</v>
      </c>
      <c s="2">
        <v>44393.879637540449</v>
      </c>
      <c>
        <v>130739</v>
      </c>
      <c s="71">
        <v>6</v>
      </c>
      <c>
        <v>21</v>
      </c>
      <c s="71" t="str">
        <f t="shared" si="3196"/>
        <v>пятница</v>
      </c>
      <c s="71" t="str">
        <f>VLOOKUP(A102278,Подписчики!A:C,2,0)</f>
        <v>UTC+2</v>
      </c>
      <c s="71" t="str">
        <f t="shared" si="3197"/>
        <v>Калиниградское время</v>
      </c>
      <c s="71"/>
    </row>
    <row r="102279" spans="1:10" ht="15">
      <c r="A102279">
        <v>255553</v>
      </c>
      <c>
        <v>289151</v>
      </c>
      <c s="2">
        <v>44394.899055016176</v>
      </c>
      <c>
        <v>347008</v>
      </c>
      <c s="71">
        <v>7</v>
      </c>
      <c>
        <v>21</v>
      </c>
      <c s="71" t="str">
        <f t="shared" si="3196"/>
        <v>суббота</v>
      </c>
      <c s="71" t="str">
        <f>VLOOKUP(A102279,Подписчики!A:C,2,0)</f>
        <v>UTC+2</v>
      </c>
      <c s="71" t="str">
        <f t="shared" si="3197"/>
        <v>Калиниградское время</v>
      </c>
      <c s="71"/>
    </row>
    <row r="102280" spans="1:10" ht="15">
      <c r="A102280">
        <v>255553</v>
      </c>
      <c>
        <v>382210</v>
      </c>
      <c s="2">
        <v>44422.480727561269</v>
      </c>
      <c>
        <v>394819</v>
      </c>
      <c s="71">
        <v>7</v>
      </c>
      <c>
        <v>11</v>
      </c>
      <c s="71" t="str">
        <f t="shared" si="3196"/>
        <v>суббота</v>
      </c>
      <c s="71" t="str">
        <f>VLOOKUP(A102280,Подписчики!A:C,2,0)</f>
        <v>UTC+2</v>
      </c>
      <c s="71" t="str">
        <f t="shared" si="3197"/>
        <v>Калиниградское время</v>
      </c>
      <c s="71"/>
    </row>
    <row r="102281" spans="1:10" ht="15">
      <c r="A102281">
        <v>255553</v>
      </c>
      <c>
        <v>385897</v>
      </c>
      <c s="2">
        <v>44423.236793115022</v>
      </c>
      <c>
        <v>1358</v>
      </c>
      <c s="71">
        <v>1</v>
      </c>
      <c>
        <v>5</v>
      </c>
      <c s="71" t="str">
        <f t="shared" si="3196"/>
        <v>воскресенье</v>
      </c>
      <c s="71" t="str">
        <f>VLOOKUP(A102281,Подписчики!A:C,2,0)</f>
        <v>UTC+2</v>
      </c>
      <c s="71" t="str">
        <f t="shared" si="3197"/>
        <v>Калиниградское время</v>
      </c>
      <c s="71"/>
    </row>
    <row r="102282" spans="1:10" ht="15">
      <c r="A102282">
        <v>255553</v>
      </c>
      <c>
        <v>392767</v>
      </c>
      <c s="2">
        <v>44425.716207119738</v>
      </c>
      <c>
        <v>411922</v>
      </c>
      <c s="71">
        <v>3</v>
      </c>
      <c>
        <v>17</v>
      </c>
      <c s="71" t="str">
        <f t="shared" si="3196"/>
        <v>вторник</v>
      </c>
      <c s="71" t="str">
        <f>VLOOKUP(A102282,Подписчики!A:C,2,0)</f>
        <v>UTC+2</v>
      </c>
      <c s="71" t="str">
        <f t="shared" si="3197"/>
        <v>Калиниградское время</v>
      </c>
      <c s="71"/>
    </row>
    <row r="102283" spans="1:10" ht="15">
      <c r="A102283">
        <v>255570</v>
      </c>
      <c>
        <v>224863</v>
      </c>
      <c s="2">
        <v>44375.799944983824</v>
      </c>
      <c>
        <v>302612</v>
      </c>
      <c s="71">
        <v>2</v>
      </c>
      <c>
        <v>19</v>
      </c>
      <c s="71" t="str">
        <f t="shared" si="3196"/>
        <v>понедельник</v>
      </c>
      <c s="71" t="str">
        <f>VLOOKUP(A102283,Подписчики!A:C,2,0)</f>
        <v>UTC+1</v>
      </c>
      <c s="71" t="str">
        <f t="shared" si="3197"/>
        <v>Центральноевропейское время</v>
      </c>
      <c s="71"/>
    </row>
    <row r="102284" spans="1:10" ht="15">
      <c r="A102284">
        <v>255570</v>
      </c>
      <c>
        <v>239158</v>
      </c>
      <c s="2">
        <v>44380.274971770377</v>
      </c>
      <c>
        <v>182984</v>
      </c>
      <c s="71">
        <v>7</v>
      </c>
      <c>
        <v>6</v>
      </c>
      <c s="71" t="str">
        <f t="shared" si="3196"/>
        <v>суббота</v>
      </c>
      <c s="71" t="str">
        <f>VLOOKUP(A102284,Подписчики!A:C,2,0)</f>
        <v>UTC+1</v>
      </c>
      <c s="71" t="str">
        <f t="shared" si="3197"/>
        <v>Центральноевропейское время</v>
      </c>
      <c s="71"/>
    </row>
    <row r="102285" spans="1:10" ht="15">
      <c r="A102285">
        <v>255570</v>
      </c>
      <c>
        <v>273305</v>
      </c>
      <c s="2">
        <v>44390.482792880262</v>
      </c>
      <c>
        <v>444486</v>
      </c>
      <c s="71">
        <v>3</v>
      </c>
      <c>
        <v>11</v>
      </c>
      <c s="71" t="str">
        <f t="shared" si="3196"/>
        <v>вторник</v>
      </c>
      <c s="71" t="str">
        <f>VLOOKUP(A102285,Подписчики!A:C,2,0)</f>
        <v>UTC+1</v>
      </c>
      <c s="71" t="str">
        <f t="shared" si="3197"/>
        <v>Центральноевропейское время</v>
      </c>
      <c s="71"/>
    </row>
    <row r="102286" spans="1:10" ht="15">
      <c r="A102286">
        <v>255570</v>
      </c>
      <c>
        <v>280709</v>
      </c>
      <c s="2">
        <v>44392.772436893203</v>
      </c>
      <c>
        <v>230507</v>
      </c>
      <c s="71">
        <v>5</v>
      </c>
      <c>
        <v>18</v>
      </c>
      <c s="71" t="str">
        <f t="shared" si="3196"/>
        <v>четверг</v>
      </c>
      <c s="71" t="str">
        <f>VLOOKUP(A102286,Подписчики!A:C,2,0)</f>
        <v>UTC+1</v>
      </c>
      <c s="71" t="str">
        <f t="shared" si="3197"/>
        <v>Центральноевропейское время</v>
      </c>
      <c s="71"/>
    </row>
    <row r="102287" spans="1:10" ht="15">
      <c r="A102287">
        <v>255570</v>
      </c>
      <c>
        <v>291912</v>
      </c>
      <c s="2">
        <v>44395.746546925569</v>
      </c>
      <c>
        <v>408733</v>
      </c>
      <c s="71">
        <v>1</v>
      </c>
      <c>
        <v>17</v>
      </c>
      <c s="71" t="str">
        <f t="shared" si="3196"/>
        <v>воскресенье</v>
      </c>
      <c s="71" t="str">
        <f>VLOOKUP(A102287,Подписчики!A:C,2,0)</f>
        <v>UTC+1</v>
      </c>
      <c s="71" t="str">
        <f t="shared" si="3197"/>
        <v>Центральноевропейское время</v>
      </c>
      <c s="71"/>
    </row>
    <row r="102288" spans="1:10" ht="15">
      <c r="A102288">
        <v>255570</v>
      </c>
      <c>
        <v>307148</v>
      </c>
      <c s="2">
        <v>44400.788618122977</v>
      </c>
      <c>
        <v>191893</v>
      </c>
      <c s="71">
        <v>6</v>
      </c>
      <c>
        <v>18</v>
      </c>
      <c s="71" t="str">
        <f t="shared" si="3196"/>
        <v>пятница</v>
      </c>
      <c s="71" t="str">
        <f>VLOOKUP(A102288,Подписчики!A:C,2,0)</f>
        <v>UTC+1</v>
      </c>
      <c s="71" t="str">
        <f t="shared" si="3197"/>
        <v>Центральноевропейское время</v>
      </c>
      <c s="71"/>
    </row>
    <row r="102289" spans="1:10" ht="15">
      <c r="A102289">
        <v>255570</v>
      </c>
      <c>
        <v>330946</v>
      </c>
      <c s="2">
        <v>44407.756255663429</v>
      </c>
      <c>
        <v>21527</v>
      </c>
      <c s="71">
        <v>6</v>
      </c>
      <c>
        <v>18</v>
      </c>
      <c s="71" t="str">
        <f t="shared" si="3196"/>
        <v>пятница</v>
      </c>
      <c s="71" t="str">
        <f>VLOOKUP(A102289,Подписчики!A:C,2,0)</f>
        <v>UTC+1</v>
      </c>
      <c s="71" t="str">
        <f t="shared" si="3197"/>
        <v>Центральноевропейское время</v>
      </c>
      <c s="71"/>
    </row>
    <row r="102290" spans="1:10" ht="15">
      <c r="A102290">
        <v>255570</v>
      </c>
      <c>
        <v>350366</v>
      </c>
      <c s="2">
        <v>44412.857333333333</v>
      </c>
      <c>
        <v>118549</v>
      </c>
      <c s="71">
        <v>4</v>
      </c>
      <c>
        <v>20</v>
      </c>
      <c s="71" t="str">
        <f t="shared" si="3196"/>
        <v>среда</v>
      </c>
      <c s="71" t="str">
        <f>VLOOKUP(A102290,Подписчики!A:C,2,0)</f>
        <v>UTC+1</v>
      </c>
      <c s="71" t="str">
        <f t="shared" si="3197"/>
        <v>Центральноевропейское время</v>
      </c>
      <c s="71"/>
    </row>
    <row r="102291" spans="1:10" ht="15">
      <c r="A102291">
        <v>255570</v>
      </c>
      <c>
        <v>360572</v>
      </c>
      <c s="2">
        <v>44415.722333333339</v>
      </c>
      <c>
        <v>301748</v>
      </c>
      <c s="71">
        <v>7</v>
      </c>
      <c>
        <v>17</v>
      </c>
      <c s="71" t="str">
        <f t="shared" si="3196"/>
        <v>суббота</v>
      </c>
      <c s="71" t="str">
        <f>VLOOKUP(A102291,Подписчики!A:C,2,0)</f>
        <v>UTC+1</v>
      </c>
      <c s="71" t="str">
        <f t="shared" si="3197"/>
        <v>Центральноевропейское время</v>
      </c>
      <c s="71"/>
    </row>
    <row r="102292" spans="1:10" ht="15">
      <c r="A102292">
        <v>255570</v>
      </c>
      <c>
        <v>369975</v>
      </c>
      <c s="2">
        <v>44418.615478964406</v>
      </c>
      <c>
        <v>357547</v>
      </c>
      <c s="71">
        <v>3</v>
      </c>
      <c>
        <v>14</v>
      </c>
      <c s="71" t="str">
        <f t="shared" si="3196"/>
        <v>вторник</v>
      </c>
      <c s="71" t="str">
        <f>VLOOKUP(A102292,Подписчики!A:C,2,0)</f>
        <v>UTC+1</v>
      </c>
      <c s="71" t="str">
        <f t="shared" si="3197"/>
        <v>Центральноевропейское время</v>
      </c>
      <c s="71"/>
    </row>
    <row r="102293" spans="1:10" ht="15">
      <c r="A102293">
        <v>255570</v>
      </c>
      <c>
        <v>402603</v>
      </c>
      <c s="2">
        <v>44428.893796116507</v>
      </c>
      <c>
        <v>37644</v>
      </c>
      <c s="71">
        <v>6</v>
      </c>
      <c>
        <v>21</v>
      </c>
      <c s="71" t="str">
        <f t="shared" si="3196"/>
        <v>пятница</v>
      </c>
      <c s="71" t="str">
        <f>VLOOKUP(A102293,Подписчики!A:C,2,0)</f>
        <v>UTC+1</v>
      </c>
      <c s="71" t="str">
        <f t="shared" si="3197"/>
        <v>Центральноевропейское время</v>
      </c>
      <c s="71"/>
    </row>
    <row r="102294" spans="1:10" ht="15">
      <c r="A102294">
        <v>255570</v>
      </c>
      <c>
        <v>403245</v>
      </c>
      <c s="2">
        <v>44429.081606494336</v>
      </c>
      <c>
        <v>157711</v>
      </c>
      <c s="71">
        <v>7</v>
      </c>
      <c>
        <v>1</v>
      </c>
      <c s="71" t="str">
        <f t="shared" si="3196"/>
        <v>суббота</v>
      </c>
      <c s="71" t="str">
        <f>VLOOKUP(A102294,Подписчики!A:C,2,0)</f>
        <v>UTC+1</v>
      </c>
      <c s="71" t="str">
        <f t="shared" si="3197"/>
        <v>Центральноевропейское время</v>
      </c>
      <c s="71"/>
    </row>
    <row r="102295" spans="1:10" ht="15">
      <c r="A102295">
        <v>255570</v>
      </c>
      <c>
        <v>414162</v>
      </c>
      <c s="2">
        <v>44432.466611650489</v>
      </c>
      <c>
        <v>221580</v>
      </c>
      <c s="71">
        <v>3</v>
      </c>
      <c>
        <v>11</v>
      </c>
      <c s="71" t="str">
        <f t="shared" si="3196"/>
        <v>вторник</v>
      </c>
      <c s="71" t="str">
        <f>VLOOKUP(A102295,Подписчики!A:C,2,0)</f>
        <v>UTC+1</v>
      </c>
      <c s="71" t="str">
        <f t="shared" si="3197"/>
        <v>Центральноевропейское время</v>
      </c>
      <c s="71"/>
    </row>
    <row r="102296" spans="1:10" ht="15">
      <c r="A102296">
        <v>255570</v>
      </c>
      <c>
        <v>416680</v>
      </c>
      <c s="2">
        <v>44433.638132686086</v>
      </c>
      <c>
        <v>294042</v>
      </c>
      <c s="71">
        <v>4</v>
      </c>
      <c>
        <v>15</v>
      </c>
      <c s="71" t="str">
        <f t="shared" si="3196"/>
        <v>среда</v>
      </c>
      <c s="71" t="str">
        <f>VLOOKUP(A102296,Подписчики!A:C,2,0)</f>
        <v>UTC+1</v>
      </c>
      <c s="71" t="str">
        <f t="shared" si="3197"/>
        <v>Центральноевропейское время</v>
      </c>
      <c s="71"/>
    </row>
    <row r="102297" spans="1:10" ht="15">
      <c r="A102297">
        <v>255570</v>
      </c>
      <c>
        <v>419860</v>
      </c>
      <c s="2">
        <v>44434.744928802589</v>
      </c>
      <c>
        <v>266896</v>
      </c>
      <c s="71">
        <v>5</v>
      </c>
      <c>
        <v>17</v>
      </c>
      <c s="71" t="str">
        <f t="shared" si="3196"/>
        <v>четверг</v>
      </c>
      <c s="71" t="str">
        <f>VLOOKUP(A102297,Подписчики!A:C,2,0)</f>
        <v>UTC+1</v>
      </c>
      <c s="71" t="str">
        <f t="shared" si="3197"/>
        <v>Центральноевропейское время</v>
      </c>
      <c s="71"/>
    </row>
    <row r="102298" spans="1:10" ht="15">
      <c r="A102298">
        <v>255570</v>
      </c>
      <c>
        <v>423940</v>
      </c>
      <c s="2">
        <v>44437.887661366622</v>
      </c>
      <c>
        <v>395249</v>
      </c>
      <c s="71">
        <v>1</v>
      </c>
      <c>
        <v>21</v>
      </c>
      <c s="71" t="str">
        <f t="shared" si="3196"/>
        <v>воскресенье</v>
      </c>
      <c s="71" t="str">
        <f>VLOOKUP(A102298,Подписчики!A:C,2,0)</f>
        <v>UTC+1</v>
      </c>
      <c s="71" t="str">
        <f t="shared" si="3197"/>
        <v>Центральноевропейское время</v>
      </c>
      <c s="71"/>
    </row>
    <row r="102299" spans="1:10" ht="15">
      <c r="A102299">
        <v>255618</v>
      </c>
      <c>
        <v>108536</v>
      </c>
      <c s="2">
        <v>44343.02081877023</v>
      </c>
      <c>
        <v>473232</v>
      </c>
      <c s="71">
        <v>5</v>
      </c>
      <c>
        <v>0</v>
      </c>
      <c s="71" t="str">
        <f t="shared" si="3196"/>
        <v>четверг</v>
      </c>
      <c s="71" t="str">
        <f>VLOOKUP(A102299,Подписчики!A:C,2,0)</f>
        <v>UTC-5</v>
      </c>
      <c s="71" t="str">
        <f t="shared" si="3197"/>
        <v>Запределами России</v>
      </c>
      <c s="71"/>
    </row>
    <row r="102300" spans="1:10" ht="15">
      <c r="A102300">
        <v>255618</v>
      </c>
      <c>
        <v>146866</v>
      </c>
      <c s="2">
        <v>44353.805608414244</v>
      </c>
      <c>
        <v>428248</v>
      </c>
      <c s="71">
        <v>1</v>
      </c>
      <c>
        <v>19</v>
      </c>
      <c s="71" t="str">
        <f t="shared" si="3196"/>
        <v>воскресенье</v>
      </c>
      <c s="71" t="str">
        <f>VLOOKUP(A102300,Подписчики!A:C,2,0)</f>
        <v>UTC-5</v>
      </c>
      <c s="71" t="str">
        <f t="shared" si="3197"/>
        <v>Запределами России</v>
      </c>
      <c s="71"/>
    </row>
    <row r="102301" spans="1:10" ht="15">
      <c r="A102301">
        <v>255618</v>
      </c>
      <c>
        <v>150333</v>
      </c>
      <c s="2">
        <v>44354.980365695796</v>
      </c>
      <c>
        <v>209122</v>
      </c>
      <c s="71">
        <v>2</v>
      </c>
      <c>
        <v>23</v>
      </c>
      <c s="71" t="str">
        <f t="shared" si="3196"/>
        <v>понедельник</v>
      </c>
      <c s="71" t="str">
        <f>VLOOKUP(A102301,Подписчики!A:C,2,0)</f>
        <v>UTC-5</v>
      </c>
      <c s="71" t="str">
        <f t="shared" si="3197"/>
        <v>Запределами России</v>
      </c>
      <c s="71"/>
    </row>
    <row r="102302" spans="1:10" ht="15">
      <c r="A102302">
        <v>255618</v>
      </c>
      <c>
        <v>153413</v>
      </c>
      <c s="2">
        <v>44356.051563106797</v>
      </c>
      <c>
        <v>153893</v>
      </c>
      <c s="71">
        <v>4</v>
      </c>
      <c>
        <v>1</v>
      </c>
      <c s="71" t="str">
        <f t="shared" si="3196"/>
        <v>среда</v>
      </c>
      <c s="71" t="str">
        <f>VLOOKUP(A102302,Подписчики!A:C,2,0)</f>
        <v>UTC-5</v>
      </c>
      <c s="71" t="str">
        <f t="shared" si="3197"/>
        <v>Запределами России</v>
      </c>
      <c s="71"/>
    </row>
    <row r="102303" spans="1:10" ht="15">
      <c r="A102303">
        <v>255618</v>
      </c>
      <c>
        <v>159156</v>
      </c>
      <c s="2">
        <v>44357.996546925569</v>
      </c>
      <c>
        <v>227775</v>
      </c>
      <c s="71">
        <v>5</v>
      </c>
      <c>
        <v>23</v>
      </c>
      <c s="71" t="str">
        <f t="shared" si="3196"/>
        <v>четверг</v>
      </c>
      <c s="71" t="str">
        <f>VLOOKUP(A102303,Подписчики!A:C,2,0)</f>
        <v>UTC-5</v>
      </c>
      <c s="71" t="str">
        <f t="shared" si="3197"/>
        <v>Запределами России</v>
      </c>
      <c s="71"/>
    </row>
    <row r="102304" spans="1:10" ht="15">
      <c r="A102304">
        <v>255618</v>
      </c>
      <c>
        <v>159429</v>
      </c>
      <c s="2">
        <v>44358.266773462783</v>
      </c>
      <c>
        <v>217497</v>
      </c>
      <c s="71">
        <v>6</v>
      </c>
      <c>
        <v>6</v>
      </c>
      <c s="71" t="str">
        <f t="shared" si="3196"/>
        <v>пятница</v>
      </c>
      <c s="71" t="str">
        <f>VLOOKUP(A102304,Подписчики!A:C,2,0)</f>
        <v>UTC-5</v>
      </c>
      <c s="71" t="str">
        <f t="shared" si="3197"/>
        <v>Запределами России</v>
      </c>
      <c s="71"/>
    </row>
    <row r="102305" spans="1:10" ht="15">
      <c r="A102305">
        <v>255618</v>
      </c>
      <c>
        <v>164177</v>
      </c>
      <c s="2">
        <v>44359.308844660198</v>
      </c>
      <c>
        <v>401945</v>
      </c>
      <c s="71">
        <v>7</v>
      </c>
      <c>
        <v>7</v>
      </c>
      <c s="71" t="str">
        <f t="shared" si="3196"/>
        <v>суббота</v>
      </c>
      <c s="71" t="str">
        <f>VLOOKUP(A102305,Подписчики!A:C,2,0)</f>
        <v>UTC-5</v>
      </c>
      <c s="71" t="str">
        <f t="shared" si="3197"/>
        <v>Запределами России</v>
      </c>
      <c s="71"/>
    </row>
    <row r="102306" spans="1:10" ht="15">
      <c r="A102306">
        <v>255618</v>
      </c>
      <c>
        <v>175592</v>
      </c>
      <c s="2">
        <v>44361.991692556636</v>
      </c>
      <c>
        <v>347008</v>
      </c>
      <c s="71">
        <v>2</v>
      </c>
      <c>
        <v>23</v>
      </c>
      <c s="71" t="str">
        <f t="shared" si="3196"/>
        <v>понедельник</v>
      </c>
      <c s="71" t="str">
        <f>VLOOKUP(A102306,Подписчики!A:C,2,0)</f>
        <v>UTC-5</v>
      </c>
      <c s="71" t="str">
        <f t="shared" si="3197"/>
        <v>Запределами России</v>
      </c>
      <c s="71"/>
    </row>
    <row r="102307" spans="1:10" ht="15">
      <c r="A102307">
        <v>255618</v>
      </c>
      <c>
        <v>182986</v>
      </c>
      <c s="2">
        <v>44364.857388349519</v>
      </c>
      <c>
        <v>411922</v>
      </c>
      <c s="71">
        <v>5</v>
      </c>
      <c>
        <v>20</v>
      </c>
      <c s="71" t="str">
        <f t="shared" si="3196"/>
        <v>четверг</v>
      </c>
      <c s="71" t="str">
        <f>VLOOKUP(A102307,Подписчики!A:C,2,0)</f>
        <v>UTC-5</v>
      </c>
      <c s="71" t="str">
        <f t="shared" si="3197"/>
        <v>Запределами России</v>
      </c>
      <c s="71"/>
    </row>
    <row r="102308" spans="1:10" ht="15">
      <c r="A102308">
        <v>255618</v>
      </c>
      <c>
        <v>184028</v>
      </c>
      <c s="2">
        <v>44365.061271844665</v>
      </c>
      <c>
        <v>266042</v>
      </c>
      <c s="71">
        <v>6</v>
      </c>
      <c>
        <v>1</v>
      </c>
      <c s="71" t="str">
        <f t="shared" si="3196"/>
        <v>пятница</v>
      </c>
      <c s="71" t="str">
        <f>VLOOKUP(A102308,Подписчики!A:C,2,0)</f>
        <v>UTC-5</v>
      </c>
      <c s="71" t="str">
        <f t="shared" si="3197"/>
        <v>Запределами России</v>
      </c>
      <c s="71"/>
    </row>
    <row r="102309" spans="1:10" ht="15">
      <c r="A102309">
        <v>255618</v>
      </c>
      <c>
        <v>203422</v>
      </c>
      <c s="2">
        <v>44369.973893203889</v>
      </c>
      <c>
        <v>347393</v>
      </c>
      <c s="71">
        <v>3</v>
      </c>
      <c>
        <v>23</v>
      </c>
      <c s="71" t="str">
        <f t="shared" si="3196"/>
        <v>вторник</v>
      </c>
      <c s="71" t="str">
        <f>VLOOKUP(A102309,Подписчики!A:C,2,0)</f>
        <v>UTC-5</v>
      </c>
      <c s="71" t="str">
        <f t="shared" si="3197"/>
        <v>Запределами России</v>
      </c>
      <c s="71"/>
    </row>
    <row r="102310" spans="1:10" ht="15">
      <c r="A102310">
        <v>255618</v>
      </c>
      <c>
        <v>228733</v>
      </c>
      <c s="2">
        <v>44376.884896440133</v>
      </c>
      <c>
        <v>222693</v>
      </c>
      <c s="71">
        <v>3</v>
      </c>
      <c>
        <v>21</v>
      </c>
      <c s="71" t="str">
        <f t="shared" si="3196"/>
        <v>вторник</v>
      </c>
      <c s="71" t="str">
        <f>VLOOKUP(A102310,Подписчики!A:C,2,0)</f>
        <v>UTC-5</v>
      </c>
      <c s="71" t="str">
        <f t="shared" si="3197"/>
        <v>Запределами России</v>
      </c>
      <c s="71"/>
    </row>
    <row r="102311" spans="1:10" ht="15">
      <c r="A102311">
        <v>255618</v>
      </c>
      <c>
        <v>243241</v>
      </c>
      <c s="2">
        <v>44381.077453074438</v>
      </c>
      <c>
        <v>351192</v>
      </c>
      <c s="71">
        <v>1</v>
      </c>
      <c>
        <v>1</v>
      </c>
      <c s="71" t="str">
        <f t="shared" si="3196"/>
        <v>воскресенье</v>
      </c>
      <c s="71" t="str">
        <f>VLOOKUP(A102311,Подписчики!A:C,2,0)</f>
        <v>UTC-5</v>
      </c>
      <c s="71" t="str">
        <f t="shared" si="3197"/>
        <v>Запределами России</v>
      </c>
      <c s="71"/>
    </row>
    <row r="102312" spans="1:10" ht="15">
      <c r="A102312">
        <v>255618</v>
      </c>
      <c>
        <v>260811</v>
      </c>
      <c s="2">
        <v>44386.962566343042</v>
      </c>
      <c>
        <v>472908</v>
      </c>
      <c s="71">
        <v>6</v>
      </c>
      <c>
        <v>23</v>
      </c>
      <c s="71" t="str">
        <f t="shared" si="3196"/>
        <v>пятница</v>
      </c>
      <c s="71" t="str">
        <f>VLOOKUP(A102312,Подписчики!A:C,2,0)</f>
        <v>UTC-5</v>
      </c>
      <c s="71" t="str">
        <f t="shared" si="3197"/>
        <v>Запределами России</v>
      </c>
      <c s="71"/>
    </row>
    <row r="102313" spans="1:10" ht="15">
      <c r="A102313">
        <v>255618</v>
      </c>
      <c>
        <v>311181</v>
      </c>
      <c s="2">
        <v>44401.732627338482</v>
      </c>
      <c>
        <v>465778</v>
      </c>
      <c s="71">
        <v>7</v>
      </c>
      <c>
        <v>17</v>
      </c>
      <c s="71" t="str">
        <f t="shared" si="3196"/>
        <v>суббота</v>
      </c>
      <c s="71" t="str">
        <f>VLOOKUP(A102313,Подписчики!A:C,2,0)</f>
        <v>UTC-5</v>
      </c>
      <c s="71" t="str">
        <f t="shared" si="3197"/>
        <v>Запределами России</v>
      </c>
      <c s="71"/>
    </row>
    <row r="102314" spans="1:10" ht="15">
      <c r="A102314">
        <v>255618</v>
      </c>
      <c>
        <v>351120</v>
      </c>
      <c s="2">
        <v>44413.428333333337</v>
      </c>
      <c>
        <v>363811</v>
      </c>
      <c s="71">
        <v>5</v>
      </c>
      <c>
        <v>10</v>
      </c>
      <c s="71" t="str">
        <f t="shared" si="3196"/>
        <v>четверг</v>
      </c>
      <c s="71" t="str">
        <f>VLOOKUP(A102314,Подписчики!A:C,2,0)</f>
        <v>UTC-5</v>
      </c>
      <c s="71" t="str">
        <f t="shared" si="3197"/>
        <v>Запределами России</v>
      </c>
      <c s="71"/>
    </row>
    <row r="102315" spans="1:10" ht="15">
      <c r="A102315">
        <v>255618</v>
      </c>
      <c>
        <v>362678</v>
      </c>
      <c s="2">
        <v>44416.080689320392</v>
      </c>
      <c>
        <v>293657</v>
      </c>
      <c s="71">
        <v>1</v>
      </c>
      <c>
        <v>1</v>
      </c>
      <c s="71" t="str">
        <f t="shared" si="3196"/>
        <v>воскресенье</v>
      </c>
      <c s="71" t="str">
        <f>VLOOKUP(A102315,Подписчики!A:C,2,0)</f>
        <v>UTC-5</v>
      </c>
      <c s="71" t="str">
        <f t="shared" si="3197"/>
        <v>Запределами России</v>
      </c>
      <c s="71"/>
    </row>
    <row r="102316" spans="1:10" ht="15">
      <c r="A102316">
        <v>255618</v>
      </c>
      <c>
        <v>381188</v>
      </c>
      <c s="2">
        <v>44422.101724919099</v>
      </c>
      <c>
        <v>473327</v>
      </c>
      <c s="71">
        <v>7</v>
      </c>
      <c>
        <v>2</v>
      </c>
      <c s="71" t="str">
        <f t="shared" si="3196"/>
        <v>суббота</v>
      </c>
      <c s="71" t="str">
        <f>VLOOKUP(A102316,Подписчики!A:C,2,0)</f>
        <v>UTC-5</v>
      </c>
      <c s="71" t="str">
        <f t="shared" si="3197"/>
        <v>Запределами России</v>
      </c>
      <c s="71"/>
    </row>
    <row r="102317" spans="1:10" ht="15">
      <c r="A102317">
        <v>255618</v>
      </c>
      <c>
        <v>381524</v>
      </c>
      <c s="2">
        <v>44422.246955778683</v>
      </c>
      <c>
        <v>379559</v>
      </c>
      <c s="71">
        <v>7</v>
      </c>
      <c>
        <v>5</v>
      </c>
      <c s="71" t="str">
        <f t="shared" si="3196"/>
        <v>суббота</v>
      </c>
      <c s="71" t="str">
        <f>VLOOKUP(A102317,Подписчики!A:C,2,0)</f>
        <v>UTC-5</v>
      </c>
      <c s="71" t="str">
        <f t="shared" si="3197"/>
        <v>Запределами России</v>
      </c>
      <c s="71"/>
    </row>
    <row r="102318" spans="1:10" ht="15">
      <c r="A102318">
        <v>255634</v>
      </c>
      <c>
        <v>44997</v>
      </c>
      <c s="2">
        <v>44319.747760517799</v>
      </c>
      <c>
        <v>145241</v>
      </c>
      <c s="71">
        <v>2</v>
      </c>
      <c>
        <v>17</v>
      </c>
      <c s="71" t="str">
        <f t="shared" si="3196"/>
        <v>понедельник</v>
      </c>
      <c s="71" t="str">
        <f>VLOOKUP(A102318,Подписчики!A:C,2,0)</f>
        <v>UTC+0</v>
      </c>
      <c s="71" t="str">
        <f t="shared" si="3197"/>
        <v>Запределами России</v>
      </c>
      <c s="71"/>
    </row>
    <row r="102319" spans="1:10" ht="15">
      <c r="A102319">
        <v>255634</v>
      </c>
      <c>
        <v>51076</v>
      </c>
      <c s="2">
        <v>44322.875999999997</v>
      </c>
      <c>
        <v>242428</v>
      </c>
      <c s="71">
        <v>5</v>
      </c>
      <c>
        <v>21</v>
      </c>
      <c s="71" t="str">
        <f t="shared" si="3196"/>
        <v>четверг</v>
      </c>
      <c s="71" t="str">
        <f>VLOOKUP(A102319,Подписчики!A:C,2,0)</f>
        <v>UTC+0</v>
      </c>
      <c s="71" t="str">
        <f t="shared" si="3197"/>
        <v>Запределами России</v>
      </c>
      <c s="71"/>
    </row>
    <row r="102320" spans="1:10" ht="15">
      <c r="A102320">
        <v>255634</v>
      </c>
      <c>
        <v>109681</v>
      </c>
      <c s="2">
        <v>44343.754233009706</v>
      </c>
      <c>
        <v>428248</v>
      </c>
      <c s="71">
        <v>5</v>
      </c>
      <c>
        <v>18</v>
      </c>
      <c s="71" t="str">
        <f t="shared" si="3196"/>
        <v>четверг</v>
      </c>
      <c s="71" t="str">
        <f>VLOOKUP(A102320,Подписчики!A:C,2,0)</f>
        <v>UTC+0</v>
      </c>
      <c s="71" t="str">
        <f t="shared" si="3197"/>
        <v>Запределами России</v>
      </c>
      <c s="71"/>
    </row>
    <row r="102321" spans="1:10" ht="15">
      <c r="A102321">
        <v>255634</v>
      </c>
      <c>
        <v>128288</v>
      </c>
      <c s="2">
        <v>44348.05034951456</v>
      </c>
      <c>
        <v>214179</v>
      </c>
      <c s="71">
        <v>3</v>
      </c>
      <c>
        <v>1</v>
      </c>
      <c s="71" t="str">
        <f t="shared" si="3196"/>
        <v>вторник</v>
      </c>
      <c s="71" t="str">
        <f>VLOOKUP(A102321,Подписчики!A:C,2,0)</f>
        <v>UTC+0</v>
      </c>
      <c s="71" t="str">
        <f t="shared" si="3197"/>
        <v>Запределами России</v>
      </c>
      <c s="71"/>
    </row>
    <row r="102322" spans="1:10" ht="15">
      <c r="A102322">
        <v>255634</v>
      </c>
      <c>
        <v>128954</v>
      </c>
      <c s="2">
        <v>44348.584330097088</v>
      </c>
      <c>
        <v>411922</v>
      </c>
      <c s="71">
        <v>3</v>
      </c>
      <c>
        <v>14</v>
      </c>
      <c s="71" t="str">
        <f t="shared" si="3196"/>
        <v>вторник</v>
      </c>
      <c s="71" t="str">
        <f>VLOOKUP(A102322,Подписчики!A:C,2,0)</f>
        <v>UTC+0</v>
      </c>
      <c s="71" t="str">
        <f t="shared" si="3197"/>
        <v>Запределами России</v>
      </c>
      <c s="71"/>
    </row>
    <row r="102323" spans="1:10" ht="15">
      <c r="A102323">
        <v>255634</v>
      </c>
      <c>
        <v>151780</v>
      </c>
      <c s="2">
        <v>44355.689508090618</v>
      </c>
      <c>
        <v>47419</v>
      </c>
      <c s="71">
        <v>3</v>
      </c>
      <c>
        <v>16</v>
      </c>
      <c s="71" t="str">
        <f t="shared" si="3196"/>
        <v>вторник</v>
      </c>
      <c s="71" t="str">
        <f>VLOOKUP(A102323,Подписчики!A:C,2,0)</f>
        <v>UTC+0</v>
      </c>
      <c s="71" t="str">
        <f t="shared" si="3197"/>
        <v>Запределами России</v>
      </c>
      <c s="71"/>
    </row>
    <row r="102324" spans="1:10" ht="15">
      <c r="A102324">
        <v>255634</v>
      </c>
      <c>
        <v>160653</v>
      </c>
      <c s="2">
        <v>44358.637728155343</v>
      </c>
      <c>
        <v>77124</v>
      </c>
      <c s="71">
        <v>6</v>
      </c>
      <c>
        <v>15</v>
      </c>
      <c s="71" t="str">
        <f t="shared" si="3196"/>
        <v>пятница</v>
      </c>
      <c s="71" t="str">
        <f>VLOOKUP(A102324,Подписчики!A:C,2,0)</f>
        <v>UTC+0</v>
      </c>
      <c s="71" t="str">
        <f t="shared" si="3197"/>
        <v>Запределами России</v>
      </c>
      <c s="71"/>
    </row>
    <row r="102325" spans="1:10" ht="15">
      <c r="A102325">
        <v>255634</v>
      </c>
      <c>
        <v>192818</v>
      </c>
      <c s="2">
        <v>44366.966207119738</v>
      </c>
      <c>
        <v>165114</v>
      </c>
      <c s="71">
        <v>7</v>
      </c>
      <c>
        <v>23</v>
      </c>
      <c s="71" t="str">
        <f t="shared" si="3196"/>
        <v>суббота</v>
      </c>
      <c s="71" t="str">
        <f>VLOOKUP(A102325,Подписчики!A:C,2,0)</f>
        <v>UTC+0</v>
      </c>
      <c s="71" t="str">
        <f t="shared" si="3197"/>
        <v>Запределами России</v>
      </c>
      <c s="71"/>
    </row>
    <row r="102326" spans="1:10" ht="15">
      <c r="A102326">
        <v>255634</v>
      </c>
      <c>
        <v>196454</v>
      </c>
      <c s="2">
        <v>44367.843229773462</v>
      </c>
      <c>
        <v>263907</v>
      </c>
      <c s="71">
        <v>1</v>
      </c>
      <c>
        <v>20</v>
      </c>
      <c s="71" t="str">
        <f t="shared" si="3196"/>
        <v>воскресенье</v>
      </c>
      <c s="71" t="str">
        <f>VLOOKUP(A102326,Подписчики!A:C,2,0)</f>
        <v>UTC+0</v>
      </c>
      <c s="71" t="str">
        <f t="shared" si="3197"/>
        <v>Запределами России</v>
      </c>
      <c s="71"/>
    </row>
    <row r="102327" spans="1:10" ht="15">
      <c r="A102327">
        <v>255634</v>
      </c>
      <c>
        <v>202508</v>
      </c>
      <c s="2">
        <v>44369.791449838187</v>
      </c>
      <c>
        <v>288320</v>
      </c>
      <c s="71">
        <v>3</v>
      </c>
      <c>
        <v>18</v>
      </c>
      <c s="71" t="str">
        <f t="shared" si="3196"/>
        <v>вторник</v>
      </c>
      <c s="71" t="str">
        <f>VLOOKUP(A102327,Подписчики!A:C,2,0)</f>
        <v>UTC+0</v>
      </c>
      <c s="71" t="str">
        <f t="shared" si="3197"/>
        <v>Запределами России</v>
      </c>
      <c s="71"/>
    </row>
    <row r="102328" spans="1:10" ht="15">
      <c r="A102328">
        <v>255634</v>
      </c>
      <c>
        <v>205144</v>
      </c>
      <c s="2">
        <v>44370.746142394819</v>
      </c>
      <c>
        <v>470762</v>
      </c>
      <c s="71">
        <v>4</v>
      </c>
      <c>
        <v>17</v>
      </c>
      <c s="71" t="str">
        <f t="shared" si="3196"/>
        <v>среда</v>
      </c>
      <c s="71" t="str">
        <f>VLOOKUP(A102328,Подписчики!A:C,2,0)</f>
        <v>UTC+0</v>
      </c>
      <c s="71" t="str">
        <f t="shared" si="3197"/>
        <v>Запределами России</v>
      </c>
      <c s="71"/>
    </row>
    <row r="102329" spans="1:10" ht="15">
      <c r="A102329">
        <v>255634</v>
      </c>
      <c>
        <v>229294</v>
      </c>
      <c s="2">
        <v>44377.084330097088</v>
      </c>
      <c>
        <v>186975</v>
      </c>
      <c s="71">
        <v>4</v>
      </c>
      <c>
        <v>2</v>
      </c>
      <c s="71" t="str">
        <f t="shared" si="3196"/>
        <v>среда</v>
      </c>
      <c s="71" t="str">
        <f>VLOOKUP(A102329,Подписчики!A:C,2,0)</f>
        <v>UTC+0</v>
      </c>
      <c s="71" t="str">
        <f t="shared" si="3197"/>
        <v>Запределами России</v>
      </c>
      <c s="71"/>
    </row>
    <row r="102330" spans="1:10" ht="15">
      <c r="A102330">
        <v>255634</v>
      </c>
      <c>
        <v>234650</v>
      </c>
      <c s="2">
        <v>44378.950025889964</v>
      </c>
      <c>
        <v>411922</v>
      </c>
      <c s="71">
        <v>5</v>
      </c>
      <c>
        <v>22</v>
      </c>
      <c s="71" t="str">
        <f t="shared" si="3196"/>
        <v>четверг</v>
      </c>
      <c s="71" t="str">
        <f>VLOOKUP(A102330,Подписчики!A:C,2,0)</f>
        <v>UTC+0</v>
      </c>
      <c s="71" t="str">
        <f t="shared" si="3197"/>
        <v>Запределами России</v>
      </c>
      <c s="71"/>
    </row>
    <row r="102331" spans="1:10" ht="15">
      <c r="A102331">
        <v>255634</v>
      </c>
      <c>
        <v>246650</v>
      </c>
      <c s="2">
        <v>44381.953262135925</v>
      </c>
      <c>
        <v>357547</v>
      </c>
      <c s="71">
        <v>1</v>
      </c>
      <c>
        <v>22</v>
      </c>
      <c s="71" t="str">
        <f t="shared" si="3196"/>
        <v>воскресенье</v>
      </c>
      <c s="71" t="str">
        <f>VLOOKUP(A102331,Подписчики!A:C,2,0)</f>
        <v>UTC+0</v>
      </c>
      <c s="71" t="str">
        <f t="shared" si="3197"/>
        <v>Запределами России</v>
      </c>
      <c s="71"/>
    </row>
    <row r="102332" spans="1:10" ht="15">
      <c r="A102332">
        <v>255634</v>
      </c>
      <c>
        <v>283169</v>
      </c>
      <c s="2">
        <v>44393.660381877024</v>
      </c>
      <c>
        <v>153893</v>
      </c>
      <c s="71">
        <v>6</v>
      </c>
      <c>
        <v>15</v>
      </c>
      <c s="71" t="str">
        <f t="shared" si="3196"/>
        <v>пятница</v>
      </c>
      <c s="71" t="str">
        <f>VLOOKUP(A102332,Подписчики!A:C,2,0)</f>
        <v>UTC+0</v>
      </c>
      <c s="71" t="str">
        <f t="shared" si="3197"/>
        <v>Запределами России</v>
      </c>
      <c s="71"/>
    </row>
    <row r="102333" spans="1:10" ht="15">
      <c r="A102333">
        <v>255634</v>
      </c>
      <c>
        <v>291433</v>
      </c>
      <c s="2">
        <v>44395.683035598704</v>
      </c>
      <c>
        <v>396575</v>
      </c>
      <c s="71">
        <v>1</v>
      </c>
      <c>
        <v>16</v>
      </c>
      <c s="71" t="str">
        <f t="shared" si="3196"/>
        <v>воскресенье</v>
      </c>
      <c s="71" t="str">
        <f>VLOOKUP(A102333,Подписчики!A:C,2,0)</f>
        <v>UTC+0</v>
      </c>
      <c s="71" t="str">
        <f t="shared" si="3197"/>
        <v>Запределами России</v>
      </c>
      <c s="71"/>
    </row>
    <row r="102334" spans="1:10" ht="15">
      <c r="A102334">
        <v>255634</v>
      </c>
      <c>
        <v>295064</v>
      </c>
      <c s="2">
        <v>44396.78497734628</v>
      </c>
      <c>
        <v>411922</v>
      </c>
      <c s="71">
        <v>2</v>
      </c>
      <c>
        <v>18</v>
      </c>
      <c s="71" t="str">
        <f t="shared" si="3196"/>
        <v>понедельник</v>
      </c>
      <c s="71" t="str">
        <f>VLOOKUP(A102334,Подписчики!A:C,2,0)</f>
        <v>UTC+0</v>
      </c>
      <c s="71" t="str">
        <f t="shared" si="3197"/>
        <v>Запределами России</v>
      </c>
      <c s="71"/>
    </row>
    <row r="102335" spans="1:10" ht="15">
      <c r="A102335">
        <v>255634</v>
      </c>
      <c>
        <v>307502</v>
      </c>
      <c s="2">
        <v>44400.827048543688</v>
      </c>
      <c>
        <v>221025</v>
      </c>
      <c s="71">
        <v>6</v>
      </c>
      <c>
        <v>19</v>
      </c>
      <c s="71" t="str">
        <f t="shared" si="3196"/>
        <v>пятница</v>
      </c>
      <c s="71" t="str">
        <f>VLOOKUP(A102335,Подписчики!A:C,2,0)</f>
        <v>UTC+0</v>
      </c>
      <c s="71" t="str">
        <f t="shared" si="3197"/>
        <v>Запределами России</v>
      </c>
      <c s="71"/>
    </row>
    <row r="102336" spans="1:10" ht="15">
      <c r="A102336">
        <v>255634</v>
      </c>
      <c>
        <v>339946</v>
      </c>
      <c s="2">
        <v>44409.572313608202</v>
      </c>
      <c>
        <v>253546</v>
      </c>
      <c s="71">
        <v>1</v>
      </c>
      <c>
        <v>13</v>
      </c>
      <c s="71" t="str">
        <f t="shared" si="3196"/>
        <v>воскресенье</v>
      </c>
      <c s="71" t="str">
        <f>VLOOKUP(A102336,Подписчики!A:C,2,0)</f>
        <v>UTC+0</v>
      </c>
      <c s="71" t="str">
        <f t="shared" si="3197"/>
        <v>Запределами России</v>
      </c>
      <c s="71"/>
    </row>
    <row r="102337" spans="1:10" ht="15">
      <c r="A102337">
        <v>255634</v>
      </c>
      <c>
        <v>342432</v>
      </c>
      <c s="2">
        <v>44410.001805825246</v>
      </c>
      <c>
        <v>182191</v>
      </c>
      <c s="71">
        <v>2</v>
      </c>
      <c>
        <v>0</v>
      </c>
      <c s="71" t="str">
        <f t="shared" si="3196"/>
        <v>понедельник</v>
      </c>
      <c s="71" t="str">
        <f>VLOOKUP(A102337,Подписчики!A:C,2,0)</f>
        <v>UTC+0</v>
      </c>
      <c s="71" t="str">
        <f t="shared" si="3197"/>
        <v>Запределами России</v>
      </c>
      <c s="71"/>
    </row>
    <row r="102338" spans="1:10" ht="15">
      <c r="A102338">
        <v>255634</v>
      </c>
      <c>
        <v>371753</v>
      </c>
      <c s="2">
        <v>44418.924135922331</v>
      </c>
      <c>
        <v>354608</v>
      </c>
      <c s="71">
        <v>3</v>
      </c>
      <c>
        <v>22</v>
      </c>
      <c s="71" t="str">
        <f t="shared" si="3196"/>
        <v>вторник</v>
      </c>
      <c s="71" t="str">
        <f>VLOOKUP(A102338,Подписчики!A:C,2,0)</f>
        <v>UTC+0</v>
      </c>
      <c s="71" t="str">
        <f t="shared" si="3197"/>
        <v>Запределами России</v>
      </c>
      <c s="71"/>
    </row>
    <row r="102339" spans="1:10" ht="15">
      <c r="A102339">
        <v>255634</v>
      </c>
      <c>
        <v>374702</v>
      </c>
      <c s="2">
        <v>44420.022841423946</v>
      </c>
      <c>
        <v>252406</v>
      </c>
      <c s="71">
        <v>5</v>
      </c>
      <c>
        <v>0</v>
      </c>
      <c s="71" t="str">
        <f t="shared" si="3198" ref="G102339:G102402">TEXT(C102339,"дддд")</f>
        <v>четверг</v>
      </c>
      <c s="71" t="str">
        <f>VLOOKUP(A102339,Подписчики!A:C,2,0)</f>
        <v>UTC+0</v>
      </c>
      <c s="71" t="str">
        <f t="shared" si="3199" ref="I102339:I102402">IF(H102339="UTC+1","Центральноевропейское время",IF(H102339="UTC+2","Калиниградское время",IF(H102339="UTC+3","Московское время",IF(H102339="UTC+4","Самарское время",IF(H102339="UTC+5","Екатеринбургское время",IF(H102339="UTC+6","Омское время",IF(H102339="UTC+7","Красноярское время",IF(H102339="UTC+8","Иркутское время",IF(H102339="UTC+9","Якутское время",IF(H102339="UTC+10","Владивостокское время",IF(H102339="UTC+11","Магаданское время",IF(H102339="UTC+12","Камчатское время",IF(H102339="UTC+0","Запределами России",IF(H102339="UTC-1","Запределами России",IF(H102339="UTC-2","Запределами России",IF(H102339="UTC-3","Запределами России",IF(H102339="UTC-4","Запределами России",IF(H102339="UTC-5","Запределами России",IF(H102339="UTC-6","Запределами России",IF(H102339="UTC-7","Запределами России",IF(H102339="UTC-8","Запределами России",IF(H102339="UTC-9","Запределами России",0))))))))))))))))))))))</f>
        <v>Запределами России</v>
      </c>
      <c s="71"/>
    </row>
    <row r="102340" spans="1:10" ht="15">
      <c r="A102340">
        <v>255634</v>
      </c>
      <c>
        <v>390082</v>
      </c>
      <c s="2">
        <v>44424.636110032363</v>
      </c>
      <c>
        <v>463226</v>
      </c>
      <c s="71">
        <v>2</v>
      </c>
      <c>
        <v>15</v>
      </c>
      <c s="71" t="str">
        <f t="shared" si="3198"/>
        <v>понедельник</v>
      </c>
      <c s="71" t="str">
        <f>VLOOKUP(A102340,Подписчики!A:C,2,0)</f>
        <v>UTC+0</v>
      </c>
      <c s="71" t="str">
        <f t="shared" si="3199"/>
        <v>Запределами России</v>
      </c>
      <c s="71"/>
    </row>
    <row r="102341" spans="1:10" ht="15">
      <c r="A102341">
        <v>255634</v>
      </c>
      <c>
        <v>407834</v>
      </c>
      <c s="2">
        <v>44430.263985106969</v>
      </c>
      <c>
        <v>182191</v>
      </c>
      <c s="71">
        <v>1</v>
      </c>
      <c>
        <v>6</v>
      </c>
      <c s="71" t="str">
        <f t="shared" si="3198"/>
        <v>воскресенье</v>
      </c>
      <c s="71" t="str">
        <f>VLOOKUP(A102341,Подписчики!A:C,2,0)</f>
        <v>UTC+0</v>
      </c>
      <c s="71" t="str">
        <f t="shared" si="3199"/>
        <v>Запределами России</v>
      </c>
      <c s="71"/>
    </row>
    <row r="102342" spans="1:10" ht="15">
      <c r="A102342">
        <v>255694</v>
      </c>
      <c>
        <v>6642</v>
      </c>
      <c s="2">
        <v>44296.417737357704</v>
      </c>
      <c>
        <v>440181</v>
      </c>
      <c s="71">
        <v>7</v>
      </c>
      <c>
        <v>10</v>
      </c>
      <c s="71" t="str">
        <f t="shared" si="3198"/>
        <v>суббота</v>
      </c>
      <c s="71" t="str">
        <f>VLOOKUP(A102342,Подписчики!A:C,2,0)</f>
        <v>UTC+3</v>
      </c>
      <c s="71" t="str">
        <f t="shared" si="3199"/>
        <v>Московское время</v>
      </c>
      <c s="71"/>
    </row>
    <row r="102343" spans="1:10" ht="15">
      <c r="A102343">
        <v>255694</v>
      </c>
      <c>
        <v>12624</v>
      </c>
      <c s="2">
        <v>44303.460948220061</v>
      </c>
      <c>
        <v>351192</v>
      </c>
      <c s="71">
        <v>7</v>
      </c>
      <c>
        <v>11</v>
      </c>
      <c s="71" t="str">
        <f t="shared" si="3198"/>
        <v>суббота</v>
      </c>
      <c s="71" t="str">
        <f>VLOOKUP(A102343,Подписчики!A:C,2,0)</f>
        <v>UTC+3</v>
      </c>
      <c s="71" t="str">
        <f t="shared" si="3199"/>
        <v>Московское время</v>
      </c>
      <c s="71"/>
    </row>
    <row r="102344" spans="1:10" ht="15">
      <c r="A102344">
        <v>255694</v>
      </c>
      <c>
        <v>12946</v>
      </c>
      <c s="2">
        <v>44303.598488673138</v>
      </c>
      <c>
        <v>165641</v>
      </c>
      <c s="71">
        <v>7</v>
      </c>
      <c>
        <v>14</v>
      </c>
      <c s="71" t="str">
        <f t="shared" si="3198"/>
        <v>суббота</v>
      </c>
      <c s="71" t="str">
        <f>VLOOKUP(A102344,Подписчики!A:C,2,0)</f>
        <v>UTC+3</v>
      </c>
      <c s="71" t="str">
        <f t="shared" si="3199"/>
        <v>Московское время</v>
      </c>
      <c s="71"/>
    </row>
    <row r="102345" spans="1:10" ht="15">
      <c r="A102345">
        <v>255694</v>
      </c>
      <c>
        <v>14579</v>
      </c>
      <c s="2">
        <v>44304.612964262822</v>
      </c>
      <c>
        <v>258219</v>
      </c>
      <c s="71">
        <v>1</v>
      </c>
      <c>
        <v>14</v>
      </c>
      <c s="71" t="str">
        <f t="shared" si="3198"/>
        <v>воскресенье</v>
      </c>
      <c s="71" t="str">
        <f>VLOOKUP(A102345,Подписчики!A:C,2,0)</f>
        <v>UTC+3</v>
      </c>
      <c s="71" t="str">
        <f t="shared" si="3199"/>
        <v>Московское время</v>
      </c>
      <c s="71"/>
    </row>
    <row r="102346" spans="1:10" ht="15">
      <c r="A102346">
        <v>255694</v>
      </c>
      <c>
        <v>16977</v>
      </c>
      <c s="2">
        <v>44306.53052750809</v>
      </c>
      <c>
        <v>185131</v>
      </c>
      <c s="71">
        <v>3</v>
      </c>
      <c>
        <v>12</v>
      </c>
      <c s="71" t="str">
        <f t="shared" si="3198"/>
        <v>вторник</v>
      </c>
      <c s="71" t="str">
        <f>VLOOKUP(A102346,Подписчики!A:C,2,0)</f>
        <v>UTC+3</v>
      </c>
      <c s="71" t="str">
        <f t="shared" si="3199"/>
        <v>Московское время</v>
      </c>
      <c s="71"/>
    </row>
    <row r="102347" spans="1:10" ht="15">
      <c r="A102347">
        <v>255694</v>
      </c>
      <c>
        <v>23985</v>
      </c>
      <c s="2">
        <v>44310.66968608414</v>
      </c>
      <c>
        <v>281236</v>
      </c>
      <c s="71">
        <v>7</v>
      </c>
      <c>
        <v>16</v>
      </c>
      <c s="71" t="str">
        <f t="shared" si="3198"/>
        <v>суббота</v>
      </c>
      <c s="71" t="str">
        <f>VLOOKUP(A102347,Подписчики!A:C,2,0)</f>
        <v>UTC+3</v>
      </c>
      <c s="71" t="str">
        <f t="shared" si="3199"/>
        <v>Московское время</v>
      </c>
      <c s="71"/>
    </row>
    <row r="102348" spans="1:10" ht="15">
      <c r="A102348">
        <v>255754</v>
      </c>
      <c>
        <v>111646</v>
      </c>
      <c s="2">
        <v>44344.472275080909</v>
      </c>
      <c>
        <v>182191</v>
      </c>
      <c s="71">
        <v>6</v>
      </c>
      <c>
        <v>11</v>
      </c>
      <c s="71" t="str">
        <f t="shared" si="3198"/>
        <v>пятница</v>
      </c>
      <c s="71" t="str">
        <f>VLOOKUP(A102348,Подписчики!A:C,2,0)</f>
        <v>UTC+3</v>
      </c>
      <c s="71" t="str">
        <f t="shared" si="3199"/>
        <v>Московское время</v>
      </c>
      <c s="71"/>
    </row>
    <row r="102349" spans="1:10" ht="15">
      <c r="A102349">
        <v>255754</v>
      </c>
      <c>
        <v>154347</v>
      </c>
      <c s="2">
        <v>44356.637323624593</v>
      </c>
      <c>
        <v>274276</v>
      </c>
      <c s="71">
        <v>4</v>
      </c>
      <c>
        <v>15</v>
      </c>
      <c s="71" t="str">
        <f t="shared" si="3198"/>
        <v>среда</v>
      </c>
      <c s="71" t="str">
        <f>VLOOKUP(A102349,Подписчики!A:C,2,0)</f>
        <v>UTC+3</v>
      </c>
      <c s="71" t="str">
        <f t="shared" si="3199"/>
        <v>Московское время</v>
      </c>
      <c s="71"/>
    </row>
    <row r="102350" spans="1:10" ht="15">
      <c r="A102350">
        <v>255754</v>
      </c>
      <c>
        <v>159873</v>
      </c>
      <c s="2">
        <v>44358.52081877023</v>
      </c>
      <c>
        <v>149881</v>
      </c>
      <c s="71">
        <v>6</v>
      </c>
      <c>
        <v>12</v>
      </c>
      <c s="71" t="str">
        <f t="shared" si="3198"/>
        <v>пятница</v>
      </c>
      <c s="71" t="str">
        <f>VLOOKUP(A102350,Подписчики!A:C,2,0)</f>
        <v>UTC+3</v>
      </c>
      <c s="71" t="str">
        <f t="shared" si="3199"/>
        <v>Московское время</v>
      </c>
      <c s="71"/>
    </row>
    <row r="102351" spans="1:10" ht="15">
      <c r="A102351">
        <v>255754</v>
      </c>
      <c>
        <v>162386</v>
      </c>
      <c s="2">
        <v>44358.846061488672</v>
      </c>
      <c>
        <v>347008</v>
      </c>
      <c s="71">
        <v>6</v>
      </c>
      <c>
        <v>20</v>
      </c>
      <c s="71" t="str">
        <f t="shared" si="3198"/>
        <v>пятница</v>
      </c>
      <c s="71" t="str">
        <f>VLOOKUP(A102351,Подписчики!A:C,2,0)</f>
        <v>UTC+3</v>
      </c>
      <c s="71" t="str">
        <f t="shared" si="3199"/>
        <v>Московское время</v>
      </c>
      <c s="71"/>
    </row>
    <row r="102352" spans="1:10" ht="15">
      <c r="A102352">
        <v>255754</v>
      </c>
      <c>
        <v>183901</v>
      </c>
      <c s="2">
        <v>44365.00787378641</v>
      </c>
      <c>
        <v>230507</v>
      </c>
      <c s="71">
        <v>6</v>
      </c>
      <c>
        <v>0</v>
      </c>
      <c s="71" t="str">
        <f t="shared" si="3198"/>
        <v>пятница</v>
      </c>
      <c s="71" t="str">
        <f>VLOOKUP(A102352,Подписчики!A:C,2,0)</f>
        <v>UTC+3</v>
      </c>
      <c s="71" t="str">
        <f t="shared" si="3199"/>
        <v>Московское время</v>
      </c>
      <c s="71"/>
    </row>
    <row r="102353" spans="1:10" ht="15">
      <c r="A102353">
        <v>255754</v>
      </c>
      <c>
        <v>198937</v>
      </c>
      <c s="2">
        <v>44368.736029126216</v>
      </c>
      <c>
        <v>411922</v>
      </c>
      <c s="71">
        <v>2</v>
      </c>
      <c>
        <v>17</v>
      </c>
      <c s="71" t="str">
        <f t="shared" si="3198"/>
        <v>понедельник</v>
      </c>
      <c s="71" t="str">
        <f>VLOOKUP(A102353,Подписчики!A:C,2,0)</f>
        <v>UTC+3</v>
      </c>
      <c s="71" t="str">
        <f t="shared" si="3199"/>
        <v>Московское время</v>
      </c>
      <c s="71"/>
    </row>
    <row r="102354" spans="1:10" ht="15">
      <c r="A102354">
        <v>255754</v>
      </c>
      <c>
        <v>265485</v>
      </c>
      <c s="2">
        <v>44387.935058252428</v>
      </c>
      <c>
        <v>351740</v>
      </c>
      <c s="71">
        <v>7</v>
      </c>
      <c>
        <v>22</v>
      </c>
      <c s="71" t="str">
        <f t="shared" si="3198"/>
        <v>суббота</v>
      </c>
      <c s="71" t="str">
        <f>VLOOKUP(A102354,Подписчики!A:C,2,0)</f>
        <v>UTC+3</v>
      </c>
      <c s="71" t="str">
        <f t="shared" si="3199"/>
        <v>Московское время</v>
      </c>
      <c s="71"/>
    </row>
    <row r="102355" spans="1:10" ht="15">
      <c r="A102355">
        <v>255754</v>
      </c>
      <c>
        <v>343248</v>
      </c>
      <c s="2">
        <v>44410.572598705505</v>
      </c>
      <c>
        <v>439981</v>
      </c>
      <c s="71">
        <v>2</v>
      </c>
      <c>
        <v>13</v>
      </c>
      <c s="71" t="str">
        <f t="shared" si="3198"/>
        <v>понедельник</v>
      </c>
      <c s="71" t="str">
        <f>VLOOKUP(A102355,Подписчики!A:C,2,0)</f>
        <v>UTC+3</v>
      </c>
      <c s="71" t="str">
        <f t="shared" si="3199"/>
        <v>Московское время</v>
      </c>
      <c s="71"/>
    </row>
    <row r="102356" spans="1:10" ht="15">
      <c r="A102356">
        <v>255765</v>
      </c>
      <c>
        <v>299621</v>
      </c>
      <c s="2">
        <v>44398.588779935279</v>
      </c>
      <c>
        <v>102086</v>
      </c>
      <c s="71">
        <v>4</v>
      </c>
      <c>
        <v>14</v>
      </c>
      <c s="71" t="str">
        <f t="shared" si="3198"/>
        <v>среда</v>
      </c>
      <c s="71" t="str">
        <f>VLOOKUP(A102356,Подписчики!A:C,2,0)</f>
        <v>UTC+7</v>
      </c>
      <c s="71" t="str">
        <f t="shared" si="3199"/>
        <v>Красноярское время</v>
      </c>
      <c s="71"/>
    </row>
    <row r="102357" spans="1:10" ht="15">
      <c r="A102357">
        <v>255765</v>
      </c>
      <c>
        <v>344949</v>
      </c>
      <c s="2">
        <v>44410.955333333339</v>
      </c>
      <c>
        <v>325852</v>
      </c>
      <c s="71">
        <v>2</v>
      </c>
      <c>
        <v>22</v>
      </c>
      <c s="71" t="str">
        <f t="shared" si="3198"/>
        <v>понедельник</v>
      </c>
      <c s="71" t="str">
        <f>VLOOKUP(A102357,Подписчики!A:C,2,0)</f>
        <v>UTC+7</v>
      </c>
      <c s="71" t="str">
        <f t="shared" si="3199"/>
        <v>Красноярское время</v>
      </c>
      <c s="71"/>
    </row>
    <row r="102358" spans="1:10" ht="15">
      <c r="A102358">
        <v>255765</v>
      </c>
      <c>
        <v>354822</v>
      </c>
      <c s="2">
        <v>44414.624378640779</v>
      </c>
      <c>
        <v>411922</v>
      </c>
      <c s="71">
        <v>6</v>
      </c>
      <c>
        <v>14</v>
      </c>
      <c s="71" t="str">
        <f t="shared" si="3198"/>
        <v>пятница</v>
      </c>
      <c s="71" t="str">
        <f>VLOOKUP(A102358,Подписчики!A:C,2,0)</f>
        <v>UTC+7</v>
      </c>
      <c s="71" t="str">
        <f t="shared" si="3199"/>
        <v>Красноярское время</v>
      </c>
      <c s="71"/>
    </row>
    <row r="102359" spans="1:10" ht="15">
      <c r="A102359">
        <v>255765</v>
      </c>
      <c>
        <v>408178</v>
      </c>
      <c s="2">
        <v>44430.402325510418</v>
      </c>
      <c>
        <v>294433</v>
      </c>
      <c s="71">
        <v>1</v>
      </c>
      <c>
        <v>9</v>
      </c>
      <c s="71" t="str">
        <f t="shared" si="3198"/>
        <v>воскресенье</v>
      </c>
      <c s="71" t="str">
        <f>VLOOKUP(A102359,Подписчики!A:C,2,0)</f>
        <v>UTC+7</v>
      </c>
      <c s="71" t="str">
        <f t="shared" si="3199"/>
        <v>Красноярское время</v>
      </c>
      <c s="71"/>
    </row>
    <row r="102360" spans="1:10" ht="15">
      <c r="A102360">
        <v>255765</v>
      </c>
      <c>
        <v>415987</v>
      </c>
      <c s="2">
        <v>44433.270009708744</v>
      </c>
      <c>
        <v>323988</v>
      </c>
      <c s="71">
        <v>4</v>
      </c>
      <c>
        <v>6</v>
      </c>
      <c s="71" t="str">
        <f t="shared" si="3198"/>
        <v>среда</v>
      </c>
      <c s="71" t="str">
        <f>VLOOKUP(A102360,Подписчики!A:C,2,0)</f>
        <v>UTC+7</v>
      </c>
      <c s="71" t="str">
        <f t="shared" si="3199"/>
        <v>Красноярское время</v>
      </c>
      <c s="71"/>
    </row>
    <row r="102361" spans="1:10" ht="15">
      <c r="A102361">
        <v>255777</v>
      </c>
      <c>
        <v>218219</v>
      </c>
      <c s="2">
        <v>44373.984405041658</v>
      </c>
      <c>
        <v>78410</v>
      </c>
      <c s="71">
        <v>7</v>
      </c>
      <c>
        <v>23</v>
      </c>
      <c s="71" t="str">
        <f t="shared" si="3198"/>
        <v>суббота</v>
      </c>
      <c s="71" t="str">
        <f>VLOOKUP(A102361,Подписчики!A:C,2,0)</f>
        <v>UTC+3</v>
      </c>
      <c s="71" t="str">
        <f t="shared" si="3199"/>
        <v>Московское время</v>
      </c>
      <c s="71"/>
    </row>
    <row r="102362" spans="1:10" ht="15">
      <c r="A102362">
        <v>255777</v>
      </c>
      <c>
        <v>233702</v>
      </c>
      <c s="2">
        <v>44378.760300970876</v>
      </c>
      <c>
        <v>450840</v>
      </c>
      <c s="71">
        <v>5</v>
      </c>
      <c>
        <v>18</v>
      </c>
      <c s="71" t="str">
        <f t="shared" si="3198"/>
        <v>четверг</v>
      </c>
      <c s="71" t="str">
        <f>VLOOKUP(A102362,Подписчики!A:C,2,0)</f>
        <v>UTC+3</v>
      </c>
      <c s="71" t="str">
        <f t="shared" si="3199"/>
        <v>Московское время</v>
      </c>
      <c s="71"/>
    </row>
    <row r="102363" spans="1:10" ht="15">
      <c r="A102363">
        <v>255777</v>
      </c>
      <c>
        <v>244796</v>
      </c>
      <c s="2">
        <v>44381.623</v>
      </c>
      <c>
        <v>230507</v>
      </c>
      <c s="71">
        <v>1</v>
      </c>
      <c>
        <v>14</v>
      </c>
      <c s="71" t="str">
        <f t="shared" si="3198"/>
        <v>воскресенье</v>
      </c>
      <c s="71" t="str">
        <f>VLOOKUP(A102363,Подписчики!A:C,2,0)</f>
        <v>UTC+3</v>
      </c>
      <c s="71" t="str">
        <f t="shared" si="3199"/>
        <v>Московское время</v>
      </c>
      <c s="71"/>
    </row>
    <row r="102364" spans="1:10" ht="15">
      <c r="A102364">
        <v>255777</v>
      </c>
      <c>
        <v>262201</v>
      </c>
      <c s="2">
        <v>44387.483601941749</v>
      </c>
      <c>
        <v>294042</v>
      </c>
      <c s="71">
        <v>7</v>
      </c>
      <c>
        <v>11</v>
      </c>
      <c s="71" t="str">
        <f t="shared" si="3198"/>
        <v>суббота</v>
      </c>
      <c s="71" t="str">
        <f>VLOOKUP(A102364,Подписчики!A:C,2,0)</f>
        <v>UTC+3</v>
      </c>
      <c s="71" t="str">
        <f t="shared" si="3199"/>
        <v>Московское время</v>
      </c>
      <c s="71"/>
    </row>
    <row r="102365" spans="1:10" ht="15">
      <c r="A102365">
        <v>255777</v>
      </c>
      <c>
        <v>268352</v>
      </c>
      <c s="2">
        <v>44388.747355987056</v>
      </c>
      <c>
        <v>250679</v>
      </c>
      <c s="71">
        <v>1</v>
      </c>
      <c>
        <v>17</v>
      </c>
      <c s="71" t="str">
        <f t="shared" si="3198"/>
        <v>воскресенье</v>
      </c>
      <c s="71" t="str">
        <f>VLOOKUP(A102365,Подписчики!A:C,2,0)</f>
        <v>UTC+3</v>
      </c>
      <c s="71" t="str">
        <f t="shared" si="3199"/>
        <v>Московское время</v>
      </c>
      <c s="71"/>
    </row>
    <row r="102366" spans="1:10" ht="15">
      <c r="A102366">
        <v>255777</v>
      </c>
      <c>
        <v>299949</v>
      </c>
      <c s="2">
        <v>44398.640559870553</v>
      </c>
      <c>
        <v>471403</v>
      </c>
      <c s="71">
        <v>4</v>
      </c>
      <c>
        <v>15</v>
      </c>
      <c s="71" t="str">
        <f t="shared" si="3198"/>
        <v>среда</v>
      </c>
      <c s="71" t="str">
        <f>VLOOKUP(A102366,Подписчики!A:C,2,0)</f>
        <v>UTC+3</v>
      </c>
      <c s="71" t="str">
        <f t="shared" si="3199"/>
        <v>Московское время</v>
      </c>
      <c s="71"/>
    </row>
    <row r="102367" spans="1:10" ht="15">
      <c r="A102367">
        <v>255777</v>
      </c>
      <c>
        <v>303826</v>
      </c>
      <c s="2">
        <v>44399.771627831717</v>
      </c>
      <c>
        <v>379859</v>
      </c>
      <c s="71">
        <v>5</v>
      </c>
      <c>
        <v>18</v>
      </c>
      <c s="71" t="str">
        <f t="shared" si="3198"/>
        <v>четверг</v>
      </c>
      <c s="71" t="str">
        <f>VLOOKUP(A102367,Подписчики!A:C,2,0)</f>
        <v>UTC+3</v>
      </c>
      <c s="71" t="str">
        <f t="shared" si="3199"/>
        <v>Московское время</v>
      </c>
      <c s="71"/>
    </row>
    <row r="102368" spans="1:10" ht="15">
      <c r="A102368">
        <v>255777</v>
      </c>
      <c>
        <v>329066</v>
      </c>
      <c s="2">
        <v>44407.4156407767</v>
      </c>
      <c>
        <v>271445</v>
      </c>
      <c s="71">
        <v>6</v>
      </c>
      <c>
        <v>9</v>
      </c>
      <c s="71" t="str">
        <f t="shared" si="3198"/>
        <v>пятница</v>
      </c>
      <c s="71" t="str">
        <f>VLOOKUP(A102368,Подписчики!A:C,2,0)</f>
        <v>UTC+3</v>
      </c>
      <c s="71" t="str">
        <f t="shared" si="3199"/>
        <v>Московское время</v>
      </c>
      <c s="71"/>
    </row>
    <row r="102369" spans="1:10" ht="15">
      <c r="A102369">
        <v>255777</v>
      </c>
      <c>
        <v>343910</v>
      </c>
      <c s="2">
        <v>44410.714993527508</v>
      </c>
      <c>
        <v>411922</v>
      </c>
      <c s="71">
        <v>2</v>
      </c>
      <c>
        <v>17</v>
      </c>
      <c s="71" t="str">
        <f t="shared" si="3198"/>
        <v>понедельник</v>
      </c>
      <c s="71" t="str">
        <f>VLOOKUP(A102369,Подписчики!A:C,2,0)</f>
        <v>UTC+3</v>
      </c>
      <c s="71" t="str">
        <f t="shared" si="3199"/>
        <v>Московское время</v>
      </c>
      <c s="71"/>
    </row>
    <row r="102370" spans="1:10" ht="15">
      <c r="A102370">
        <v>255777</v>
      </c>
      <c>
        <v>346141</v>
      </c>
      <c s="2">
        <v>44411.64865048544</v>
      </c>
      <c>
        <v>192331</v>
      </c>
      <c s="71">
        <v>3</v>
      </c>
      <c>
        <v>15</v>
      </c>
      <c s="71" t="str">
        <f t="shared" si="3198"/>
        <v>вторник</v>
      </c>
      <c s="71" t="str">
        <f>VLOOKUP(A102370,Подписчики!A:C,2,0)</f>
        <v>UTC+3</v>
      </c>
      <c s="71" t="str">
        <f t="shared" si="3199"/>
        <v>Московское время</v>
      </c>
      <c s="71"/>
    </row>
    <row r="102371" spans="1:10" ht="15">
      <c r="A102371">
        <v>255777</v>
      </c>
      <c>
        <v>372052</v>
      </c>
      <c s="2">
        <v>44419.18</v>
      </c>
      <c>
        <v>230201</v>
      </c>
      <c s="71">
        <v>4</v>
      </c>
      <c>
        <v>4</v>
      </c>
      <c s="71" t="str">
        <f t="shared" si="3198"/>
        <v>среда</v>
      </c>
      <c s="71" t="str">
        <f>VLOOKUP(A102371,Подписчики!A:C,2,0)</f>
        <v>UTC+3</v>
      </c>
      <c s="71" t="str">
        <f t="shared" si="3199"/>
        <v>Московское время</v>
      </c>
      <c s="71"/>
    </row>
    <row r="102372" spans="1:10" ht="15">
      <c r="A102372">
        <v>255777</v>
      </c>
      <c>
        <v>414130</v>
      </c>
      <c s="2">
        <v>44432.420495145634</v>
      </c>
      <c>
        <v>153893</v>
      </c>
      <c s="71">
        <v>3</v>
      </c>
      <c>
        <v>10</v>
      </c>
      <c s="71" t="str">
        <f t="shared" si="3198"/>
        <v>вторник</v>
      </c>
      <c s="71" t="str">
        <f>VLOOKUP(A102372,Подписчики!A:C,2,0)</f>
        <v>UTC+3</v>
      </c>
      <c s="71" t="str">
        <f t="shared" si="3199"/>
        <v>Московское время</v>
      </c>
      <c s="71"/>
    </row>
    <row r="102373" spans="1:10" ht="15">
      <c r="A102373">
        <v>255816</v>
      </c>
      <c>
        <v>113652</v>
      </c>
      <c s="2">
        <v>44344.753423948219</v>
      </c>
      <c>
        <v>370960</v>
      </c>
      <c s="71">
        <v>6</v>
      </c>
      <c>
        <v>18</v>
      </c>
      <c s="71" t="str">
        <f t="shared" si="3198"/>
        <v>пятница</v>
      </c>
      <c s="71" t="str">
        <f>VLOOKUP(A102373,Подписчики!A:C,2,0)</f>
        <v>UTC+2</v>
      </c>
      <c s="71" t="str">
        <f t="shared" si="3199"/>
        <v>Калиниградское время</v>
      </c>
      <c s="71"/>
    </row>
    <row r="102374" spans="1:10" ht="15">
      <c r="A102374">
        <v>255816</v>
      </c>
      <c>
        <v>149464</v>
      </c>
      <c s="2">
        <v>44354.771223300966</v>
      </c>
      <c>
        <v>158978</v>
      </c>
      <c s="71">
        <v>2</v>
      </c>
      <c>
        <v>18</v>
      </c>
      <c s="71" t="str">
        <f t="shared" si="3198"/>
        <v>понедельник</v>
      </c>
      <c s="71" t="str">
        <f>VLOOKUP(A102374,Подписчики!A:C,2,0)</f>
        <v>UTC+2</v>
      </c>
      <c s="71" t="str">
        <f t="shared" si="3199"/>
        <v>Калиниградское время</v>
      </c>
      <c s="71"/>
    </row>
    <row r="102375" spans="1:10" ht="15">
      <c r="A102375">
        <v>255816</v>
      </c>
      <c>
        <v>159090</v>
      </c>
      <c s="2">
        <v>44357.978343042072</v>
      </c>
      <c>
        <v>74456</v>
      </c>
      <c s="71">
        <v>5</v>
      </c>
      <c>
        <v>23</v>
      </c>
      <c s="71" t="str">
        <f t="shared" si="3198"/>
        <v>четверг</v>
      </c>
      <c s="71" t="str">
        <f>VLOOKUP(A102375,Подписчики!A:C,2,0)</f>
        <v>UTC+2</v>
      </c>
      <c s="71" t="str">
        <f t="shared" si="3199"/>
        <v>Калиниградское время</v>
      </c>
      <c s="71"/>
    </row>
    <row r="102376" spans="1:10" ht="15">
      <c r="A102376">
        <v>255816</v>
      </c>
      <c>
        <v>164249</v>
      </c>
      <c s="2">
        <v>44359.336771752067</v>
      </c>
      <c>
        <v>396686</v>
      </c>
      <c s="71">
        <v>7</v>
      </c>
      <c>
        <v>8</v>
      </c>
      <c s="71" t="str">
        <f t="shared" si="3198"/>
        <v>суббота</v>
      </c>
      <c s="71" t="str">
        <f>VLOOKUP(A102376,Подписчики!A:C,2,0)</f>
        <v>UTC+2</v>
      </c>
      <c s="71" t="str">
        <f t="shared" si="3199"/>
        <v>Калиниградское время</v>
      </c>
      <c s="71"/>
    </row>
    <row r="102377" spans="1:10" ht="15">
      <c r="A102377">
        <v>255816</v>
      </c>
      <c>
        <v>176444</v>
      </c>
      <c s="2">
        <v>44362.651482200643</v>
      </c>
      <c>
        <v>150225</v>
      </c>
      <c s="71">
        <v>3</v>
      </c>
      <c>
        <v>15</v>
      </c>
      <c s="71" t="str">
        <f t="shared" si="3198"/>
        <v>вторник</v>
      </c>
      <c s="71" t="str">
        <f>VLOOKUP(A102377,Подписчики!A:C,2,0)</f>
        <v>UTC+2</v>
      </c>
      <c s="71" t="str">
        <f t="shared" si="3199"/>
        <v>Калиниградское время</v>
      </c>
      <c s="71"/>
    </row>
    <row r="102378" spans="1:10" ht="15">
      <c r="A102378">
        <v>255816</v>
      </c>
      <c>
        <v>207469</v>
      </c>
      <c s="2">
        <v>44371.633682847896</v>
      </c>
      <c>
        <v>122902</v>
      </c>
      <c s="71">
        <v>5</v>
      </c>
      <c>
        <v>15</v>
      </c>
      <c s="71" t="str">
        <f t="shared" si="3198"/>
        <v>четверг</v>
      </c>
      <c s="71" t="str">
        <f>VLOOKUP(A102378,Подписчики!A:C,2,0)</f>
        <v>UTC+2</v>
      </c>
      <c s="71" t="str">
        <f t="shared" si="3199"/>
        <v>Калиниградское время</v>
      </c>
      <c s="71"/>
    </row>
    <row r="102379" spans="1:10" ht="15">
      <c r="A102379">
        <v>255816</v>
      </c>
      <c>
        <v>241711</v>
      </c>
      <c s="2">
        <v>44380.7760776699</v>
      </c>
      <c>
        <v>419438</v>
      </c>
      <c s="71">
        <v>7</v>
      </c>
      <c>
        <v>18</v>
      </c>
      <c s="71" t="str">
        <f t="shared" si="3198"/>
        <v>суббота</v>
      </c>
      <c s="71" t="str">
        <f>VLOOKUP(A102379,Подписчики!A:C,2,0)</f>
        <v>UTC+2</v>
      </c>
      <c s="71" t="str">
        <f t="shared" si="3199"/>
        <v>Калиниградское время</v>
      </c>
      <c s="71"/>
    </row>
    <row r="102380" spans="1:10" ht="15">
      <c r="A102380">
        <v>255816</v>
      </c>
      <c>
        <v>251159</v>
      </c>
      <c s="2">
        <v>44383.78740453074</v>
      </c>
      <c>
        <v>169720</v>
      </c>
      <c s="71">
        <v>3</v>
      </c>
      <c>
        <v>18</v>
      </c>
      <c s="71" t="str">
        <f t="shared" si="3198"/>
        <v>вторник</v>
      </c>
      <c s="71" t="str">
        <f>VLOOKUP(A102380,Подписчики!A:C,2,0)</f>
        <v>UTC+2</v>
      </c>
      <c s="71" t="str">
        <f t="shared" si="3199"/>
        <v>Калиниградское время</v>
      </c>
      <c s="71"/>
    </row>
    <row r="102381" spans="1:10" ht="15">
      <c r="A102381">
        <v>255816</v>
      </c>
      <c>
        <v>270780</v>
      </c>
      <c s="2">
        <v>44389.594847896435</v>
      </c>
      <c>
        <v>411922</v>
      </c>
      <c s="71">
        <v>2</v>
      </c>
      <c>
        <v>14</v>
      </c>
      <c s="71" t="str">
        <f t="shared" si="3198"/>
        <v>понедельник</v>
      </c>
      <c s="71" t="str">
        <f>VLOOKUP(A102381,Подписчики!A:C,2,0)</f>
        <v>UTC+2</v>
      </c>
      <c s="71" t="str">
        <f t="shared" si="3199"/>
        <v>Калиниградское время</v>
      </c>
      <c s="71"/>
    </row>
    <row r="102382" spans="1:10" ht="15">
      <c r="A102382">
        <v>255816</v>
      </c>
      <c>
        <v>288668</v>
      </c>
      <c s="2">
        <v>44394.819766990287</v>
      </c>
      <c>
        <v>412978</v>
      </c>
      <c s="71">
        <v>7</v>
      </c>
      <c>
        <v>19</v>
      </c>
      <c s="71" t="str">
        <f t="shared" si="3198"/>
        <v>суббота</v>
      </c>
      <c s="71" t="str">
        <f>VLOOKUP(A102382,Подписчики!A:C,2,0)</f>
        <v>UTC+2</v>
      </c>
      <c s="71" t="str">
        <f t="shared" si="3199"/>
        <v>Калиниградское время</v>
      </c>
      <c s="71"/>
    </row>
    <row r="102383" spans="1:10" ht="15">
      <c r="A102383">
        <v>255816</v>
      </c>
      <c>
        <v>294091</v>
      </c>
      <c s="2">
        <v>44396.620737864076</v>
      </c>
      <c>
        <v>438599</v>
      </c>
      <c s="71">
        <v>2</v>
      </c>
      <c>
        <v>14</v>
      </c>
      <c s="71" t="str">
        <f t="shared" si="3198"/>
        <v>понедельник</v>
      </c>
      <c s="71" t="str">
        <f>VLOOKUP(A102383,Подписчики!A:C,2,0)</f>
        <v>UTC+2</v>
      </c>
      <c s="71" t="str">
        <f t="shared" si="3199"/>
        <v>Калиниградское время</v>
      </c>
      <c s="71"/>
    </row>
    <row r="102384" spans="1:10" ht="15">
      <c r="A102384">
        <v>255816</v>
      </c>
      <c>
        <v>319486</v>
      </c>
      <c s="2">
        <v>44403.759896440126</v>
      </c>
      <c>
        <v>244574</v>
      </c>
      <c s="71">
        <v>2</v>
      </c>
      <c>
        <v>18</v>
      </c>
      <c s="71" t="str">
        <f t="shared" si="3198"/>
        <v>понедельник</v>
      </c>
      <c s="71" t="str">
        <f>VLOOKUP(A102384,Подписчики!A:C,2,0)</f>
        <v>UTC+2</v>
      </c>
      <c s="71" t="str">
        <f t="shared" si="3199"/>
        <v>Калиниградское время</v>
      </c>
      <c s="71"/>
    </row>
    <row r="102385" spans="1:10" ht="15">
      <c r="A102385">
        <v>255816</v>
      </c>
      <c>
        <v>357878</v>
      </c>
      <c s="2">
        <v>44415.139666666662</v>
      </c>
      <c>
        <v>394819</v>
      </c>
      <c s="71">
        <v>7</v>
      </c>
      <c>
        <v>3</v>
      </c>
      <c s="71" t="str">
        <f t="shared" si="3198"/>
        <v>суббота</v>
      </c>
      <c s="71" t="str">
        <f>VLOOKUP(A102385,Подписчики!A:C,2,0)</f>
        <v>UTC+2</v>
      </c>
      <c s="71" t="str">
        <f t="shared" si="3199"/>
        <v>Калиниградское время</v>
      </c>
      <c s="71"/>
    </row>
    <row r="102386" spans="1:10" ht="15">
      <c r="A102386">
        <v>255816</v>
      </c>
      <c>
        <v>359035</v>
      </c>
      <c s="2">
        <v>44415.490249336224</v>
      </c>
      <c>
        <v>143024</v>
      </c>
      <c s="71">
        <v>7</v>
      </c>
      <c>
        <v>11</v>
      </c>
      <c s="71" t="str">
        <f t="shared" si="3198"/>
        <v>суббота</v>
      </c>
      <c s="71" t="str">
        <f>VLOOKUP(A102386,Подписчики!A:C,2,0)</f>
        <v>UTC+2</v>
      </c>
      <c s="71" t="str">
        <f t="shared" si="3199"/>
        <v>Калиниградское время</v>
      </c>
      <c s="71"/>
    </row>
    <row r="102387" spans="1:10" ht="15">
      <c r="A102387">
        <v>255816</v>
      </c>
      <c>
        <v>376359</v>
      </c>
      <c s="2">
        <v>44420.79873139158</v>
      </c>
      <c>
        <v>412293</v>
      </c>
      <c s="71">
        <v>5</v>
      </c>
      <c>
        <v>19</v>
      </c>
      <c s="71" t="str">
        <f t="shared" si="3198"/>
        <v>четверг</v>
      </c>
      <c s="71" t="str">
        <f>VLOOKUP(A102387,Подписчики!A:C,2,0)</f>
        <v>UTC+2</v>
      </c>
      <c s="71" t="str">
        <f t="shared" si="3199"/>
        <v>Калиниградское время</v>
      </c>
      <c s="71"/>
    </row>
    <row r="102388" spans="1:10" ht="15">
      <c r="A102388">
        <v>255816</v>
      </c>
      <c>
        <v>387725</v>
      </c>
      <c s="2">
        <v>44423.725915857605</v>
      </c>
      <c>
        <v>182984</v>
      </c>
      <c s="71">
        <v>1</v>
      </c>
      <c>
        <v>17</v>
      </c>
      <c s="71" t="str">
        <f t="shared" si="3198"/>
        <v>воскресенье</v>
      </c>
      <c s="71" t="str">
        <f>VLOOKUP(A102388,Подписчики!A:C,2,0)</f>
        <v>UTC+2</v>
      </c>
      <c s="71" t="str">
        <f t="shared" si="3199"/>
        <v>Калиниградское время</v>
      </c>
      <c s="71"/>
    </row>
    <row r="102389" spans="1:10" ht="15">
      <c r="A102389">
        <v>255839</v>
      </c>
      <c>
        <v>26586</v>
      </c>
      <c s="2">
        <v>44311.596466019415</v>
      </c>
      <c>
        <v>230347</v>
      </c>
      <c s="71">
        <v>1</v>
      </c>
      <c>
        <v>14</v>
      </c>
      <c s="71" t="str">
        <f t="shared" si="3198"/>
        <v>воскресенье</v>
      </c>
      <c s="71" t="str">
        <f>VLOOKUP(A102389,Подписчики!A:C,2,0)</f>
        <v>UTC+2</v>
      </c>
      <c s="71" t="str">
        <f t="shared" si="3199"/>
        <v>Калиниградское время</v>
      </c>
      <c s="71"/>
    </row>
    <row r="102390" spans="1:10" ht="15">
      <c r="A102390">
        <v>255839</v>
      </c>
      <c>
        <v>37363</v>
      </c>
      <c s="2">
        <v>44316.811676375401</v>
      </c>
      <c>
        <v>411922</v>
      </c>
      <c s="71">
        <v>6</v>
      </c>
      <c>
        <v>19</v>
      </c>
      <c s="71" t="str">
        <f t="shared" si="3198"/>
        <v>пятница</v>
      </c>
      <c s="71" t="str">
        <f>VLOOKUP(A102390,Подписчики!A:C,2,0)</f>
        <v>UTC+2</v>
      </c>
      <c s="71" t="str">
        <f t="shared" si="3199"/>
        <v>Калиниградское время</v>
      </c>
      <c s="71"/>
    </row>
    <row r="102391" spans="1:10" ht="15">
      <c r="A102391">
        <v>255839</v>
      </c>
      <c>
        <v>81302</v>
      </c>
      <c s="2">
        <v>44333.907145631063</v>
      </c>
      <c>
        <v>343712</v>
      </c>
      <c s="71">
        <v>2</v>
      </c>
      <c>
        <v>21</v>
      </c>
      <c s="71" t="str">
        <f t="shared" si="3198"/>
        <v>понедельник</v>
      </c>
      <c s="71" t="str">
        <f>VLOOKUP(A102391,Подписчики!A:C,2,0)</f>
        <v>UTC+2</v>
      </c>
      <c s="71" t="str">
        <f t="shared" si="3199"/>
        <v>Калиниградское время</v>
      </c>
      <c s="71"/>
    </row>
    <row r="102392" spans="1:10" ht="15">
      <c r="A102392">
        <v>255839</v>
      </c>
      <c>
        <v>82555</v>
      </c>
      <c s="2">
        <v>44334.683844660191</v>
      </c>
      <c>
        <v>191238</v>
      </c>
      <c s="71">
        <v>3</v>
      </c>
      <c>
        <v>16</v>
      </c>
      <c s="71" t="str">
        <f t="shared" si="3198"/>
        <v>вторник</v>
      </c>
      <c s="71" t="str">
        <f>VLOOKUP(A102392,Подписчики!A:C,2,0)</f>
        <v>UTC+2</v>
      </c>
      <c s="71" t="str">
        <f t="shared" si="3199"/>
        <v>Калиниградское время</v>
      </c>
      <c s="71"/>
    </row>
    <row r="102393" spans="1:10" ht="15">
      <c r="A102393">
        <v>255839</v>
      </c>
      <c>
        <v>88048</v>
      </c>
      <c s="2">
        <v>44336.952453074431</v>
      </c>
      <c>
        <v>250679</v>
      </c>
      <c s="71">
        <v>5</v>
      </c>
      <c>
        <v>22</v>
      </c>
      <c s="71" t="str">
        <f t="shared" si="3198"/>
        <v>четверг</v>
      </c>
      <c s="71" t="str">
        <f>VLOOKUP(A102393,Подписчики!A:C,2,0)</f>
        <v>UTC+2</v>
      </c>
      <c s="71" t="str">
        <f t="shared" si="3199"/>
        <v>Калиниградское время</v>
      </c>
      <c s="71"/>
    </row>
    <row r="102394" spans="1:10" ht="15">
      <c r="A102394">
        <v>255857</v>
      </c>
      <c>
        <v>44154</v>
      </c>
      <c s="2">
        <v>44319.454475728155</v>
      </c>
      <c>
        <v>360778</v>
      </c>
      <c s="71">
        <v>2</v>
      </c>
      <c>
        <v>10</v>
      </c>
      <c s="71" t="str">
        <f t="shared" si="3198"/>
        <v>понедельник</v>
      </c>
      <c s="71" t="str">
        <f>VLOOKUP(A102394,Подписчики!A:C,2,0)</f>
        <v>UTC+3</v>
      </c>
      <c s="71" t="str">
        <f t="shared" si="3199"/>
        <v>Московское время</v>
      </c>
      <c s="71"/>
    </row>
    <row r="102395" spans="1:10" ht="15">
      <c r="A102395">
        <v>255857</v>
      </c>
      <c>
        <v>52267</v>
      </c>
      <c s="2">
        <v>44323.588779935279</v>
      </c>
      <c>
        <v>420403</v>
      </c>
      <c s="71">
        <v>6</v>
      </c>
      <c>
        <v>14</v>
      </c>
      <c s="71" t="str">
        <f t="shared" si="3198"/>
        <v>пятница</v>
      </c>
      <c s="71" t="str">
        <f>VLOOKUP(A102395,Подписчики!A:C,2,0)</f>
        <v>UTC+3</v>
      </c>
      <c s="71" t="str">
        <f t="shared" si="3199"/>
        <v>Московское время</v>
      </c>
      <c s="71"/>
    </row>
    <row r="102396" spans="1:10" ht="15">
      <c r="A102396">
        <v>255857</v>
      </c>
      <c>
        <v>65290</v>
      </c>
      <c s="2">
        <v>44328.620999999999</v>
      </c>
      <c>
        <v>158978</v>
      </c>
      <c s="71">
        <v>4</v>
      </c>
      <c>
        <v>14</v>
      </c>
      <c s="71" t="str">
        <f t="shared" si="3198"/>
        <v>среда</v>
      </c>
      <c s="71" t="str">
        <f>VLOOKUP(A102396,Подписчики!A:C,2,0)</f>
        <v>UTC+3</v>
      </c>
      <c s="71" t="str">
        <f t="shared" si="3199"/>
        <v>Московское время</v>
      </c>
      <c s="71"/>
    </row>
    <row r="102397" spans="1:10" ht="15">
      <c r="A102397">
        <v>255857</v>
      </c>
      <c>
        <v>98731</v>
      </c>
      <c s="2">
        <v>44339.669000000002</v>
      </c>
      <c>
        <v>180863</v>
      </c>
      <c s="71">
        <v>1</v>
      </c>
      <c>
        <v>16</v>
      </c>
      <c s="71" t="str">
        <f t="shared" si="3198"/>
        <v>воскресенье</v>
      </c>
      <c s="71" t="str">
        <f>VLOOKUP(A102397,Подписчики!A:C,2,0)</f>
        <v>UTC+3</v>
      </c>
      <c s="71" t="str">
        <f t="shared" si="3199"/>
        <v>Московское время</v>
      </c>
      <c s="71"/>
    </row>
    <row r="102398" spans="1:10" ht="15">
      <c r="A102398">
        <v>255864</v>
      </c>
      <c>
        <v>212719</v>
      </c>
      <c s="2">
        <v>44372.803181229778</v>
      </c>
      <c>
        <v>264901</v>
      </c>
      <c s="71">
        <v>6</v>
      </c>
      <c>
        <v>19</v>
      </c>
      <c s="71" t="str">
        <f t="shared" si="3198"/>
        <v>пятница</v>
      </c>
      <c s="71" t="str">
        <f>VLOOKUP(A102398,Подписчики!A:C,2,0)</f>
        <v>UTC+1</v>
      </c>
      <c s="71" t="str">
        <f t="shared" si="3199"/>
        <v>Центральноевропейское время</v>
      </c>
      <c s="71"/>
    </row>
    <row r="102399" spans="1:10" ht="15">
      <c r="A102399">
        <v>255864</v>
      </c>
      <c>
        <v>223456</v>
      </c>
      <c s="2">
        <v>44375.468229773462</v>
      </c>
      <c>
        <v>21760</v>
      </c>
      <c s="71">
        <v>2</v>
      </c>
      <c>
        <v>11</v>
      </c>
      <c s="71" t="str">
        <f t="shared" si="3198"/>
        <v>понедельник</v>
      </c>
      <c s="71" t="str">
        <f>VLOOKUP(A102399,Подписчики!A:C,2,0)</f>
        <v>UTC+1</v>
      </c>
      <c s="71" t="str">
        <f t="shared" si="3199"/>
        <v>Центральноевропейское время</v>
      </c>
      <c s="71"/>
    </row>
    <row r="102400" spans="1:10" ht="15">
      <c r="A102400">
        <v>255864</v>
      </c>
      <c>
        <v>229578</v>
      </c>
      <c s="2">
        <v>44377.401886731393</v>
      </c>
      <c>
        <v>250679</v>
      </c>
      <c s="71">
        <v>4</v>
      </c>
      <c>
        <v>9</v>
      </c>
      <c s="71" t="str">
        <f t="shared" si="3198"/>
        <v>среда</v>
      </c>
      <c s="71" t="str">
        <f>VLOOKUP(A102400,Подписчики!A:C,2,0)</f>
        <v>UTC+1</v>
      </c>
      <c s="71" t="str">
        <f t="shared" si="3199"/>
        <v>Центральноевропейское время</v>
      </c>
      <c s="71"/>
    </row>
    <row r="102401" spans="1:10" ht="15">
      <c r="A102401">
        <v>255864</v>
      </c>
      <c>
        <v>235084</v>
      </c>
      <c s="2">
        <v>44379.494119741103</v>
      </c>
      <c>
        <v>411922</v>
      </c>
      <c s="71">
        <v>6</v>
      </c>
      <c>
        <v>11</v>
      </c>
      <c s="71" t="str">
        <f t="shared" si="3198"/>
        <v>пятница</v>
      </c>
      <c s="71" t="str">
        <f>VLOOKUP(A102401,Подписчики!A:C,2,0)</f>
        <v>UTC+1</v>
      </c>
      <c s="71" t="str">
        <f t="shared" si="3199"/>
        <v>Центральноевропейское время</v>
      </c>
      <c s="71"/>
    </row>
    <row r="102402" spans="1:10" ht="15">
      <c r="A102402">
        <v>255864</v>
      </c>
      <c>
        <v>257327</v>
      </c>
      <c s="2">
        <v>44386.396333333338</v>
      </c>
      <c>
        <v>297015</v>
      </c>
      <c s="71">
        <v>6</v>
      </c>
      <c>
        <v>9</v>
      </c>
      <c s="71" t="str">
        <f t="shared" si="3198"/>
        <v>пятница</v>
      </c>
      <c s="71" t="str">
        <f>VLOOKUP(A102402,Подписчики!A:C,2,0)</f>
        <v>UTC+1</v>
      </c>
      <c s="71" t="str">
        <f t="shared" si="3199"/>
        <v>Центральноевропейское время</v>
      </c>
      <c s="71"/>
    </row>
    <row r="102403" spans="1:10" ht="15">
      <c r="A102403">
        <v>255864</v>
      </c>
      <c>
        <v>277673</v>
      </c>
      <c s="2">
        <v>44391.777291262137</v>
      </c>
      <c>
        <v>123413</v>
      </c>
      <c s="71">
        <v>4</v>
      </c>
      <c>
        <v>18</v>
      </c>
      <c s="71" t="str">
        <f t="shared" si="3200" ref="G102403:G102466">TEXT(C102403,"дддд")</f>
        <v>среда</v>
      </c>
      <c s="71" t="str">
        <f>VLOOKUP(A102403,Подписчики!A:C,2,0)</f>
        <v>UTC+1</v>
      </c>
      <c s="71" t="str">
        <f t="shared" si="3201" ref="I102403:I102466">IF(H102403="UTC+1","Центральноевропейское время",IF(H102403="UTC+2","Калиниградское время",IF(H102403="UTC+3","Московское время",IF(H102403="UTC+4","Самарское время",IF(H102403="UTC+5","Екатеринбургское время",IF(H102403="UTC+6","Омское время",IF(H102403="UTC+7","Красноярское время",IF(H102403="UTC+8","Иркутское время",IF(H102403="UTC+9","Якутское время",IF(H102403="UTC+10","Владивостокское время",IF(H102403="UTC+11","Магаданское время",IF(H102403="UTC+12","Камчатское время",IF(H102403="UTC+0","Запределами России",IF(H102403="UTC-1","Запределами России",IF(H102403="UTC-2","Запределами России",IF(H102403="UTC-3","Запределами России",IF(H102403="UTC-4","Запределами России",IF(H102403="UTC-5","Запределами России",IF(H102403="UTC-6","Запределами России",IF(H102403="UTC-7","Запределами России",IF(H102403="UTC-8","Запределами России",IF(H102403="UTC-9","Запределами России",0))))))))))))))))))))))</f>
        <v>Центральноевропейское время</v>
      </c>
      <c s="71"/>
    </row>
    <row r="102404" spans="1:10" ht="15">
      <c r="A102404">
        <v>255864</v>
      </c>
      <c>
        <v>341982</v>
      </c>
      <c s="2">
        <v>44409.888941747573</v>
      </c>
      <c>
        <v>175663</v>
      </c>
      <c s="71">
        <v>1</v>
      </c>
      <c>
        <v>21</v>
      </c>
      <c s="71" t="str">
        <f t="shared" si="3200"/>
        <v>воскресенье</v>
      </c>
      <c s="71" t="str">
        <f>VLOOKUP(A102404,Подписчики!A:C,2,0)</f>
        <v>UTC+1</v>
      </c>
      <c s="71" t="str">
        <f t="shared" si="3201"/>
        <v>Центральноевропейское время</v>
      </c>
      <c s="71"/>
    </row>
    <row r="102405" spans="1:10" ht="15">
      <c r="A102405">
        <v>255864</v>
      </c>
      <c>
        <v>388919</v>
      </c>
      <c s="2">
        <v>44423.929394822007</v>
      </c>
      <c>
        <v>394819</v>
      </c>
      <c s="71">
        <v>1</v>
      </c>
      <c>
        <v>22</v>
      </c>
      <c s="71" t="str">
        <f t="shared" si="3200"/>
        <v>воскресенье</v>
      </c>
      <c s="71" t="str">
        <f>VLOOKUP(A102405,Подписчики!A:C,2,0)</f>
        <v>UTC+1</v>
      </c>
      <c s="71" t="str">
        <f t="shared" si="3201"/>
        <v>Центральноевропейское время</v>
      </c>
      <c s="71"/>
    </row>
    <row r="102406" spans="1:10" ht="15">
      <c r="A102406">
        <v>255864</v>
      </c>
      <c>
        <v>418025</v>
      </c>
      <c s="2">
        <v>44433.850106796119</v>
      </c>
      <c>
        <v>470762</v>
      </c>
      <c s="71">
        <v>4</v>
      </c>
      <c>
        <v>20</v>
      </c>
      <c s="71" t="str">
        <f t="shared" si="3200"/>
        <v>среда</v>
      </c>
      <c s="71" t="str">
        <f>VLOOKUP(A102406,Подписчики!A:C,2,0)</f>
        <v>UTC+1</v>
      </c>
      <c s="71" t="str">
        <f t="shared" si="3201"/>
        <v>Центральноевропейское время</v>
      </c>
      <c s="71"/>
    </row>
    <row r="102407" spans="1:10" ht="15">
      <c r="A102407">
        <v>255871</v>
      </c>
      <c>
        <v>3846</v>
      </c>
      <c s="2">
        <v>44287.728747572815</v>
      </c>
      <c>
        <v>236562</v>
      </c>
      <c s="71">
        <v>5</v>
      </c>
      <c>
        <v>17</v>
      </c>
      <c s="71" t="str">
        <f t="shared" si="3200"/>
        <v>четверг</v>
      </c>
      <c s="71" t="str">
        <f>VLOOKUP(A102407,Подписчики!A:C,2,0)</f>
        <v>UTC+5</v>
      </c>
      <c s="71" t="str">
        <f t="shared" si="3201"/>
        <v>Екатеринбургское время</v>
      </c>
      <c s="71"/>
    </row>
    <row r="102408" spans="1:10" ht="15">
      <c r="A102408">
        <v>255871</v>
      </c>
      <c>
        <v>6695</v>
      </c>
      <c s="2">
        <v>44296.502210355982</v>
      </c>
      <c>
        <v>312725</v>
      </c>
      <c s="71">
        <v>7</v>
      </c>
      <c>
        <v>12</v>
      </c>
      <c s="71" t="str">
        <f t="shared" si="3200"/>
        <v>суббота</v>
      </c>
      <c s="71" t="str">
        <f>VLOOKUP(A102408,Подписчики!A:C,2,0)</f>
        <v>UTC+5</v>
      </c>
      <c s="71" t="str">
        <f t="shared" si="3201"/>
        <v>Екатеринбургское время</v>
      </c>
      <c s="71"/>
    </row>
    <row r="102409" spans="1:10" ht="15">
      <c r="A102409">
        <v>255871</v>
      </c>
      <c>
        <v>15212</v>
      </c>
      <c s="2">
        <v>44304.832307443365</v>
      </c>
      <c>
        <v>339834</v>
      </c>
      <c s="71">
        <v>1</v>
      </c>
      <c>
        <v>19</v>
      </c>
      <c s="71" t="str">
        <f t="shared" si="3200"/>
        <v>воскресенье</v>
      </c>
      <c s="71" t="str">
        <f>VLOOKUP(A102409,Подписчики!A:C,2,0)</f>
        <v>UTC+5</v>
      </c>
      <c s="71" t="str">
        <f t="shared" si="3201"/>
        <v>Екатеринбургское время</v>
      </c>
      <c s="71"/>
    </row>
    <row r="102410" spans="1:10" ht="15">
      <c r="A102410">
        <v>255871</v>
      </c>
      <c>
        <v>16139</v>
      </c>
      <c s="2">
        <v>44305.665640776693</v>
      </c>
      <c>
        <v>190929</v>
      </c>
      <c s="71">
        <v>2</v>
      </c>
      <c>
        <v>15</v>
      </c>
      <c s="71" t="str">
        <f t="shared" si="3200"/>
        <v>понедельник</v>
      </c>
      <c s="71" t="str">
        <f>VLOOKUP(A102410,Подписчики!A:C,2,0)</f>
        <v>UTC+5</v>
      </c>
      <c s="71" t="str">
        <f t="shared" si="3201"/>
        <v>Екатеринбургское время</v>
      </c>
      <c s="71"/>
    </row>
    <row r="102411" spans="1:10" ht="15">
      <c r="A102411">
        <v>255900</v>
      </c>
      <c>
        <v>24500</v>
      </c>
      <c s="2">
        <v>44310.754637540456</v>
      </c>
      <c>
        <v>250679</v>
      </c>
      <c s="71">
        <v>7</v>
      </c>
      <c>
        <v>18</v>
      </c>
      <c s="71" t="str">
        <f t="shared" si="3200"/>
        <v>суббота</v>
      </c>
      <c s="71" t="str">
        <f>VLOOKUP(A102411,Подписчики!A:C,2,0)</f>
        <v>UTC+1</v>
      </c>
      <c s="71" t="str">
        <f t="shared" si="3201"/>
        <v>Центральноевропейское время</v>
      </c>
      <c s="71"/>
    </row>
    <row r="102412" spans="1:10" ht="15">
      <c r="A102412">
        <v>255900</v>
      </c>
      <c>
        <v>34310</v>
      </c>
      <c s="2">
        <v>44315.785381877024</v>
      </c>
      <c>
        <v>411922</v>
      </c>
      <c s="71">
        <v>5</v>
      </c>
      <c>
        <v>18</v>
      </c>
      <c s="71" t="str">
        <f t="shared" si="3200"/>
        <v>четверг</v>
      </c>
      <c s="71" t="str">
        <f>VLOOKUP(A102412,Подписчики!A:C,2,0)</f>
        <v>UTC+1</v>
      </c>
      <c s="71" t="str">
        <f t="shared" si="3201"/>
        <v>Центральноевропейское время</v>
      </c>
      <c s="71"/>
    </row>
    <row r="102413" spans="1:10" ht="15">
      <c r="A102413">
        <v>255900</v>
      </c>
      <c>
        <v>39990</v>
      </c>
      <c s="2">
        <v>44317.738456310683</v>
      </c>
      <c>
        <v>154228</v>
      </c>
      <c s="71">
        <v>7</v>
      </c>
      <c>
        <v>17</v>
      </c>
      <c s="71" t="str">
        <f t="shared" si="3200"/>
        <v>суббота</v>
      </c>
      <c s="71" t="str">
        <f>VLOOKUP(A102413,Подписчики!A:C,2,0)</f>
        <v>UTC+1</v>
      </c>
      <c s="71" t="str">
        <f t="shared" si="3201"/>
        <v>Центральноевропейское время</v>
      </c>
      <c s="71"/>
    </row>
    <row r="102414" spans="1:10" ht="15">
      <c r="A102414">
        <v>255900</v>
      </c>
      <c>
        <v>47126</v>
      </c>
      <c s="2">
        <v>44320.75787378641</v>
      </c>
      <c>
        <v>394819</v>
      </c>
      <c s="71">
        <v>3</v>
      </c>
      <c>
        <v>18</v>
      </c>
      <c s="71" t="str">
        <f t="shared" si="3200"/>
        <v>вторник</v>
      </c>
      <c s="71" t="str">
        <f>VLOOKUP(A102414,Подписчики!A:C,2,0)</f>
        <v>UTC+1</v>
      </c>
      <c s="71" t="str">
        <f t="shared" si="3201"/>
        <v>Центральноевропейское время</v>
      </c>
      <c s="71"/>
    </row>
    <row r="102415" spans="1:10" ht="15">
      <c r="A102415">
        <v>255900</v>
      </c>
      <c>
        <v>52839</v>
      </c>
      <c s="2">
        <v>44323.754637540456</v>
      </c>
      <c>
        <v>347008</v>
      </c>
      <c s="71">
        <v>6</v>
      </c>
      <c>
        <v>18</v>
      </c>
      <c s="71" t="str">
        <f t="shared" si="3200"/>
        <v>пятница</v>
      </c>
      <c s="71" t="str">
        <f>VLOOKUP(A102415,Подписчики!A:C,2,0)</f>
        <v>UTC+1</v>
      </c>
      <c s="71" t="str">
        <f t="shared" si="3201"/>
        <v>Центральноевропейское время</v>
      </c>
      <c s="71"/>
    </row>
    <row r="102416" spans="1:10" ht="15">
      <c r="A102416">
        <v>255900</v>
      </c>
      <c>
        <v>56480</v>
      </c>
      <c s="2">
        <v>44324.839333333337</v>
      </c>
      <c>
        <v>140885</v>
      </c>
      <c s="71">
        <v>7</v>
      </c>
      <c>
        <v>20</v>
      </c>
      <c s="71" t="str">
        <f t="shared" si="3200"/>
        <v>суббота</v>
      </c>
      <c s="71" t="str">
        <f>VLOOKUP(A102416,Подписчики!A:C,2,0)</f>
        <v>UTC+1</v>
      </c>
      <c s="71" t="str">
        <f t="shared" si="3201"/>
        <v>Центральноевропейское время</v>
      </c>
      <c s="71"/>
    </row>
    <row r="102417" spans="1:10" ht="15">
      <c r="A102417">
        <v>255900</v>
      </c>
      <c>
        <v>114544</v>
      </c>
      <c s="2">
        <v>44344.840398058252</v>
      </c>
      <c>
        <v>182913</v>
      </c>
      <c s="71">
        <v>6</v>
      </c>
      <c>
        <v>20</v>
      </c>
      <c s="71" t="str">
        <f t="shared" si="3200"/>
        <v>пятница</v>
      </c>
      <c s="71" t="str">
        <f>VLOOKUP(A102417,Подписчики!A:C,2,0)</f>
        <v>UTC+1</v>
      </c>
      <c s="71" t="str">
        <f t="shared" si="3201"/>
        <v>Центральноевропейское время</v>
      </c>
      <c s="71"/>
    </row>
    <row r="102418" spans="1:10" ht="15">
      <c r="A102418">
        <v>255900</v>
      </c>
      <c>
        <v>124122</v>
      </c>
      <c s="2">
        <v>44346.788618122977</v>
      </c>
      <c>
        <v>244574</v>
      </c>
      <c s="71">
        <v>1</v>
      </c>
      <c>
        <v>18</v>
      </c>
      <c s="71" t="str">
        <f t="shared" si="3200"/>
        <v>воскресенье</v>
      </c>
      <c s="71" t="str">
        <f>VLOOKUP(A102418,Подписчики!A:C,2,0)</f>
        <v>UTC+1</v>
      </c>
      <c s="71" t="str">
        <f t="shared" si="3201"/>
        <v>Центральноевропейское время</v>
      </c>
      <c s="71"/>
    </row>
    <row r="102419" spans="1:10" ht="15">
      <c r="A102419">
        <v>255900</v>
      </c>
      <c>
        <v>129916</v>
      </c>
      <c s="2">
        <v>44348.762728155343</v>
      </c>
      <c>
        <v>273497</v>
      </c>
      <c s="71">
        <v>3</v>
      </c>
      <c>
        <v>18</v>
      </c>
      <c s="71" t="str">
        <f t="shared" si="3200"/>
        <v>вторник</v>
      </c>
      <c s="71" t="str">
        <f>VLOOKUP(A102419,Подписчики!A:C,2,0)</f>
        <v>UTC+1</v>
      </c>
      <c s="71" t="str">
        <f t="shared" si="3201"/>
        <v>Центральноевропейское время</v>
      </c>
      <c s="71"/>
    </row>
    <row r="102420" spans="1:10" ht="15">
      <c r="A102420">
        <v>255900</v>
      </c>
      <c>
        <v>153598</v>
      </c>
      <c s="2">
        <v>44356.291854368937</v>
      </c>
      <c>
        <v>388561</v>
      </c>
      <c s="71">
        <v>4</v>
      </c>
      <c>
        <v>7</v>
      </c>
      <c s="71" t="str">
        <f t="shared" si="3200"/>
        <v>среда</v>
      </c>
      <c s="71" t="str">
        <f>VLOOKUP(A102420,Подписчики!A:C,2,0)</f>
        <v>UTC+1</v>
      </c>
      <c s="71" t="str">
        <f t="shared" si="3201"/>
        <v>Центральноевропейское время</v>
      </c>
      <c s="71"/>
    </row>
    <row r="102421" spans="1:10" ht="15">
      <c r="A102421">
        <v>255900</v>
      </c>
      <c>
        <v>162453</v>
      </c>
      <c s="2">
        <v>44358.856579288025</v>
      </c>
      <c>
        <v>245484</v>
      </c>
      <c s="71">
        <v>6</v>
      </c>
      <c>
        <v>20</v>
      </c>
      <c s="71" t="str">
        <f t="shared" si="3200"/>
        <v>пятница</v>
      </c>
      <c s="71" t="str">
        <f>VLOOKUP(A102421,Подписчики!A:C,2,0)</f>
        <v>UTC+1</v>
      </c>
      <c s="71" t="str">
        <f t="shared" si="3201"/>
        <v>Центральноевропейское время</v>
      </c>
      <c s="71"/>
    </row>
    <row r="102422" spans="1:10" ht="15">
      <c r="A102422">
        <v>255900</v>
      </c>
      <c>
        <v>168335</v>
      </c>
      <c s="2">
        <v>44360.071789644018</v>
      </c>
      <c>
        <v>242428</v>
      </c>
      <c s="71">
        <v>1</v>
      </c>
      <c>
        <v>1</v>
      </c>
      <c s="71" t="str">
        <f t="shared" si="3200"/>
        <v>воскресенье</v>
      </c>
      <c s="71" t="str">
        <f>VLOOKUP(A102422,Подписчики!A:C,2,0)</f>
        <v>UTC+1</v>
      </c>
      <c s="71" t="str">
        <f t="shared" si="3201"/>
        <v>Центральноевропейское время</v>
      </c>
      <c s="71"/>
    </row>
    <row r="102423" spans="1:10" ht="15">
      <c r="A102423">
        <v>255900</v>
      </c>
      <c>
        <v>174215</v>
      </c>
      <c s="2">
        <v>44361.712566343042</v>
      </c>
      <c>
        <v>189009</v>
      </c>
      <c s="71">
        <v>2</v>
      </c>
      <c>
        <v>17</v>
      </c>
      <c s="71" t="str">
        <f t="shared" si="3200"/>
        <v>понедельник</v>
      </c>
      <c s="71" t="str">
        <f>VLOOKUP(A102423,Подписчики!A:C,2,0)</f>
        <v>UTC+1</v>
      </c>
      <c s="71" t="str">
        <f t="shared" si="3201"/>
        <v>Центральноевропейское время</v>
      </c>
      <c s="71"/>
    </row>
    <row r="102424" spans="1:10" ht="15">
      <c r="A102424">
        <v>255900</v>
      </c>
      <c>
        <v>182275</v>
      </c>
      <c s="2">
        <v>44364.740074433663</v>
      </c>
      <c>
        <v>351192</v>
      </c>
      <c s="71">
        <v>5</v>
      </c>
      <c>
        <v>17</v>
      </c>
      <c s="71" t="str">
        <f t="shared" si="3200"/>
        <v>четверг</v>
      </c>
      <c s="71" t="str">
        <f>VLOOKUP(A102424,Подписчики!A:C,2,0)</f>
        <v>UTC+1</v>
      </c>
      <c s="71" t="str">
        <f t="shared" si="3201"/>
        <v>Центральноевропейское время</v>
      </c>
      <c s="71"/>
    </row>
    <row r="102425" spans="1:10" ht="15">
      <c r="A102425">
        <v>255900</v>
      </c>
      <c>
        <v>209548</v>
      </c>
      <c s="2">
        <v>44372.052333333333</v>
      </c>
      <c>
        <v>74862</v>
      </c>
      <c s="71">
        <v>6</v>
      </c>
      <c>
        <v>1</v>
      </c>
      <c s="71" t="str">
        <f t="shared" si="3200"/>
        <v>пятница</v>
      </c>
      <c s="71" t="str">
        <f>VLOOKUP(A102425,Подписчики!A:C,2,0)</f>
        <v>UTC+1</v>
      </c>
      <c s="71" t="str">
        <f t="shared" si="3201"/>
        <v>Центральноевропейское время</v>
      </c>
      <c s="71"/>
    </row>
    <row r="102426" spans="1:10" ht="15">
      <c r="A102426">
        <v>255900</v>
      </c>
      <c>
        <v>215837</v>
      </c>
      <c s="2">
        <v>44373.65269579288</v>
      </c>
      <c>
        <v>151932</v>
      </c>
      <c s="71">
        <v>7</v>
      </c>
      <c>
        <v>15</v>
      </c>
      <c s="71" t="str">
        <f t="shared" si="3200"/>
        <v>суббота</v>
      </c>
      <c s="71" t="str">
        <f>VLOOKUP(A102426,Подписчики!A:C,2,0)</f>
        <v>UTC+1</v>
      </c>
      <c s="71" t="str">
        <f t="shared" si="3201"/>
        <v>Центральноевропейское время</v>
      </c>
      <c s="71"/>
    </row>
    <row r="102427" spans="1:10" ht="15">
      <c r="A102427">
        <v>255900</v>
      </c>
      <c>
        <v>236211</v>
      </c>
      <c s="2">
        <v>44379.685058252428</v>
      </c>
      <c>
        <v>196571</v>
      </c>
      <c s="71">
        <v>6</v>
      </c>
      <c>
        <v>16</v>
      </c>
      <c s="71" t="str">
        <f t="shared" si="3200"/>
        <v>пятница</v>
      </c>
      <c s="71" t="str">
        <f>VLOOKUP(A102427,Подписчики!A:C,2,0)</f>
        <v>UTC+1</v>
      </c>
      <c s="71" t="str">
        <f t="shared" si="3201"/>
        <v>Центральноевропейское время</v>
      </c>
      <c s="71"/>
    </row>
    <row r="102428" spans="1:10" ht="15">
      <c r="A102428">
        <v>255900</v>
      </c>
      <c>
        <v>248398</v>
      </c>
      <c s="2">
        <v>44382.709330097088</v>
      </c>
      <c>
        <v>81226</v>
      </c>
      <c s="71">
        <v>2</v>
      </c>
      <c>
        <v>17</v>
      </c>
      <c s="71" t="str">
        <f t="shared" si="3200"/>
        <v>понедельник</v>
      </c>
      <c s="71" t="str">
        <f>VLOOKUP(A102428,Подписчики!A:C,2,0)</f>
        <v>UTC+1</v>
      </c>
      <c s="71" t="str">
        <f t="shared" si="3201"/>
        <v>Центральноевропейское время</v>
      </c>
      <c s="71"/>
    </row>
    <row r="102429" spans="1:10" ht="15">
      <c r="A102429">
        <v>255900</v>
      </c>
      <c>
        <v>291368</v>
      </c>
      <c s="2">
        <v>44395.672139652699</v>
      </c>
      <c>
        <v>98398</v>
      </c>
      <c s="71">
        <v>1</v>
      </c>
      <c>
        <v>16</v>
      </c>
      <c s="71" t="str">
        <f t="shared" si="3200"/>
        <v>воскресенье</v>
      </c>
      <c s="71" t="str">
        <f>VLOOKUP(A102429,Подписчики!A:C,2,0)</f>
        <v>UTC+1</v>
      </c>
      <c s="71" t="str">
        <f t="shared" si="3201"/>
        <v>Центральноевропейское время</v>
      </c>
      <c s="71"/>
    </row>
    <row r="102430" spans="1:10" ht="15">
      <c r="A102430">
        <v>255900</v>
      </c>
      <c>
        <v>299609</v>
      </c>
      <c s="2">
        <v>44398.586352750812</v>
      </c>
      <c>
        <v>230507</v>
      </c>
      <c s="71">
        <v>4</v>
      </c>
      <c>
        <v>14</v>
      </c>
      <c s="71" t="str">
        <f t="shared" si="3200"/>
        <v>среда</v>
      </c>
      <c s="71" t="str">
        <f>VLOOKUP(A102430,Подписчики!A:C,2,0)</f>
        <v>UTC+1</v>
      </c>
      <c s="71" t="str">
        <f t="shared" si="3201"/>
        <v>Центральноевропейское время</v>
      </c>
      <c s="71"/>
    </row>
    <row r="102431" spans="1:10" ht="15">
      <c r="A102431">
        <v>255900</v>
      </c>
      <c>
        <v>315243</v>
      </c>
      <c s="2">
        <v>44402.694766990295</v>
      </c>
      <c>
        <v>179296</v>
      </c>
      <c s="71">
        <v>1</v>
      </c>
      <c>
        <v>16</v>
      </c>
      <c s="71" t="str">
        <f t="shared" si="3200"/>
        <v>воскресенье</v>
      </c>
      <c s="71" t="str">
        <f>VLOOKUP(A102431,Подписчики!A:C,2,0)</f>
        <v>UTC+1</v>
      </c>
      <c s="71" t="str">
        <f t="shared" si="3201"/>
        <v>Центральноевропейское время</v>
      </c>
      <c s="71"/>
    </row>
    <row r="102432" spans="1:10" ht="15">
      <c r="A102432">
        <v>255900</v>
      </c>
      <c>
        <v>327839</v>
      </c>
      <c s="2">
        <v>44406.710948220069</v>
      </c>
      <c>
        <v>420674</v>
      </c>
      <c s="71">
        <v>5</v>
      </c>
      <c>
        <v>17</v>
      </c>
      <c s="71" t="str">
        <f t="shared" si="3200"/>
        <v>четверг</v>
      </c>
      <c s="71" t="str">
        <f>VLOOKUP(A102432,Подписчики!A:C,2,0)</f>
        <v>UTC+1</v>
      </c>
      <c s="71" t="str">
        <f t="shared" si="3201"/>
        <v>Центральноевропейское время</v>
      </c>
      <c s="71"/>
    </row>
    <row r="102433" spans="1:10" ht="15">
      <c r="A102433">
        <v>255900</v>
      </c>
      <c>
        <v>359634</v>
      </c>
      <c s="2">
        <v>44415.604152103566</v>
      </c>
      <c>
        <v>341333</v>
      </c>
      <c s="71">
        <v>7</v>
      </c>
      <c>
        <v>14</v>
      </c>
      <c s="71" t="str">
        <f t="shared" si="3200"/>
        <v>суббота</v>
      </c>
      <c s="71" t="str">
        <f>VLOOKUP(A102433,Подписчики!A:C,2,0)</f>
        <v>UTC+1</v>
      </c>
      <c s="71" t="str">
        <f t="shared" si="3201"/>
        <v>Центральноевропейское время</v>
      </c>
      <c s="71"/>
    </row>
    <row r="102434" spans="1:10" ht="15">
      <c r="A102434">
        <v>255900</v>
      </c>
      <c>
        <v>381211</v>
      </c>
      <c s="2">
        <v>44422.108462782679</v>
      </c>
      <c>
        <v>104355</v>
      </c>
      <c s="71">
        <v>7</v>
      </c>
      <c>
        <v>2</v>
      </c>
      <c s="71" t="str">
        <f t="shared" si="3200"/>
        <v>суббота</v>
      </c>
      <c s="71" t="str">
        <f>VLOOKUP(A102434,Подписчики!A:C,2,0)</f>
        <v>UTC+1</v>
      </c>
      <c s="71" t="str">
        <f t="shared" si="3201"/>
        <v>Центральноевропейское время</v>
      </c>
      <c s="71"/>
    </row>
    <row r="102435" spans="1:10" ht="15">
      <c r="A102435">
        <v>255900</v>
      </c>
      <c>
        <v>382024</v>
      </c>
      <c s="2">
        <v>44422.432721945857</v>
      </c>
      <c>
        <v>426606</v>
      </c>
      <c s="71">
        <v>7</v>
      </c>
      <c>
        <v>10</v>
      </c>
      <c s="71" t="str">
        <f t="shared" si="3200"/>
        <v>суббота</v>
      </c>
      <c s="71" t="str">
        <f>VLOOKUP(A102435,Подписчики!A:C,2,0)</f>
        <v>UTC+1</v>
      </c>
      <c s="71" t="str">
        <f t="shared" si="3201"/>
        <v>Центральноевропейское время</v>
      </c>
      <c s="71"/>
    </row>
    <row r="102436" spans="1:10" ht="15">
      <c r="A102436">
        <v>255900</v>
      </c>
      <c>
        <v>390455</v>
      </c>
      <c s="2">
        <v>44424.713333333333</v>
      </c>
      <c>
        <v>214668</v>
      </c>
      <c s="71">
        <v>2</v>
      </c>
      <c>
        <v>17</v>
      </c>
      <c s="71" t="str">
        <f t="shared" si="3200"/>
        <v>понедельник</v>
      </c>
      <c s="71" t="str">
        <f>VLOOKUP(A102436,Подписчики!A:C,2,0)</f>
        <v>UTC+1</v>
      </c>
      <c s="71" t="str">
        <f t="shared" si="3201"/>
        <v>Центральноевропейское время</v>
      </c>
      <c s="71"/>
    </row>
    <row r="102437" spans="1:10" ht="15">
      <c r="A102437">
        <v>255951</v>
      </c>
      <c>
        <v>36029</v>
      </c>
      <c s="2">
        <v>44316.627210355982</v>
      </c>
      <c>
        <v>227775</v>
      </c>
      <c s="71">
        <v>6</v>
      </c>
      <c>
        <v>15</v>
      </c>
      <c s="71" t="str">
        <f t="shared" si="3200"/>
        <v>пятница</v>
      </c>
      <c s="71" t="str">
        <f>VLOOKUP(A102437,Подписчики!A:C,2,0)</f>
        <v>UTC+2</v>
      </c>
      <c s="71" t="str">
        <f t="shared" si="3201"/>
        <v>Калиниградское время</v>
      </c>
      <c s="71"/>
    </row>
    <row r="102438" spans="1:10" ht="15">
      <c r="A102438">
        <v>255951</v>
      </c>
      <c>
        <v>47378</v>
      </c>
      <c s="2">
        <v>44320.814912621354</v>
      </c>
      <c>
        <v>158978</v>
      </c>
      <c s="71">
        <v>3</v>
      </c>
      <c>
        <v>19</v>
      </c>
      <c s="71" t="str">
        <f t="shared" si="3200"/>
        <v>вторник</v>
      </c>
      <c s="71" t="str">
        <f>VLOOKUP(A102438,Подписчики!A:C,2,0)</f>
        <v>UTC+2</v>
      </c>
      <c s="71" t="str">
        <f t="shared" si="3201"/>
        <v>Калиниградское время</v>
      </c>
      <c s="71"/>
    </row>
    <row r="102439" spans="1:10" ht="15">
      <c r="A102439">
        <v>255951</v>
      </c>
      <c>
        <v>70369</v>
      </c>
      <c s="2">
        <v>44330.674135922331</v>
      </c>
      <c>
        <v>398201</v>
      </c>
      <c s="71">
        <v>6</v>
      </c>
      <c>
        <v>16</v>
      </c>
      <c s="71" t="str">
        <f t="shared" si="3200"/>
        <v>пятница</v>
      </c>
      <c s="71" t="str">
        <f>VLOOKUP(A102439,Подписчики!A:C,2,0)</f>
        <v>UTC+2</v>
      </c>
      <c s="71" t="str">
        <f t="shared" si="3201"/>
        <v>Калиниградское время</v>
      </c>
      <c s="71"/>
    </row>
    <row r="102440" spans="1:10" ht="15">
      <c r="A102440">
        <v>255951</v>
      </c>
      <c>
        <v>74250</v>
      </c>
      <c s="2">
        <v>44331.669281553397</v>
      </c>
      <c>
        <v>301748</v>
      </c>
      <c s="71">
        <v>7</v>
      </c>
      <c>
        <v>16</v>
      </c>
      <c s="71" t="str">
        <f t="shared" si="3200"/>
        <v>суббота</v>
      </c>
      <c s="71" t="str">
        <f>VLOOKUP(A102440,Подписчики!A:C,2,0)</f>
        <v>UTC+2</v>
      </c>
      <c s="71" t="str">
        <f t="shared" si="3201"/>
        <v>Калиниградское время</v>
      </c>
      <c s="71"/>
    </row>
    <row r="102441" spans="1:10" ht="15">
      <c r="A102441">
        <v>255951</v>
      </c>
      <c>
        <v>81451</v>
      </c>
      <c s="2">
        <v>44333.962161812298</v>
      </c>
      <c>
        <v>411922</v>
      </c>
      <c s="71">
        <v>2</v>
      </c>
      <c>
        <v>23</v>
      </c>
      <c s="71" t="str">
        <f t="shared" si="3200"/>
        <v>понедельник</v>
      </c>
      <c s="71" t="str">
        <f>VLOOKUP(A102441,Подписчики!A:C,2,0)</f>
        <v>UTC+2</v>
      </c>
      <c s="71" t="str">
        <f t="shared" si="3201"/>
        <v>Калиниградское время</v>
      </c>
      <c s="71"/>
    </row>
    <row r="102442" spans="1:10" ht="15">
      <c r="A102442">
        <v>255951</v>
      </c>
      <c>
        <v>84490</v>
      </c>
      <c s="2">
        <v>44335.640155339803</v>
      </c>
      <c>
        <v>264032</v>
      </c>
      <c s="71">
        <v>4</v>
      </c>
      <c>
        <v>15</v>
      </c>
      <c s="71" t="str">
        <f t="shared" si="3200"/>
        <v>среда</v>
      </c>
      <c s="71" t="str">
        <f>VLOOKUP(A102442,Подписчики!A:C,2,0)</f>
        <v>UTC+2</v>
      </c>
      <c s="71" t="str">
        <f t="shared" si="3201"/>
        <v>Калиниградское время</v>
      </c>
      <c s="71"/>
    </row>
    <row r="102443" spans="1:10" ht="15">
      <c r="A102443">
        <v>255951</v>
      </c>
      <c>
        <v>122623</v>
      </c>
      <c s="2">
        <v>44346.594847896435</v>
      </c>
      <c>
        <v>439981</v>
      </c>
      <c s="71">
        <v>1</v>
      </c>
      <c>
        <v>14</v>
      </c>
      <c s="71" t="str">
        <f t="shared" si="3200"/>
        <v>воскресенье</v>
      </c>
      <c s="71" t="str">
        <f>VLOOKUP(A102443,Подписчики!A:C,2,0)</f>
        <v>UTC+2</v>
      </c>
      <c s="71" t="str">
        <f t="shared" si="3201"/>
        <v>Калиниградское время</v>
      </c>
      <c s="71"/>
    </row>
    <row r="102444" spans="1:10" ht="15">
      <c r="A102444">
        <v>255951</v>
      </c>
      <c>
        <v>129505</v>
      </c>
      <c s="2">
        <v>44348.693553398058</v>
      </c>
      <c>
        <v>351192</v>
      </c>
      <c s="71">
        <v>3</v>
      </c>
      <c>
        <v>16</v>
      </c>
      <c s="71" t="str">
        <f t="shared" si="3200"/>
        <v>вторник</v>
      </c>
      <c s="71" t="str">
        <f>VLOOKUP(A102444,Подписчики!A:C,2,0)</f>
        <v>UTC+2</v>
      </c>
      <c s="71" t="str">
        <f t="shared" si="3201"/>
        <v>Калиниградское время</v>
      </c>
      <c s="71"/>
    </row>
    <row r="102445" spans="1:10" ht="15">
      <c r="A102445">
        <v>255951</v>
      </c>
      <c>
        <v>143427</v>
      </c>
      <c s="2">
        <v>44352.881255663429</v>
      </c>
      <c>
        <v>179296</v>
      </c>
      <c s="71">
        <v>7</v>
      </c>
      <c>
        <v>21</v>
      </c>
      <c s="71" t="str">
        <f t="shared" si="3200"/>
        <v>суббота</v>
      </c>
      <c s="71" t="str">
        <f>VLOOKUP(A102445,Подписчики!A:C,2,0)</f>
        <v>UTC+2</v>
      </c>
      <c s="71" t="str">
        <f t="shared" si="3201"/>
        <v>Калиниградское время</v>
      </c>
      <c s="71"/>
    </row>
    <row r="102446" spans="1:10" ht="15">
      <c r="A102446">
        <v>255951</v>
      </c>
      <c>
        <v>155488</v>
      </c>
      <c s="2">
        <v>44356.816530744334</v>
      </c>
      <c>
        <v>176633</v>
      </c>
      <c s="71">
        <v>4</v>
      </c>
      <c>
        <v>19</v>
      </c>
      <c s="71" t="str">
        <f t="shared" si="3200"/>
        <v>среда</v>
      </c>
      <c s="71" t="str">
        <f>VLOOKUP(A102446,Подписчики!A:C,2,0)</f>
        <v>UTC+2</v>
      </c>
      <c s="71" t="str">
        <f t="shared" si="3201"/>
        <v>Калиниградское время</v>
      </c>
      <c s="71"/>
    </row>
    <row r="102447" spans="1:10" ht="15">
      <c r="A102447">
        <v>255951</v>
      </c>
      <c>
        <v>172013</v>
      </c>
      <c s="2">
        <v>44360.803585760514</v>
      </c>
      <c>
        <v>230507</v>
      </c>
      <c s="71">
        <v>1</v>
      </c>
      <c>
        <v>19</v>
      </c>
      <c s="71" t="str">
        <f t="shared" si="3200"/>
        <v>воскресенье</v>
      </c>
      <c s="71" t="str">
        <f>VLOOKUP(A102447,Подписчики!A:C,2,0)</f>
        <v>UTC+2</v>
      </c>
      <c s="71" t="str">
        <f t="shared" si="3201"/>
        <v>Калиниградское время</v>
      </c>
      <c s="71"/>
    </row>
    <row r="102448" spans="1:10" ht="15">
      <c r="A102448">
        <v>255951</v>
      </c>
      <c>
        <v>185239</v>
      </c>
      <c s="2">
        <v>44365.623974110029</v>
      </c>
      <c>
        <v>69845</v>
      </c>
      <c s="71">
        <v>6</v>
      </c>
      <c>
        <v>14</v>
      </c>
      <c s="71" t="str">
        <f t="shared" si="3200"/>
        <v>пятница</v>
      </c>
      <c s="71" t="str">
        <f>VLOOKUP(A102448,Подписчики!A:C,2,0)</f>
        <v>UTC+2</v>
      </c>
      <c s="71" t="str">
        <f t="shared" si="3201"/>
        <v>Калиниградское время</v>
      </c>
      <c s="71"/>
    </row>
    <row r="102449" spans="1:10" ht="15">
      <c r="A102449">
        <v>255951</v>
      </c>
      <c>
        <v>186556</v>
      </c>
      <c s="2">
        <v>44365.761514563106</v>
      </c>
      <c>
        <v>473327</v>
      </c>
      <c s="71">
        <v>6</v>
      </c>
      <c>
        <v>18</v>
      </c>
      <c s="71" t="str">
        <f t="shared" si="3200"/>
        <v>пятница</v>
      </c>
      <c s="71" t="str">
        <f>VLOOKUP(A102449,Подписчики!A:C,2,0)</f>
        <v>UTC+2</v>
      </c>
      <c s="71" t="str">
        <f t="shared" si="3201"/>
        <v>Калиниградское время</v>
      </c>
      <c s="71"/>
    </row>
    <row r="102450" spans="1:10" ht="15">
      <c r="A102450">
        <v>255951</v>
      </c>
      <c>
        <v>188338</v>
      </c>
      <c s="2">
        <v>44366.057222205265</v>
      </c>
      <c>
        <v>250679</v>
      </c>
      <c s="71">
        <v>7</v>
      </c>
      <c>
        <v>1</v>
      </c>
      <c s="71" t="str">
        <f t="shared" si="3200"/>
        <v>суббота</v>
      </c>
      <c s="71" t="str">
        <f>VLOOKUP(A102450,Подписчики!A:C,2,0)</f>
        <v>UTC+2</v>
      </c>
      <c s="71" t="str">
        <f t="shared" si="3201"/>
        <v>Калиниградское время</v>
      </c>
      <c s="71"/>
    </row>
    <row r="102451" spans="1:10" ht="15">
      <c r="A102451">
        <v>255951</v>
      </c>
      <c>
        <v>197841</v>
      </c>
      <c s="2">
        <v>44368.541449838187</v>
      </c>
      <c>
        <v>60239</v>
      </c>
      <c s="71">
        <v>2</v>
      </c>
      <c>
        <v>12</v>
      </c>
      <c s="71" t="str">
        <f t="shared" si="3200"/>
        <v>понедельник</v>
      </c>
      <c s="71" t="str">
        <f>VLOOKUP(A102451,Подписчики!A:C,2,0)</f>
        <v>UTC+2</v>
      </c>
      <c s="71" t="str">
        <f t="shared" si="3201"/>
        <v>Калиниградское время</v>
      </c>
      <c s="71"/>
    </row>
    <row r="102452" spans="1:10" ht="15">
      <c r="A102452">
        <v>255951</v>
      </c>
      <c>
        <v>203158</v>
      </c>
      <c s="2">
        <v>44369.931417475724</v>
      </c>
      <c>
        <v>189009</v>
      </c>
      <c s="71">
        <v>3</v>
      </c>
      <c>
        <v>22</v>
      </c>
      <c s="71" t="str">
        <f t="shared" si="3200"/>
        <v>вторник</v>
      </c>
      <c s="71" t="str">
        <f>VLOOKUP(A102452,Подписчики!A:C,2,0)</f>
        <v>UTC+2</v>
      </c>
      <c s="71" t="str">
        <f t="shared" si="3201"/>
        <v>Калиниградское время</v>
      </c>
      <c s="71"/>
    </row>
    <row r="102453" spans="1:10" ht="15">
      <c r="A102453">
        <v>255951</v>
      </c>
      <c>
        <v>230385</v>
      </c>
      <c s="2">
        <v>44377.678990291257</v>
      </c>
      <c>
        <v>17483</v>
      </c>
      <c s="71">
        <v>4</v>
      </c>
      <c>
        <v>16</v>
      </c>
      <c s="71" t="str">
        <f t="shared" si="3200"/>
        <v>среда</v>
      </c>
      <c s="71" t="str">
        <f>VLOOKUP(A102453,Подписчики!A:C,2,0)</f>
        <v>UTC+2</v>
      </c>
      <c s="71" t="str">
        <f t="shared" si="3201"/>
        <v>Калиниградское время</v>
      </c>
      <c s="71"/>
    </row>
    <row r="102454" spans="1:10" ht="15">
      <c r="A102454">
        <v>255951</v>
      </c>
      <c>
        <v>235675</v>
      </c>
      <c s="2">
        <v>44379.607666666663</v>
      </c>
      <c>
        <v>389195</v>
      </c>
      <c s="71">
        <v>6</v>
      </c>
      <c>
        <v>14</v>
      </c>
      <c s="71" t="str">
        <f t="shared" si="3200"/>
        <v>пятница</v>
      </c>
      <c s="71" t="str">
        <f>VLOOKUP(A102454,Подписчики!A:C,2,0)</f>
        <v>UTC+2</v>
      </c>
      <c s="71" t="str">
        <f t="shared" si="3201"/>
        <v>Калиниградское время</v>
      </c>
      <c s="71"/>
    </row>
    <row r="102455" spans="1:10" ht="15">
      <c r="A102455">
        <v>255951</v>
      </c>
      <c>
        <v>267690</v>
      </c>
      <c s="2">
        <v>44388.654347361677</v>
      </c>
      <c>
        <v>352642</v>
      </c>
      <c s="71">
        <v>1</v>
      </c>
      <c>
        <v>15</v>
      </c>
      <c s="71" t="str">
        <f t="shared" si="3200"/>
        <v>воскресенье</v>
      </c>
      <c s="71" t="str">
        <f>VLOOKUP(A102455,Подписчики!A:C,2,0)</f>
        <v>UTC+2</v>
      </c>
      <c s="71" t="str">
        <f t="shared" si="3201"/>
        <v>Калиниградское время</v>
      </c>
      <c s="71"/>
    </row>
    <row r="102456" spans="1:10" ht="15">
      <c r="A102456">
        <v>255951</v>
      </c>
      <c>
        <v>326732</v>
      </c>
      <c s="2">
        <v>44406.510705501612</v>
      </c>
      <c>
        <v>250679</v>
      </c>
      <c s="71">
        <v>5</v>
      </c>
      <c>
        <v>12</v>
      </c>
      <c s="71" t="str">
        <f t="shared" si="3200"/>
        <v>четверг</v>
      </c>
      <c s="71" t="str">
        <f>VLOOKUP(A102456,Подписчики!A:C,2,0)</f>
        <v>UTC+2</v>
      </c>
      <c s="71" t="str">
        <f t="shared" si="3201"/>
        <v>Калиниградское время</v>
      </c>
      <c s="71"/>
    </row>
    <row r="102457" spans="1:10" ht="15">
      <c r="A102457">
        <v>255951</v>
      </c>
      <c>
        <v>337274</v>
      </c>
      <c s="2">
        <v>44408.895818770223</v>
      </c>
      <c>
        <v>161398</v>
      </c>
      <c s="71">
        <v>7</v>
      </c>
      <c>
        <v>21</v>
      </c>
      <c s="71" t="str">
        <f t="shared" si="3200"/>
        <v>суббота</v>
      </c>
      <c s="71" t="str">
        <f>VLOOKUP(A102457,Подписчики!A:C,2,0)</f>
        <v>UTC+2</v>
      </c>
      <c s="71" t="str">
        <f t="shared" si="3201"/>
        <v>Калиниградское время</v>
      </c>
      <c s="71"/>
    </row>
    <row r="102458" spans="1:10" ht="15">
      <c r="A102458">
        <v>255951</v>
      </c>
      <c>
        <v>344995</v>
      </c>
      <c s="2">
        <v>44410.973488673138</v>
      </c>
      <c>
        <v>230507</v>
      </c>
      <c s="71">
        <v>2</v>
      </c>
      <c>
        <v>23</v>
      </c>
      <c s="71" t="str">
        <f t="shared" si="3200"/>
        <v>понедельник</v>
      </c>
      <c s="71" t="str">
        <f>VLOOKUP(A102458,Подписчики!A:C,2,0)</f>
        <v>UTC+2</v>
      </c>
      <c s="71" t="str">
        <f t="shared" si="3201"/>
        <v>Калиниградское время</v>
      </c>
      <c s="71"/>
    </row>
    <row r="102459" spans="1:10" ht="15">
      <c r="A102459">
        <v>255951</v>
      </c>
      <c>
        <v>391100</v>
      </c>
      <c s="2">
        <v>44424.850511326862</v>
      </c>
      <c>
        <v>119030</v>
      </c>
      <c s="71">
        <v>2</v>
      </c>
      <c>
        <v>20</v>
      </c>
      <c s="71" t="str">
        <f t="shared" si="3200"/>
        <v>понедельник</v>
      </c>
      <c s="71" t="str">
        <f>VLOOKUP(A102459,Подписчики!A:C,2,0)</f>
        <v>UTC+2</v>
      </c>
      <c s="71" t="str">
        <f t="shared" si="3201"/>
        <v>Калиниградское время</v>
      </c>
      <c s="71"/>
    </row>
    <row r="102460" spans="1:10" ht="15">
      <c r="A102460">
        <v>255951</v>
      </c>
      <c>
        <v>422556</v>
      </c>
      <c s="2">
        <v>44436.593229773462</v>
      </c>
      <c>
        <v>188971</v>
      </c>
      <c s="71">
        <v>7</v>
      </c>
      <c>
        <v>14</v>
      </c>
      <c s="71" t="str">
        <f t="shared" si="3200"/>
        <v>суббота</v>
      </c>
      <c s="71" t="str">
        <f>VLOOKUP(A102460,Подписчики!A:C,2,0)</f>
        <v>UTC+2</v>
      </c>
      <c s="71" t="str">
        <f t="shared" si="3201"/>
        <v>Калиниградское время</v>
      </c>
      <c s="71"/>
    </row>
    <row r="102461" spans="1:10" ht="15">
      <c r="A102461">
        <v>255951</v>
      </c>
      <c>
        <v>423911</v>
      </c>
      <c s="2">
        <v>44437.863456310675</v>
      </c>
      <c>
        <v>367087</v>
      </c>
      <c s="71">
        <v>1</v>
      </c>
      <c>
        <v>20</v>
      </c>
      <c s="71" t="str">
        <f t="shared" si="3200"/>
        <v>воскресенье</v>
      </c>
      <c s="71" t="str">
        <f>VLOOKUP(A102461,Подписчики!A:C,2,0)</f>
        <v>UTC+2</v>
      </c>
      <c s="71" t="str">
        <f t="shared" si="3201"/>
        <v>Калиниградское время</v>
      </c>
      <c s="71"/>
    </row>
    <row r="102462" spans="1:10" ht="15">
      <c r="A102462">
        <v>255979</v>
      </c>
      <c>
        <v>125768</v>
      </c>
      <c s="2">
        <v>44347.359411003235</v>
      </c>
      <c>
        <v>90419</v>
      </c>
      <c s="71">
        <v>2</v>
      </c>
      <c>
        <v>8</v>
      </c>
      <c s="71" t="str">
        <f t="shared" si="3200"/>
        <v>понедельник</v>
      </c>
      <c s="71" t="str">
        <f>VLOOKUP(A102462,Подписчики!A:C,2,0)</f>
        <v>UTC+12</v>
      </c>
      <c s="71" t="str">
        <f t="shared" si="3201"/>
        <v>Камчатское время</v>
      </c>
      <c s="71"/>
    </row>
    <row r="102463" spans="1:10" ht="15">
      <c r="A102463">
        <v>255979</v>
      </c>
      <c>
        <v>148148</v>
      </c>
      <c s="2">
        <v>44354.255851132686</v>
      </c>
      <c>
        <v>258219</v>
      </c>
      <c s="71">
        <v>2</v>
      </c>
      <c>
        <v>6</v>
      </c>
      <c s="71" t="str">
        <f t="shared" si="3200"/>
        <v>понедельник</v>
      </c>
      <c s="71" t="str">
        <f>VLOOKUP(A102463,Подписчики!A:C,2,0)</f>
        <v>UTC+12</v>
      </c>
      <c s="71" t="str">
        <f t="shared" si="3201"/>
        <v>Камчатское время</v>
      </c>
      <c s="71"/>
    </row>
    <row r="102464" spans="1:10" ht="15">
      <c r="A102464">
        <v>255979</v>
      </c>
      <c>
        <v>172727</v>
      </c>
      <c s="2">
        <v>44360.921720023194</v>
      </c>
      <c>
        <v>3528</v>
      </c>
      <c s="71">
        <v>1</v>
      </c>
      <c>
        <v>22</v>
      </c>
      <c s="71" t="str">
        <f t="shared" si="3200"/>
        <v>воскресенье</v>
      </c>
      <c s="71" t="str">
        <f>VLOOKUP(A102464,Подписчики!A:C,2,0)</f>
        <v>UTC+12</v>
      </c>
      <c s="71" t="str">
        <f t="shared" si="3201"/>
        <v>Камчатское время</v>
      </c>
      <c s="71"/>
    </row>
    <row r="102465" spans="1:10" ht="15">
      <c r="A102465">
        <v>255979</v>
      </c>
      <c>
        <v>175969</v>
      </c>
      <c s="2">
        <v>44362.547113268607</v>
      </c>
      <c>
        <v>397390</v>
      </c>
      <c s="71">
        <v>3</v>
      </c>
      <c>
        <v>13</v>
      </c>
      <c s="71" t="str">
        <f t="shared" si="3200"/>
        <v>вторник</v>
      </c>
      <c s="71" t="str">
        <f>VLOOKUP(A102465,Подписчики!A:C,2,0)</f>
        <v>UTC+12</v>
      </c>
      <c s="71" t="str">
        <f t="shared" si="3201"/>
        <v>Камчатское время</v>
      </c>
      <c s="71"/>
    </row>
    <row r="102466" spans="1:10" ht="15">
      <c r="A102466">
        <v>255979</v>
      </c>
      <c>
        <v>197532</v>
      </c>
      <c s="2">
        <v>44368.409572815537</v>
      </c>
      <c>
        <v>36890</v>
      </c>
      <c s="71">
        <v>2</v>
      </c>
      <c>
        <v>9</v>
      </c>
      <c s="71" t="str">
        <f t="shared" si="3200"/>
        <v>понедельник</v>
      </c>
      <c s="71" t="str">
        <f>VLOOKUP(A102466,Подписчики!A:C,2,0)</f>
        <v>UTC+12</v>
      </c>
      <c s="71" t="str">
        <f t="shared" si="3201"/>
        <v>Камчатское время</v>
      </c>
      <c s="71"/>
    </row>
    <row r="102467" spans="1:10" ht="15">
      <c r="A102467">
        <v>255979</v>
      </c>
      <c>
        <v>241066</v>
      </c>
      <c s="2">
        <v>44380.693288979768</v>
      </c>
      <c>
        <v>339564</v>
      </c>
      <c s="71">
        <v>7</v>
      </c>
      <c>
        <v>16</v>
      </c>
      <c s="71" t="str">
        <f t="shared" si="3202" ref="G102467:G102530">TEXT(C102467,"дддд")</f>
        <v>суббота</v>
      </c>
      <c s="71" t="str">
        <f>VLOOKUP(A102467,Подписчики!A:C,2,0)</f>
        <v>UTC+12</v>
      </c>
      <c s="71" t="str">
        <f t="shared" si="3203" ref="I102467:I102530">IF(H102467="UTC+1","Центральноевропейское время",IF(H102467="UTC+2","Калиниградское время",IF(H102467="UTC+3","Московское время",IF(H102467="UTC+4","Самарское время",IF(H102467="UTC+5","Екатеринбургское время",IF(H102467="UTC+6","Омское время",IF(H102467="UTC+7","Красноярское время",IF(H102467="UTC+8","Иркутское время",IF(H102467="UTC+9","Якутское время",IF(H102467="UTC+10","Владивостокское время",IF(H102467="UTC+11","Магаданское время",IF(H102467="UTC+12","Камчатское время",IF(H102467="UTC+0","Запределами России",IF(H102467="UTC-1","Запределами России",IF(H102467="UTC-2","Запределами России",IF(H102467="UTC-3","Запределами России",IF(H102467="UTC-4","Запределами России",IF(H102467="UTC-5","Запределами России",IF(H102467="UTC-6","Запределами России",IF(H102467="UTC-7","Запределами России",IF(H102467="UTC-8","Запределами России",IF(H102467="UTC-9","Запределами России",0))))))))))))))))))))))</f>
        <v>Камчатское время</v>
      </c>
      <c s="71"/>
    </row>
    <row r="102468" spans="1:10" ht="15">
      <c r="A102468">
        <v>255979</v>
      </c>
      <c>
        <v>243471</v>
      </c>
      <c s="2">
        <v>44381.165236245957</v>
      </c>
      <c>
        <v>118549</v>
      </c>
      <c s="71">
        <v>1</v>
      </c>
      <c>
        <v>3</v>
      </c>
      <c s="71" t="str">
        <f t="shared" si="3202"/>
        <v>воскресенье</v>
      </c>
      <c s="71" t="str">
        <f>VLOOKUP(A102468,Подписчики!A:C,2,0)</f>
        <v>UTC+12</v>
      </c>
      <c s="71" t="str">
        <f t="shared" si="3203"/>
        <v>Камчатское время</v>
      </c>
      <c s="71"/>
    </row>
    <row r="102469" spans="1:10" ht="15">
      <c r="A102469">
        <v>255979</v>
      </c>
      <c>
        <v>243756</v>
      </c>
      <c s="2">
        <v>44381.312485436894</v>
      </c>
      <c>
        <v>300339</v>
      </c>
      <c s="71">
        <v>1</v>
      </c>
      <c>
        <v>7</v>
      </c>
      <c s="71" t="str">
        <f t="shared" si="3202"/>
        <v>воскресенье</v>
      </c>
      <c s="71" t="str">
        <f>VLOOKUP(A102469,Подписчики!A:C,2,0)</f>
        <v>UTC+12</v>
      </c>
      <c s="71" t="str">
        <f t="shared" si="3203"/>
        <v>Камчатское время</v>
      </c>
      <c s="71"/>
    </row>
    <row r="102470" spans="1:10" ht="15">
      <c r="A102470">
        <v>255979</v>
      </c>
      <c>
        <v>266400</v>
      </c>
      <c s="2">
        <v>44388.287850581379</v>
      </c>
      <c>
        <v>62068</v>
      </c>
      <c s="71">
        <v>1</v>
      </c>
      <c>
        <v>6</v>
      </c>
      <c s="71" t="str">
        <f t="shared" si="3202"/>
        <v>воскресенье</v>
      </c>
      <c s="71" t="str">
        <f>VLOOKUP(A102470,Подписчики!A:C,2,0)</f>
        <v>UTC+12</v>
      </c>
      <c s="71" t="str">
        <f t="shared" si="3203"/>
        <v>Камчатское время</v>
      </c>
      <c s="71"/>
    </row>
    <row r="102471" spans="1:10" ht="15">
      <c r="A102471">
        <v>255979</v>
      </c>
      <c>
        <v>317613</v>
      </c>
      <c s="2">
        <v>44403.113456310683</v>
      </c>
      <c>
        <v>230507</v>
      </c>
      <c s="71">
        <v>2</v>
      </c>
      <c>
        <v>2</v>
      </c>
      <c s="71" t="str">
        <f t="shared" si="3202"/>
        <v>понедельник</v>
      </c>
      <c s="71" t="str">
        <f>VLOOKUP(A102471,Подписчики!A:C,2,0)</f>
        <v>UTC+12</v>
      </c>
      <c s="71" t="str">
        <f t="shared" si="3203"/>
        <v>Камчатское время</v>
      </c>
      <c s="71"/>
    </row>
    <row r="102472" spans="1:10" ht="15">
      <c r="A102472">
        <v>255979</v>
      </c>
      <c>
        <v>338550</v>
      </c>
      <c s="2">
        <v>44409.186999999998</v>
      </c>
      <c>
        <v>5151</v>
      </c>
      <c s="71">
        <v>1</v>
      </c>
      <c>
        <v>4</v>
      </c>
      <c s="71" t="str">
        <f t="shared" si="3202"/>
        <v>воскресенье</v>
      </c>
      <c s="71" t="str">
        <f>VLOOKUP(A102472,Подписчики!A:C,2,0)</f>
        <v>UTC+12</v>
      </c>
      <c s="71" t="str">
        <f t="shared" si="3203"/>
        <v>Камчатское время</v>
      </c>
      <c s="71"/>
    </row>
    <row r="102473" spans="1:10" ht="15">
      <c r="A102473">
        <v>255979</v>
      </c>
      <c>
        <v>348170</v>
      </c>
      <c s="2">
        <v>44412.409572815537</v>
      </c>
      <c>
        <v>114865</v>
      </c>
      <c s="71">
        <v>4</v>
      </c>
      <c>
        <v>9</v>
      </c>
      <c s="71" t="str">
        <f t="shared" si="3202"/>
        <v>среда</v>
      </c>
      <c s="71" t="str">
        <f>VLOOKUP(A102473,Подписчики!A:C,2,0)</f>
        <v>UTC+12</v>
      </c>
      <c s="71" t="str">
        <f t="shared" si="3203"/>
        <v>Камчатское время</v>
      </c>
      <c s="71"/>
    </row>
    <row r="102474" spans="1:10" ht="15">
      <c r="A102474">
        <v>255979</v>
      </c>
      <c>
        <v>358530</v>
      </c>
      <c s="2">
        <v>44415.359411003235</v>
      </c>
      <c>
        <v>112334</v>
      </c>
      <c s="71">
        <v>7</v>
      </c>
      <c>
        <v>8</v>
      </c>
      <c s="71" t="str">
        <f t="shared" si="3202"/>
        <v>суббота</v>
      </c>
      <c s="71" t="str">
        <f>VLOOKUP(A102474,Подписчики!A:C,2,0)</f>
        <v>UTC+12</v>
      </c>
      <c s="71" t="str">
        <f t="shared" si="3203"/>
        <v>Камчатское время</v>
      </c>
      <c s="71"/>
    </row>
    <row r="102475" spans="1:10" ht="15">
      <c r="A102475">
        <v>255979</v>
      </c>
      <c>
        <v>366678</v>
      </c>
      <c s="2">
        <v>44417.161999999997</v>
      </c>
      <c>
        <v>158978</v>
      </c>
      <c s="71">
        <v>2</v>
      </c>
      <c>
        <v>3</v>
      </c>
      <c s="71" t="str">
        <f t="shared" si="3202"/>
        <v>понедельник</v>
      </c>
      <c s="71" t="str">
        <f>VLOOKUP(A102475,Подписчики!A:C,2,0)</f>
        <v>UTC+12</v>
      </c>
      <c s="71" t="str">
        <f t="shared" si="3203"/>
        <v>Камчатское время</v>
      </c>
      <c s="71"/>
    </row>
    <row r="102476" spans="1:10" ht="15">
      <c r="A102476">
        <v>255979</v>
      </c>
      <c>
        <v>414012</v>
      </c>
      <c s="2">
        <v>44432.278504854366</v>
      </c>
      <c>
        <v>45803</v>
      </c>
      <c s="71">
        <v>3</v>
      </c>
      <c>
        <v>6</v>
      </c>
      <c s="71" t="str">
        <f t="shared" si="3202"/>
        <v>вторник</v>
      </c>
      <c s="71" t="str">
        <f>VLOOKUP(A102476,Подписчики!A:C,2,0)</f>
        <v>UTC+12</v>
      </c>
      <c s="71" t="str">
        <f t="shared" si="3203"/>
        <v>Камчатское время</v>
      </c>
      <c s="71"/>
    </row>
    <row r="102477" spans="1:10" ht="15">
      <c r="A102477">
        <v>256006</v>
      </c>
      <c>
        <v>138749</v>
      </c>
      <c s="2">
        <v>44351.807631067961</v>
      </c>
      <c>
        <v>451185</v>
      </c>
      <c s="71">
        <v>6</v>
      </c>
      <c>
        <v>19</v>
      </c>
      <c s="71" t="str">
        <f t="shared" si="3202"/>
        <v>пятница</v>
      </c>
      <c s="71" t="str">
        <f>VLOOKUP(A102477,Подписчики!A:C,2,0)</f>
        <v>UTC+0</v>
      </c>
      <c s="71" t="str">
        <f t="shared" si="3203"/>
        <v>Запределами России</v>
      </c>
      <c s="71"/>
    </row>
    <row r="102478" spans="1:10" ht="15">
      <c r="A102478">
        <v>256006</v>
      </c>
      <c>
        <v>141525</v>
      </c>
      <c s="2">
        <v>44352.576239482201</v>
      </c>
      <c>
        <v>250679</v>
      </c>
      <c s="71">
        <v>7</v>
      </c>
      <c>
        <v>13</v>
      </c>
      <c s="71" t="str">
        <f t="shared" si="3202"/>
        <v>суббота</v>
      </c>
      <c s="71" t="str">
        <f>VLOOKUP(A102478,Подписчики!A:C,2,0)</f>
        <v>UTC+0</v>
      </c>
      <c s="71" t="str">
        <f t="shared" si="3203"/>
        <v>Запределами России</v>
      </c>
      <c s="71"/>
    </row>
    <row r="102479" spans="1:10" ht="15">
      <c r="A102479">
        <v>256006</v>
      </c>
      <c>
        <v>146641</v>
      </c>
      <c s="2">
        <v>44353.765404217658</v>
      </c>
      <c>
        <v>180863</v>
      </c>
      <c s="71">
        <v>1</v>
      </c>
      <c>
        <v>18</v>
      </c>
      <c s="71" t="str">
        <f t="shared" si="3202"/>
        <v>воскресенье</v>
      </c>
      <c s="71" t="str">
        <f>VLOOKUP(A102479,Подписчики!A:C,2,0)</f>
        <v>UTC+0</v>
      </c>
      <c s="71" t="str">
        <f t="shared" si="3203"/>
        <v>Запределами России</v>
      </c>
      <c s="71"/>
    </row>
    <row r="102480" spans="1:10" ht="15">
      <c r="A102480">
        <v>256006</v>
      </c>
      <c>
        <v>155603</v>
      </c>
      <c s="2">
        <v>44356.836757281555</v>
      </c>
      <c>
        <v>5151</v>
      </c>
      <c s="71">
        <v>4</v>
      </c>
      <c>
        <v>20</v>
      </c>
      <c s="71" t="str">
        <f t="shared" si="3202"/>
        <v>среда</v>
      </c>
      <c s="71" t="str">
        <f>VLOOKUP(A102480,Подписчики!A:C,2,0)</f>
        <v>UTC+0</v>
      </c>
      <c s="71" t="str">
        <f t="shared" si="3203"/>
        <v>Запределами России</v>
      </c>
      <c s="71"/>
    </row>
    <row r="102481" spans="1:10" ht="15">
      <c r="A102481">
        <v>256006</v>
      </c>
      <c>
        <v>172360</v>
      </c>
      <c s="2">
        <v>44360.856174757282</v>
      </c>
      <c>
        <v>262099</v>
      </c>
      <c s="71">
        <v>1</v>
      </c>
      <c>
        <v>20</v>
      </c>
      <c s="71" t="str">
        <f t="shared" si="3202"/>
        <v>воскресенье</v>
      </c>
      <c s="71" t="str">
        <f>VLOOKUP(A102481,Подписчики!A:C,2,0)</f>
        <v>UTC+0</v>
      </c>
      <c s="71" t="str">
        <f t="shared" si="3203"/>
        <v>Запределами России</v>
      </c>
      <c s="71"/>
    </row>
    <row r="102482" spans="1:10" ht="15">
      <c r="A102482">
        <v>256006</v>
      </c>
      <c>
        <v>191070</v>
      </c>
      <c s="2">
        <v>44366.726724919092</v>
      </c>
      <c>
        <v>241927</v>
      </c>
      <c s="71">
        <v>7</v>
      </c>
      <c>
        <v>17</v>
      </c>
      <c s="71" t="str">
        <f t="shared" si="3202"/>
        <v>суббота</v>
      </c>
      <c s="71" t="str">
        <f>VLOOKUP(A102482,Подписчики!A:C,2,0)</f>
        <v>UTC+0</v>
      </c>
      <c s="71" t="str">
        <f t="shared" si="3203"/>
        <v>Запределами России</v>
      </c>
      <c s="71"/>
    </row>
    <row r="102483" spans="1:10" ht="15">
      <c r="A102483">
        <v>256041</v>
      </c>
      <c>
        <v>97111</v>
      </c>
      <c s="2">
        <v>44339.246375927003</v>
      </c>
      <c>
        <v>434569</v>
      </c>
      <c s="71">
        <v>1</v>
      </c>
      <c>
        <v>5</v>
      </c>
      <c s="71" t="str">
        <f t="shared" si="3202"/>
        <v>воскресенье</v>
      </c>
      <c s="71" t="str">
        <f>VLOOKUP(A102483,Подписчики!A:C,2,0)</f>
        <v>UTC+2</v>
      </c>
      <c s="71" t="str">
        <f t="shared" si="3203"/>
        <v>Калиниградское время</v>
      </c>
      <c s="71"/>
    </row>
    <row r="102484" spans="1:10" ht="15">
      <c r="A102484">
        <v>256041</v>
      </c>
      <c>
        <v>107871</v>
      </c>
      <c s="2">
        <v>44342.852129449835</v>
      </c>
      <c>
        <v>411922</v>
      </c>
      <c s="71">
        <v>4</v>
      </c>
      <c>
        <v>20</v>
      </c>
      <c s="71" t="str">
        <f t="shared" si="3202"/>
        <v>среда</v>
      </c>
      <c s="71" t="str">
        <f>VLOOKUP(A102484,Подписчики!A:C,2,0)</f>
        <v>UTC+2</v>
      </c>
      <c s="71" t="str">
        <f t="shared" si="3203"/>
        <v>Калиниградское время</v>
      </c>
      <c s="71"/>
    </row>
    <row r="102485" spans="1:10" ht="15">
      <c r="A102485">
        <v>256041</v>
      </c>
      <c>
        <v>110137</v>
      </c>
      <c s="2">
        <v>44343.823003236241</v>
      </c>
      <c>
        <v>381300</v>
      </c>
      <c s="71">
        <v>5</v>
      </c>
      <c>
        <v>19</v>
      </c>
      <c s="71" t="str">
        <f t="shared" si="3202"/>
        <v>четверг</v>
      </c>
      <c s="71" t="str">
        <f>VLOOKUP(A102485,Подписчики!A:C,2,0)</f>
        <v>UTC+2</v>
      </c>
      <c s="71" t="str">
        <f t="shared" si="3203"/>
        <v>Калиниградское время</v>
      </c>
      <c s="71"/>
    </row>
    <row r="102486" spans="1:10" ht="15">
      <c r="A102486">
        <v>256041</v>
      </c>
      <c>
        <v>123553</v>
      </c>
      <c s="2">
        <v>44346.722679611645</v>
      </c>
      <c>
        <v>119030</v>
      </c>
      <c s="71">
        <v>1</v>
      </c>
      <c>
        <v>17</v>
      </c>
      <c s="71" t="str">
        <f t="shared" si="3202"/>
        <v>воскресенье</v>
      </c>
      <c s="71" t="str">
        <f>VLOOKUP(A102486,Подписчики!A:C,2,0)</f>
        <v>UTC+2</v>
      </c>
      <c s="71" t="str">
        <f t="shared" si="3203"/>
        <v>Калиниградское время</v>
      </c>
      <c s="71"/>
    </row>
    <row r="102487" spans="1:10" ht="15">
      <c r="A102487">
        <v>256041</v>
      </c>
      <c>
        <v>189321</v>
      </c>
      <c s="2">
        <v>44366.418472491911</v>
      </c>
      <c>
        <v>258219</v>
      </c>
      <c s="71">
        <v>7</v>
      </c>
      <c>
        <v>10</v>
      </c>
      <c s="71" t="str">
        <f t="shared" si="3202"/>
        <v>суббота</v>
      </c>
      <c s="71" t="str">
        <f>VLOOKUP(A102487,Подписчики!A:C,2,0)</f>
        <v>UTC+2</v>
      </c>
      <c s="71" t="str">
        <f t="shared" si="3203"/>
        <v>Калиниградское время</v>
      </c>
      <c s="71"/>
    </row>
    <row r="102488" spans="1:10" ht="15">
      <c r="A102488">
        <v>256041</v>
      </c>
      <c>
        <v>202620</v>
      </c>
      <c s="2">
        <v>44369.813294498381</v>
      </c>
      <c>
        <v>443594</v>
      </c>
      <c s="71">
        <v>3</v>
      </c>
      <c>
        <v>19</v>
      </c>
      <c s="71" t="str">
        <f t="shared" si="3202"/>
        <v>вторник</v>
      </c>
      <c s="71" t="str">
        <f>VLOOKUP(A102488,Подписчики!A:C,2,0)</f>
        <v>UTC+2</v>
      </c>
      <c s="71" t="str">
        <f t="shared" si="3203"/>
        <v>Калиниградское время</v>
      </c>
      <c s="71"/>
    </row>
    <row r="102489" spans="1:10" ht="15">
      <c r="A102489">
        <v>256041</v>
      </c>
      <c>
        <v>242596</v>
      </c>
      <c s="2">
        <v>44380.882045960876</v>
      </c>
      <c>
        <v>219311</v>
      </c>
      <c s="71">
        <v>7</v>
      </c>
      <c>
        <v>21</v>
      </c>
      <c s="71" t="str">
        <f t="shared" si="3202"/>
        <v>суббота</v>
      </c>
      <c s="71" t="str">
        <f>VLOOKUP(A102489,Подписчики!A:C,2,0)</f>
        <v>UTC+2</v>
      </c>
      <c s="71" t="str">
        <f t="shared" si="3203"/>
        <v>Калиниградское время</v>
      </c>
      <c s="71"/>
    </row>
    <row r="102490" spans="1:10" ht="15">
      <c r="A102490">
        <v>256041</v>
      </c>
      <c>
        <v>250914</v>
      </c>
      <c s="2">
        <v>44383.688699029124</v>
      </c>
      <c>
        <v>56195</v>
      </c>
      <c s="71">
        <v>3</v>
      </c>
      <c>
        <v>16</v>
      </c>
      <c s="71" t="str">
        <f t="shared" si="3202"/>
        <v>вторник</v>
      </c>
      <c s="71" t="str">
        <f>VLOOKUP(A102490,Подписчики!A:C,2,0)</f>
        <v>UTC+2</v>
      </c>
      <c s="71" t="str">
        <f t="shared" si="3203"/>
        <v>Калиниградское время</v>
      </c>
      <c s="71"/>
    </row>
    <row r="102491" spans="1:10" ht="15">
      <c r="A102491">
        <v>256041</v>
      </c>
      <c>
        <v>277036</v>
      </c>
      <c s="2">
        <v>44391.680608414237</v>
      </c>
      <c>
        <v>466792</v>
      </c>
      <c s="71">
        <v>4</v>
      </c>
      <c>
        <v>16</v>
      </c>
      <c s="71" t="str">
        <f t="shared" si="3202"/>
        <v>среда</v>
      </c>
      <c s="71" t="str">
        <f>VLOOKUP(A102491,Подписчики!A:C,2,0)</f>
        <v>UTC+2</v>
      </c>
      <c s="71" t="str">
        <f t="shared" si="3203"/>
        <v>Калиниградское время</v>
      </c>
      <c s="71"/>
    </row>
    <row r="102492" spans="1:10" ht="15">
      <c r="A102492">
        <v>256041</v>
      </c>
      <c>
        <v>289167</v>
      </c>
      <c s="2">
        <v>44394.900673139156</v>
      </c>
      <c>
        <v>264867</v>
      </c>
      <c s="71">
        <v>7</v>
      </c>
      <c>
        <v>21</v>
      </c>
      <c s="71" t="str">
        <f t="shared" si="3202"/>
        <v>суббота</v>
      </c>
      <c s="71" t="str">
        <f>VLOOKUP(A102492,Подписчики!A:C,2,0)</f>
        <v>UTC+2</v>
      </c>
      <c s="71" t="str">
        <f t="shared" si="3203"/>
        <v>Калиниградское время</v>
      </c>
      <c s="71"/>
    </row>
    <row r="102493" spans="1:10" ht="15">
      <c r="A102493">
        <v>256041</v>
      </c>
      <c>
        <v>294693</v>
      </c>
      <c s="2">
        <v>44396.719443365691</v>
      </c>
      <c>
        <v>304128</v>
      </c>
      <c s="71">
        <v>2</v>
      </c>
      <c>
        <v>17</v>
      </c>
      <c s="71" t="str">
        <f t="shared" si="3202"/>
        <v>понедельник</v>
      </c>
      <c s="71" t="str">
        <f>VLOOKUP(A102493,Подписчики!A:C,2,0)</f>
        <v>UTC+2</v>
      </c>
      <c s="71" t="str">
        <f t="shared" si="3203"/>
        <v>Калиниградское время</v>
      </c>
      <c s="71"/>
    </row>
    <row r="102494" spans="1:10" ht="15">
      <c r="A102494">
        <v>256041</v>
      </c>
      <c>
        <v>298196</v>
      </c>
      <c s="2">
        <v>44397.805203883494</v>
      </c>
      <c>
        <v>351192</v>
      </c>
      <c s="71">
        <v>3</v>
      </c>
      <c>
        <v>19</v>
      </c>
      <c s="71" t="str">
        <f t="shared" si="3202"/>
        <v>вторник</v>
      </c>
      <c s="71" t="str">
        <f>VLOOKUP(A102494,Подписчики!A:C,2,0)</f>
        <v>UTC+2</v>
      </c>
      <c s="71" t="str">
        <f t="shared" si="3203"/>
        <v>Калиниградское время</v>
      </c>
      <c s="71"/>
    </row>
    <row r="102495" spans="1:10" ht="15">
      <c r="A102495">
        <v>256041</v>
      </c>
      <c>
        <v>308961</v>
      </c>
      <c s="2">
        <v>44401.187078463088</v>
      </c>
      <c>
        <v>297256</v>
      </c>
      <c s="71">
        <v>7</v>
      </c>
      <c>
        <v>4</v>
      </c>
      <c s="71" t="str">
        <f t="shared" si="3202"/>
        <v>суббота</v>
      </c>
      <c s="71" t="str">
        <f>VLOOKUP(A102495,Подписчики!A:C,2,0)</f>
        <v>UTC+2</v>
      </c>
      <c s="71" t="str">
        <f t="shared" si="3203"/>
        <v>Калиниградское время</v>
      </c>
      <c s="71"/>
    </row>
    <row r="102496" spans="1:10" ht="15">
      <c r="A102496">
        <v>256041</v>
      </c>
      <c>
        <v>333191</v>
      </c>
      <c s="2">
        <v>44408.065370647295</v>
      </c>
      <c>
        <v>63666</v>
      </c>
      <c s="71">
        <v>7</v>
      </c>
      <c>
        <v>1</v>
      </c>
      <c s="71" t="str">
        <f t="shared" si="3202"/>
        <v>суббота</v>
      </c>
      <c s="71" t="str">
        <f>VLOOKUP(A102496,Подписчики!A:C,2,0)</f>
        <v>UTC+2</v>
      </c>
      <c s="71" t="str">
        <f t="shared" si="3203"/>
        <v>Калиниградское время</v>
      </c>
      <c s="71"/>
    </row>
    <row r="102497" spans="1:10" ht="15">
      <c r="A102497">
        <v>256041</v>
      </c>
      <c>
        <v>340815</v>
      </c>
      <c s="2">
        <v>44409.706498381878</v>
      </c>
      <c>
        <v>191893</v>
      </c>
      <c s="71">
        <v>1</v>
      </c>
      <c>
        <v>16</v>
      </c>
      <c s="71" t="str">
        <f t="shared" si="3202"/>
        <v>воскресенье</v>
      </c>
      <c s="71" t="str">
        <f>VLOOKUP(A102497,Подписчики!A:C,2,0)</f>
        <v>UTC+2</v>
      </c>
      <c s="71" t="str">
        <f t="shared" si="3203"/>
        <v>Калиниградское время</v>
      </c>
      <c s="71"/>
    </row>
    <row r="102498" spans="1:10" ht="15">
      <c r="A102498">
        <v>256041</v>
      </c>
      <c>
        <v>416380</v>
      </c>
      <c s="2">
        <v>44433.567339805821</v>
      </c>
      <c>
        <v>327968</v>
      </c>
      <c s="71">
        <v>4</v>
      </c>
      <c>
        <v>13</v>
      </c>
      <c s="71" t="str">
        <f t="shared" si="3202"/>
        <v>среда</v>
      </c>
      <c s="71" t="str">
        <f>VLOOKUP(A102498,Подписчики!A:C,2,0)</f>
        <v>UTC+2</v>
      </c>
      <c s="71" t="str">
        <f t="shared" si="3203"/>
        <v>Калиниградское время</v>
      </c>
      <c s="71"/>
    </row>
    <row r="102499" spans="1:10" ht="15">
      <c r="A102499">
        <v>256046</v>
      </c>
      <c>
        <v>36410</v>
      </c>
      <c s="2">
        <v>44316.688699029124</v>
      </c>
      <c>
        <v>227775</v>
      </c>
      <c s="71">
        <v>6</v>
      </c>
      <c>
        <v>16</v>
      </c>
      <c s="71" t="str">
        <f t="shared" si="3202"/>
        <v>пятница</v>
      </c>
      <c s="71" t="str">
        <f>VLOOKUP(A102499,Подписчики!A:C,2,0)</f>
        <v>UTC+2</v>
      </c>
      <c s="71" t="str">
        <f t="shared" si="3203"/>
        <v>Калиниградское время</v>
      </c>
      <c s="71"/>
    </row>
    <row r="102500" spans="1:10" ht="15">
      <c r="A102500">
        <v>256046</v>
      </c>
      <c>
        <v>39851</v>
      </c>
      <c s="2">
        <v>44317.716207119738</v>
      </c>
      <c>
        <v>180863</v>
      </c>
      <c s="71">
        <v>7</v>
      </c>
      <c>
        <v>17</v>
      </c>
      <c s="71" t="str">
        <f t="shared" si="3202"/>
        <v>суббота</v>
      </c>
      <c s="71" t="str">
        <f>VLOOKUP(A102500,Подписчики!A:C,2,0)</f>
        <v>UTC+2</v>
      </c>
      <c s="71" t="str">
        <f t="shared" si="3203"/>
        <v>Калиниградское время</v>
      </c>
      <c s="71"/>
    </row>
    <row r="102501" spans="1:10" ht="15">
      <c r="A102501">
        <v>256046</v>
      </c>
      <c>
        <v>41880</v>
      </c>
      <c s="2">
        <v>44318.579271828363</v>
      </c>
      <c>
        <v>343491</v>
      </c>
      <c s="71">
        <v>1</v>
      </c>
      <c>
        <v>13</v>
      </c>
      <c s="71" t="str">
        <f t="shared" si="3202"/>
        <v>воскресенье</v>
      </c>
      <c s="71" t="str">
        <f>VLOOKUP(A102501,Подписчики!A:C,2,0)</f>
        <v>UTC+2</v>
      </c>
      <c s="71" t="str">
        <f t="shared" si="3203"/>
        <v>Калиниградское время</v>
      </c>
      <c s="71"/>
    </row>
    <row r="102502" spans="1:10" ht="15">
      <c r="A102502">
        <v>256046</v>
      </c>
      <c>
        <v>54201</v>
      </c>
      <c s="2">
        <v>44324.110934781944</v>
      </c>
      <c>
        <v>411922</v>
      </c>
      <c s="71">
        <v>7</v>
      </c>
      <c>
        <v>2</v>
      </c>
      <c s="71" t="str">
        <f t="shared" si="3202"/>
        <v>суббота</v>
      </c>
      <c s="71" t="str">
        <f>VLOOKUP(A102502,Подписчики!A:C,2,0)</f>
        <v>UTC+2</v>
      </c>
      <c s="71" t="str">
        <f t="shared" si="3203"/>
        <v>Калиниградское время</v>
      </c>
      <c s="71"/>
    </row>
    <row r="102503" spans="1:10" ht="15">
      <c r="A102503">
        <v>256046</v>
      </c>
      <c>
        <v>64411</v>
      </c>
      <c s="2">
        <v>44327.923326860837</v>
      </c>
      <c>
        <v>9125</v>
      </c>
      <c s="71">
        <v>3</v>
      </c>
      <c>
        <v>22</v>
      </c>
      <c s="71" t="str">
        <f t="shared" si="3202"/>
        <v>вторник</v>
      </c>
      <c s="71" t="str">
        <f>VLOOKUP(A102503,Подписчики!A:C,2,0)</f>
        <v>UTC+2</v>
      </c>
      <c s="71" t="str">
        <f t="shared" si="3203"/>
        <v>Калиниградское время</v>
      </c>
      <c s="71"/>
    </row>
    <row r="102504" spans="1:10" ht="15">
      <c r="A102504">
        <v>256046</v>
      </c>
      <c>
        <v>73403</v>
      </c>
      <c s="2">
        <v>44331.534977346273</v>
      </c>
      <c>
        <v>351192</v>
      </c>
      <c s="71">
        <v>7</v>
      </c>
      <c>
        <v>12</v>
      </c>
      <c s="71" t="str">
        <f t="shared" si="3202"/>
        <v>суббота</v>
      </c>
      <c s="71" t="str">
        <f>VLOOKUP(A102504,Подписчики!A:C,2,0)</f>
        <v>UTC+2</v>
      </c>
      <c s="71" t="str">
        <f t="shared" si="3203"/>
        <v>Калиниградское время</v>
      </c>
      <c s="71"/>
    </row>
    <row r="102505" spans="1:10" ht="15">
      <c r="A102505">
        <v>256046</v>
      </c>
      <c>
        <v>91484</v>
      </c>
      <c s="2">
        <v>44337.886110032363</v>
      </c>
      <c>
        <v>447736</v>
      </c>
      <c s="71">
        <v>6</v>
      </c>
      <c>
        <v>21</v>
      </c>
      <c s="71" t="str">
        <f t="shared" si="3202"/>
        <v>пятница</v>
      </c>
      <c s="71" t="str">
        <f>VLOOKUP(A102505,Подписчики!A:C,2,0)</f>
        <v>UTC+2</v>
      </c>
      <c s="71" t="str">
        <f t="shared" si="3203"/>
        <v>Калиниградское время</v>
      </c>
      <c s="71"/>
    </row>
    <row r="102506" spans="1:10" ht="15">
      <c r="A102506">
        <v>256046</v>
      </c>
      <c>
        <v>98777</v>
      </c>
      <c s="2">
        <v>44339.677510910369</v>
      </c>
      <c>
        <v>250679</v>
      </c>
      <c s="71">
        <v>1</v>
      </c>
      <c>
        <v>16</v>
      </c>
      <c s="71" t="str">
        <f t="shared" si="3202"/>
        <v>воскресенье</v>
      </c>
      <c s="71" t="str">
        <f>VLOOKUP(A102506,Подписчики!A:C,2,0)</f>
        <v>UTC+2</v>
      </c>
      <c s="71" t="str">
        <f t="shared" si="3203"/>
        <v>Калиниградское время</v>
      </c>
      <c s="71"/>
    </row>
    <row r="102507" spans="1:10" ht="15">
      <c r="A102507">
        <v>256051</v>
      </c>
      <c>
        <v>6689</v>
      </c>
      <c s="2">
        <v>44296.496719260234</v>
      </c>
      <c>
        <v>62570</v>
      </c>
      <c s="71">
        <v>7</v>
      </c>
      <c>
        <v>11</v>
      </c>
      <c s="71" t="str">
        <f t="shared" si="3202"/>
        <v>суббота</v>
      </c>
      <c s="71" t="str">
        <f>VLOOKUP(A102507,Подписчики!A:C,2,0)</f>
        <v>UTC+3</v>
      </c>
      <c s="71" t="str">
        <f t="shared" si="3203"/>
        <v>Московское время</v>
      </c>
      <c s="71"/>
    </row>
    <row r="102508" spans="1:10" ht="15">
      <c r="A102508">
        <v>256051</v>
      </c>
      <c>
        <v>9884</v>
      </c>
      <c s="2">
        <v>44300.748974110029</v>
      </c>
      <c>
        <v>78646</v>
      </c>
      <c s="71">
        <v>4</v>
      </c>
      <c>
        <v>17</v>
      </c>
      <c s="71" t="str">
        <f t="shared" si="3202"/>
        <v>среда</v>
      </c>
      <c s="71" t="str">
        <f>VLOOKUP(A102508,Подписчики!A:C,2,0)</f>
        <v>UTC+3</v>
      </c>
      <c s="71" t="str">
        <f t="shared" si="3203"/>
        <v>Московское время</v>
      </c>
      <c s="71"/>
    </row>
    <row r="102509" spans="1:10" ht="15">
      <c r="A102509">
        <v>256051</v>
      </c>
      <c>
        <v>13508</v>
      </c>
      <c s="2">
        <v>44303.76353721683</v>
      </c>
      <c>
        <v>411922</v>
      </c>
      <c s="71">
        <v>7</v>
      </c>
      <c>
        <v>18</v>
      </c>
      <c s="71" t="str">
        <f t="shared" si="3202"/>
        <v>суббота</v>
      </c>
      <c s="71" t="str">
        <f>VLOOKUP(A102509,Подписчики!A:C,2,0)</f>
        <v>UTC+3</v>
      </c>
      <c s="71" t="str">
        <f t="shared" si="3203"/>
        <v>Московское время</v>
      </c>
      <c s="71"/>
    </row>
    <row r="102510" spans="1:10" ht="15">
      <c r="A102510">
        <v>256051</v>
      </c>
      <c>
        <v>20028</v>
      </c>
      <c s="2">
        <v>44308.676158576054</v>
      </c>
      <c>
        <v>158978</v>
      </c>
      <c s="71">
        <v>5</v>
      </c>
      <c>
        <v>16</v>
      </c>
      <c s="71" t="str">
        <f t="shared" si="3202"/>
        <v>четверг</v>
      </c>
      <c s="71" t="str">
        <f>VLOOKUP(A102510,Подписчики!A:C,2,0)</f>
        <v>UTC+3</v>
      </c>
      <c s="71" t="str">
        <f t="shared" si="3203"/>
        <v>Московское время</v>
      </c>
      <c s="71"/>
    </row>
    <row r="102511" spans="1:10" ht="15">
      <c r="A102511">
        <v>256051</v>
      </c>
      <c>
        <v>28866</v>
      </c>
      <c s="2">
        <v>44312.837970873785</v>
      </c>
      <c>
        <v>230507</v>
      </c>
      <c s="71">
        <v>2</v>
      </c>
      <c>
        <v>20</v>
      </c>
      <c s="71" t="str">
        <f t="shared" si="3202"/>
        <v>понедельник</v>
      </c>
      <c s="71" t="str">
        <f>VLOOKUP(A102511,Подписчики!A:C,2,0)</f>
        <v>UTC+3</v>
      </c>
      <c s="71" t="str">
        <f t="shared" si="3203"/>
        <v>Московское время</v>
      </c>
      <c s="71"/>
    </row>
    <row r="102512" spans="1:10" ht="15">
      <c r="A102512">
        <v>256051</v>
      </c>
      <c>
        <v>42193</v>
      </c>
      <c s="2">
        <v>44318.651886731393</v>
      </c>
      <c>
        <v>5151</v>
      </c>
      <c s="71">
        <v>1</v>
      </c>
      <c>
        <v>15</v>
      </c>
      <c s="71" t="str">
        <f t="shared" si="3202"/>
        <v>воскресенье</v>
      </c>
      <c s="71" t="str">
        <f>VLOOKUP(A102512,Подписчики!A:C,2,0)</f>
        <v>UTC+3</v>
      </c>
      <c s="71" t="str">
        <f t="shared" si="3203"/>
        <v>Московское время</v>
      </c>
      <c s="71"/>
    </row>
    <row r="102513" spans="1:10" ht="15">
      <c r="A102513">
        <v>256051</v>
      </c>
      <c>
        <v>46935</v>
      </c>
      <c s="2">
        <v>44320.719847896442</v>
      </c>
      <c>
        <v>7145</v>
      </c>
      <c s="71">
        <v>3</v>
      </c>
      <c>
        <v>17</v>
      </c>
      <c s="71" t="str">
        <f t="shared" si="3202"/>
        <v>вторник</v>
      </c>
      <c s="71" t="str">
        <f>VLOOKUP(A102513,Подписчики!A:C,2,0)</f>
        <v>UTC+3</v>
      </c>
      <c s="71" t="str">
        <f t="shared" si="3203"/>
        <v>Московское время</v>
      </c>
      <c s="71"/>
    </row>
    <row r="102514" spans="1:10" ht="15">
      <c r="A102514">
        <v>256051</v>
      </c>
      <c>
        <v>85732</v>
      </c>
      <c s="2">
        <v>44335.876805825246</v>
      </c>
      <c>
        <v>35426</v>
      </c>
      <c s="71">
        <v>4</v>
      </c>
      <c>
        <v>21</v>
      </c>
      <c s="71" t="str">
        <f t="shared" si="3202"/>
        <v>среда</v>
      </c>
      <c s="71" t="str">
        <f>VLOOKUP(A102514,Подписчики!A:C,2,0)</f>
        <v>UTC+3</v>
      </c>
      <c s="71" t="str">
        <f t="shared" si="3203"/>
        <v>Московское время</v>
      </c>
      <c s="71"/>
    </row>
    <row r="102515" spans="1:10" ht="15">
      <c r="A102515">
        <v>256051</v>
      </c>
      <c>
        <v>107215</v>
      </c>
      <c s="2">
        <v>44342.745737864076</v>
      </c>
      <c>
        <v>120139</v>
      </c>
      <c s="71">
        <v>4</v>
      </c>
      <c>
        <v>17</v>
      </c>
      <c s="71" t="str">
        <f t="shared" si="3202"/>
        <v>среда</v>
      </c>
      <c s="71" t="str">
        <f>VLOOKUP(A102515,Подписчики!A:C,2,0)</f>
        <v>UTC+3</v>
      </c>
      <c s="71" t="str">
        <f t="shared" si="3203"/>
        <v>Московское время</v>
      </c>
      <c s="71"/>
    </row>
    <row r="102516" spans="1:10" ht="15">
      <c r="A102516">
        <v>256051</v>
      </c>
      <c>
        <v>172032</v>
      </c>
      <c s="2">
        <v>44360.805608414237</v>
      </c>
      <c>
        <v>165432</v>
      </c>
      <c s="71">
        <v>1</v>
      </c>
      <c>
        <v>19</v>
      </c>
      <c s="71" t="str">
        <f t="shared" si="3202"/>
        <v>воскресенье</v>
      </c>
      <c s="71" t="str">
        <f>VLOOKUP(A102516,Подписчики!A:C,2,0)</f>
        <v>UTC+3</v>
      </c>
      <c s="71" t="str">
        <f t="shared" si="3203"/>
        <v>Московское время</v>
      </c>
      <c s="71"/>
    </row>
    <row r="102517" spans="1:10" ht="15">
      <c r="A102517">
        <v>256051</v>
      </c>
      <c>
        <v>174745</v>
      </c>
      <c s="2">
        <v>44361.792663430424</v>
      </c>
      <c>
        <v>46093</v>
      </c>
      <c s="71">
        <v>2</v>
      </c>
      <c>
        <v>19</v>
      </c>
      <c s="71" t="str">
        <f t="shared" si="3202"/>
        <v>понедельник</v>
      </c>
      <c s="71" t="str">
        <f>VLOOKUP(A102517,Подписчики!A:C,2,0)</f>
        <v>UTC+3</v>
      </c>
      <c s="71" t="str">
        <f t="shared" si="3203"/>
        <v>Московское время</v>
      </c>
      <c s="71"/>
    </row>
    <row r="102518" spans="1:10" ht="15">
      <c r="A102518">
        <v>256051</v>
      </c>
      <c>
        <v>179261</v>
      </c>
      <c s="2">
        <v>44363.693957928801</v>
      </c>
      <c>
        <v>411922</v>
      </c>
      <c s="71">
        <v>4</v>
      </c>
      <c>
        <v>16</v>
      </c>
      <c s="71" t="str">
        <f t="shared" si="3202"/>
        <v>среда</v>
      </c>
      <c s="71" t="str">
        <f>VLOOKUP(A102518,Подписчики!A:C,2,0)</f>
        <v>UTC+3</v>
      </c>
      <c s="71" t="str">
        <f t="shared" si="3203"/>
        <v>Московское время</v>
      </c>
      <c s="71"/>
    </row>
    <row r="102519" spans="1:10" ht="15">
      <c r="A102519">
        <v>256051</v>
      </c>
      <c>
        <v>181866</v>
      </c>
      <c s="2">
        <v>44364.661595469253</v>
      </c>
      <c>
        <v>172973</v>
      </c>
      <c s="71">
        <v>5</v>
      </c>
      <c>
        <v>15</v>
      </c>
      <c s="71" t="str">
        <f t="shared" si="3202"/>
        <v>четверг</v>
      </c>
      <c s="71" t="str">
        <f>VLOOKUP(A102519,Подписчики!A:C,2,0)</f>
        <v>UTC+3</v>
      </c>
      <c s="71" t="str">
        <f t="shared" si="3203"/>
        <v>Московское время</v>
      </c>
      <c s="71"/>
    </row>
    <row r="102520" spans="1:10" ht="15">
      <c r="A102520">
        <v>256051</v>
      </c>
      <c>
        <v>235215</v>
      </c>
      <c s="2">
        <v>44379.524055016183</v>
      </c>
      <c>
        <v>222412</v>
      </c>
      <c s="71">
        <v>6</v>
      </c>
      <c>
        <v>12</v>
      </c>
      <c s="71" t="str">
        <f t="shared" si="3202"/>
        <v>пятница</v>
      </c>
      <c s="71" t="str">
        <f>VLOOKUP(A102520,Подписчики!A:C,2,0)</f>
        <v>UTC+3</v>
      </c>
      <c s="71" t="str">
        <f t="shared" si="3203"/>
        <v>Московское время</v>
      </c>
      <c s="71"/>
    </row>
    <row r="102521" spans="1:10" ht="15">
      <c r="A102521">
        <v>256051</v>
      </c>
      <c>
        <v>258302</v>
      </c>
      <c s="2">
        <v>44386.642177993526</v>
      </c>
      <c>
        <v>182191</v>
      </c>
      <c s="71">
        <v>6</v>
      </c>
      <c>
        <v>15</v>
      </c>
      <c s="71" t="str">
        <f t="shared" si="3202"/>
        <v>пятница</v>
      </c>
      <c s="71" t="str">
        <f>VLOOKUP(A102521,Подписчики!A:C,2,0)</f>
        <v>UTC+3</v>
      </c>
      <c s="71" t="str">
        <f t="shared" si="3203"/>
        <v>Московское время</v>
      </c>
      <c s="71"/>
    </row>
    <row r="102522" spans="1:10" ht="15">
      <c r="A102522">
        <v>256051</v>
      </c>
      <c>
        <v>261626</v>
      </c>
      <c s="2">
        <v>44387.281167027802</v>
      </c>
      <c>
        <v>347393</v>
      </c>
      <c s="71">
        <v>7</v>
      </c>
      <c>
        <v>6</v>
      </c>
      <c s="71" t="str">
        <f t="shared" si="3202"/>
        <v>суббота</v>
      </c>
      <c s="71" t="str">
        <f>VLOOKUP(A102522,Подписчики!A:C,2,0)</f>
        <v>UTC+3</v>
      </c>
      <c s="71" t="str">
        <f t="shared" si="3203"/>
        <v>Московское время</v>
      </c>
      <c s="71"/>
    </row>
    <row r="102523" spans="1:10" ht="15">
      <c r="A102523">
        <v>256051</v>
      </c>
      <c>
        <v>271065</v>
      </c>
      <c s="2">
        <v>44389.663213592234</v>
      </c>
      <c>
        <v>250679</v>
      </c>
      <c s="71">
        <v>2</v>
      </c>
      <c>
        <v>15</v>
      </c>
      <c s="71" t="str">
        <f t="shared" si="3202"/>
        <v>понедельник</v>
      </c>
      <c s="71" t="str">
        <f>VLOOKUP(A102523,Подписчики!A:C,2,0)</f>
        <v>UTC+3</v>
      </c>
      <c s="71" t="str">
        <f t="shared" si="3203"/>
        <v>Московское время</v>
      </c>
      <c s="71"/>
    </row>
    <row r="102524" spans="1:10" ht="15">
      <c r="A102524">
        <v>256051</v>
      </c>
      <c>
        <v>307284</v>
      </c>
      <c s="2">
        <v>44400.805608414237</v>
      </c>
      <c>
        <v>81554</v>
      </c>
      <c s="71">
        <v>6</v>
      </c>
      <c>
        <v>19</v>
      </c>
      <c s="71" t="str">
        <f t="shared" si="3202"/>
        <v>пятница</v>
      </c>
      <c s="71" t="str">
        <f>VLOOKUP(A102524,Подписчики!A:C,2,0)</f>
        <v>UTC+3</v>
      </c>
      <c s="71" t="str">
        <f t="shared" si="3203"/>
        <v>Московское время</v>
      </c>
      <c s="71"/>
    </row>
    <row r="102525" spans="1:10" ht="15">
      <c r="A102525">
        <v>256051</v>
      </c>
      <c>
        <v>336899</v>
      </c>
      <c s="2">
        <v>44408.839588996765</v>
      </c>
      <c>
        <v>470762</v>
      </c>
      <c s="71">
        <v>7</v>
      </c>
      <c>
        <v>20</v>
      </c>
      <c s="71" t="str">
        <f t="shared" si="3202"/>
        <v>суббота</v>
      </c>
      <c s="71" t="str">
        <f>VLOOKUP(A102525,Подписчики!A:C,2,0)</f>
        <v>UTC+3</v>
      </c>
      <c s="71" t="str">
        <f t="shared" si="3203"/>
        <v>Московское время</v>
      </c>
      <c s="71"/>
    </row>
    <row r="102526" spans="1:10" ht="15">
      <c r="A102526">
        <v>256051</v>
      </c>
      <c>
        <v>360655</v>
      </c>
      <c s="2">
        <v>44415.731986449784</v>
      </c>
      <c>
        <v>401945</v>
      </c>
      <c s="71">
        <v>7</v>
      </c>
      <c>
        <v>17</v>
      </c>
      <c s="71" t="str">
        <f t="shared" si="3202"/>
        <v>суббота</v>
      </c>
      <c s="71" t="str">
        <f>VLOOKUP(A102526,Подписчики!A:C,2,0)</f>
        <v>UTC+3</v>
      </c>
      <c s="71" t="str">
        <f t="shared" si="3203"/>
        <v>Московское время</v>
      </c>
      <c s="71"/>
    </row>
    <row r="102527" spans="1:10" ht="15">
      <c r="A102527">
        <v>256051</v>
      </c>
      <c>
        <v>370905</v>
      </c>
      <c s="2">
        <v>44418.744119741103</v>
      </c>
      <c>
        <v>153893</v>
      </c>
      <c s="71">
        <v>3</v>
      </c>
      <c>
        <v>17</v>
      </c>
      <c s="71" t="str">
        <f t="shared" si="3202"/>
        <v>вторник</v>
      </c>
      <c s="71" t="str">
        <f>VLOOKUP(A102527,Подписчики!A:C,2,0)</f>
        <v>UTC+3</v>
      </c>
      <c s="71" t="str">
        <f t="shared" si="3203"/>
        <v>Московское время</v>
      </c>
      <c s="71"/>
    </row>
    <row r="102528" spans="1:10" ht="15">
      <c r="A102528">
        <v>256051</v>
      </c>
      <c>
        <v>373101</v>
      </c>
      <c s="2">
        <v>44419.694000000003</v>
      </c>
      <c>
        <v>118549</v>
      </c>
      <c s="71">
        <v>4</v>
      </c>
      <c>
        <v>16</v>
      </c>
      <c s="71" t="str">
        <f t="shared" si="3202"/>
        <v>среда</v>
      </c>
      <c s="71" t="str">
        <f>VLOOKUP(A102528,Подписчики!A:C,2,0)</f>
        <v>UTC+3</v>
      </c>
      <c s="71" t="str">
        <f t="shared" si="3203"/>
        <v>Московское время</v>
      </c>
      <c s="71"/>
    </row>
    <row r="102529" spans="1:10" ht="15">
      <c r="A102529">
        <v>256051</v>
      </c>
      <c>
        <v>378825</v>
      </c>
      <c s="2">
        <v>44421.682631067961</v>
      </c>
      <c>
        <v>179887</v>
      </c>
      <c s="71">
        <v>6</v>
      </c>
      <c>
        <v>16</v>
      </c>
      <c s="71" t="str">
        <f t="shared" si="3202"/>
        <v>пятница</v>
      </c>
      <c s="71" t="str">
        <f>VLOOKUP(A102529,Подписчики!A:C,2,0)</f>
        <v>UTC+3</v>
      </c>
      <c s="71" t="str">
        <f t="shared" si="3203"/>
        <v>Московское время</v>
      </c>
      <c s="71"/>
    </row>
    <row r="102530" spans="1:10" ht="15">
      <c r="A102530">
        <v>256051</v>
      </c>
      <c>
        <v>412214</v>
      </c>
      <c s="2">
        <v>44431.650268608413</v>
      </c>
      <c>
        <v>123413</v>
      </c>
      <c s="71">
        <v>2</v>
      </c>
      <c>
        <v>15</v>
      </c>
      <c s="71" t="str">
        <f t="shared" si="3202"/>
        <v>понедельник</v>
      </c>
      <c s="71" t="str">
        <f>VLOOKUP(A102530,Подписчики!A:C,2,0)</f>
        <v>UTC+3</v>
      </c>
      <c s="71" t="str">
        <f t="shared" si="3203"/>
        <v>Московское время</v>
      </c>
      <c s="71"/>
    </row>
    <row r="102531" spans="1:10" ht="15">
      <c r="A102531">
        <v>256106</v>
      </c>
      <c>
        <v>103808</v>
      </c>
      <c s="2">
        <v>44341.521627831717</v>
      </c>
      <c>
        <v>148495</v>
      </c>
      <c s="71">
        <v>3</v>
      </c>
      <c>
        <v>12</v>
      </c>
      <c s="71" t="str">
        <f t="shared" si="3204" ref="G102531:G102594">TEXT(C102531,"дддд")</f>
        <v>вторник</v>
      </c>
      <c s="71" t="str">
        <f>VLOOKUP(A102531,Подписчики!A:C,2,0)</f>
        <v>UTC+1</v>
      </c>
      <c s="71" t="str">
        <f t="shared" si="3205" ref="I102531:I102594">IF(H102531="UTC+1","Центральноевропейское время",IF(H102531="UTC+2","Калиниградское время",IF(H102531="UTC+3","Московское время",IF(H102531="UTC+4","Самарское время",IF(H102531="UTC+5","Екатеринбургское время",IF(H102531="UTC+6","Омское время",IF(H102531="UTC+7","Красноярское время",IF(H102531="UTC+8","Иркутское время",IF(H102531="UTC+9","Якутское время",IF(H102531="UTC+10","Владивостокское время",IF(H102531="UTC+11","Магаданское время",IF(H102531="UTC+12","Камчатское время",IF(H102531="UTC+0","Запределами России",IF(H102531="UTC-1","Запределами России",IF(H102531="UTC-2","Запределами России",IF(H102531="UTC-3","Запределами России",IF(H102531="UTC-4","Запределами России",IF(H102531="UTC-5","Запределами России",IF(H102531="UTC-6","Запределами России",IF(H102531="UTC-7","Запределами России",IF(H102531="UTC-8","Запределами России",IF(H102531="UTC-9","Запределами России",0))))))))))))))))))))))</f>
        <v>Центральноевропейское время</v>
      </c>
      <c s="71"/>
    </row>
    <row r="102532" spans="1:10" ht="15">
      <c r="A102532">
        <v>256106</v>
      </c>
      <c>
        <v>117825</v>
      </c>
      <c s="2">
        <v>44345.613757744075</v>
      </c>
      <c>
        <v>191608</v>
      </c>
      <c s="71">
        <v>7</v>
      </c>
      <c>
        <v>14</v>
      </c>
      <c s="71" t="str">
        <f t="shared" si="3204"/>
        <v>суббота</v>
      </c>
      <c s="71" t="str">
        <f>VLOOKUP(A102532,Подписчики!A:C,2,0)</f>
        <v>UTC+1</v>
      </c>
      <c s="71" t="str">
        <f t="shared" si="3205"/>
        <v>Центральноевропейское время</v>
      </c>
      <c s="71"/>
    </row>
    <row r="102533" spans="1:10" ht="15">
      <c r="A102533">
        <v>256106</v>
      </c>
      <c>
        <v>160396</v>
      </c>
      <c s="2">
        <v>44358.605770226539</v>
      </c>
      <c>
        <v>411922</v>
      </c>
      <c s="71">
        <v>6</v>
      </c>
      <c>
        <v>14</v>
      </c>
      <c s="71" t="str">
        <f t="shared" si="3204"/>
        <v>пятница</v>
      </c>
      <c s="71" t="str">
        <f>VLOOKUP(A102533,Подписчики!A:C,2,0)</f>
        <v>UTC+1</v>
      </c>
      <c s="71" t="str">
        <f t="shared" si="3205"/>
        <v>Центральноевропейское время</v>
      </c>
      <c s="71"/>
    </row>
    <row r="102534" spans="1:10" ht="15">
      <c r="A102534">
        <v>256106</v>
      </c>
      <c>
        <v>167197</v>
      </c>
      <c s="2">
        <v>44359.832307443365</v>
      </c>
      <c>
        <v>392434</v>
      </c>
      <c s="71">
        <v>7</v>
      </c>
      <c>
        <v>19</v>
      </c>
      <c s="71" t="str">
        <f t="shared" si="3204"/>
        <v>суббота</v>
      </c>
      <c s="71" t="str">
        <f>VLOOKUP(A102534,Подписчики!A:C,2,0)</f>
        <v>UTC+1</v>
      </c>
      <c s="71" t="str">
        <f t="shared" si="3205"/>
        <v>Центральноевропейское время</v>
      </c>
      <c s="71"/>
    </row>
    <row r="102535" spans="1:10" ht="15">
      <c r="A102535">
        <v>256106</v>
      </c>
      <c>
        <v>174296</v>
      </c>
      <c s="2">
        <v>44361.720656957928</v>
      </c>
      <c>
        <v>351192</v>
      </c>
      <c s="71">
        <v>2</v>
      </c>
      <c>
        <v>17</v>
      </c>
      <c s="71" t="str">
        <f t="shared" si="3204"/>
        <v>понедельник</v>
      </c>
      <c s="71" t="str">
        <f>VLOOKUP(A102535,Подписчики!A:C,2,0)</f>
        <v>UTC+1</v>
      </c>
      <c s="71" t="str">
        <f t="shared" si="3205"/>
        <v>Центральноевропейское время</v>
      </c>
      <c s="71"/>
    </row>
    <row r="102536" spans="1:10" ht="15">
      <c r="A102536">
        <v>256106</v>
      </c>
      <c>
        <v>178751</v>
      </c>
      <c s="2">
        <v>44363.575025889972</v>
      </c>
      <c>
        <v>139440</v>
      </c>
      <c s="71">
        <v>4</v>
      </c>
      <c>
        <v>13</v>
      </c>
      <c s="71" t="str">
        <f t="shared" si="3204"/>
        <v>среда</v>
      </c>
      <c s="71" t="str">
        <f>VLOOKUP(A102536,Подписчики!A:C,2,0)</f>
        <v>UTC+1</v>
      </c>
      <c s="71" t="str">
        <f t="shared" si="3205"/>
        <v>Центральноевропейское время</v>
      </c>
      <c s="71"/>
    </row>
    <row r="102537" spans="1:10" ht="15">
      <c r="A102537">
        <v>256160</v>
      </c>
      <c>
        <v>5144</v>
      </c>
      <c s="2">
        <v>44293.166854368937</v>
      </c>
      <c>
        <v>230555</v>
      </c>
      <c s="71">
        <v>4</v>
      </c>
      <c>
        <v>4</v>
      </c>
      <c s="71" t="str">
        <f t="shared" si="3204"/>
        <v>среда</v>
      </c>
      <c s="71" t="str">
        <f>VLOOKUP(A102537,Подписчики!A:C,2,0)</f>
        <v>UTC-8</v>
      </c>
      <c s="71" t="str">
        <f t="shared" si="3205"/>
        <v>Запределами России</v>
      </c>
      <c s="71"/>
    </row>
    <row r="102538" spans="1:10" ht="15">
      <c r="A102538">
        <v>256160</v>
      </c>
      <c>
        <v>8746</v>
      </c>
      <c s="2">
        <v>44299.179799352751</v>
      </c>
      <c>
        <v>122982</v>
      </c>
      <c s="71">
        <v>3</v>
      </c>
      <c>
        <v>4</v>
      </c>
      <c s="71" t="str">
        <f t="shared" si="3204"/>
        <v>вторник</v>
      </c>
      <c s="71" t="str">
        <f>VLOOKUP(A102538,Подписчики!A:C,2,0)</f>
        <v>UTC-8</v>
      </c>
      <c s="71" t="str">
        <f t="shared" si="3205"/>
        <v>Запределами России</v>
      </c>
      <c s="71"/>
    </row>
    <row r="102539" spans="1:10" ht="15">
      <c r="A102539">
        <v>256160</v>
      </c>
      <c>
        <v>10297</v>
      </c>
      <c s="2">
        <v>44301.247760517799</v>
      </c>
      <c>
        <v>315199</v>
      </c>
      <c s="71">
        <v>5</v>
      </c>
      <c>
        <v>5</v>
      </c>
      <c s="71" t="str">
        <f t="shared" si="3204"/>
        <v>четверг</v>
      </c>
      <c s="71" t="str">
        <f>VLOOKUP(A102539,Подписчики!A:C,2,0)</f>
        <v>UTC-8</v>
      </c>
      <c s="71" t="str">
        <f t="shared" si="3205"/>
        <v>Запределами России</v>
      </c>
      <c s="71"/>
    </row>
    <row r="102540" spans="1:10" ht="15">
      <c r="A102540">
        <v>256160</v>
      </c>
      <c>
        <v>11242</v>
      </c>
      <c s="2">
        <v>44302.391773462783</v>
      </c>
      <c>
        <v>389877</v>
      </c>
      <c s="71">
        <v>6</v>
      </c>
      <c>
        <v>9</v>
      </c>
      <c s="71" t="str">
        <f t="shared" si="3204"/>
        <v>пятница</v>
      </c>
      <c s="71" t="str">
        <f>VLOOKUP(A102540,Подписчики!A:C,2,0)</f>
        <v>UTC-8</v>
      </c>
      <c s="71" t="str">
        <f t="shared" si="3205"/>
        <v>Запределами России</v>
      </c>
      <c s="71"/>
    </row>
    <row r="102541" spans="1:10" ht="15">
      <c r="A102541">
        <v>256160</v>
      </c>
      <c>
        <v>13937</v>
      </c>
      <c s="2">
        <v>44303.930608414244</v>
      </c>
      <c>
        <v>300941</v>
      </c>
      <c s="71">
        <v>7</v>
      </c>
      <c>
        <v>22</v>
      </c>
      <c s="71" t="str">
        <f t="shared" si="3204"/>
        <v>суббота</v>
      </c>
      <c s="71" t="str">
        <f>VLOOKUP(A102541,Подписчики!A:C,2,0)</f>
        <v>UTC-8</v>
      </c>
      <c s="71" t="str">
        <f t="shared" si="3205"/>
        <v>Запределами России</v>
      </c>
      <c s="71"/>
    </row>
    <row r="102542" spans="1:10" ht="15">
      <c r="A102542">
        <v>256178</v>
      </c>
      <c>
        <v>211855</v>
      </c>
      <c s="2">
        <v>44372.713779935279</v>
      </c>
      <c>
        <v>111368</v>
      </c>
      <c s="71">
        <v>6</v>
      </c>
      <c>
        <v>17</v>
      </c>
      <c s="71" t="str">
        <f t="shared" si="3204"/>
        <v>пятница</v>
      </c>
      <c s="71" t="str">
        <f>VLOOKUP(A102542,Подписчики!A:C,2,0)</f>
        <v>UTC+0</v>
      </c>
      <c s="71" t="str">
        <f t="shared" si="3205"/>
        <v>Запределами России</v>
      </c>
      <c s="71"/>
    </row>
    <row r="102543" spans="1:10" ht="15">
      <c r="A102543">
        <v>256178</v>
      </c>
      <c>
        <v>270702</v>
      </c>
      <c s="2">
        <v>44389.581093851135</v>
      </c>
      <c>
        <v>411922</v>
      </c>
      <c s="71">
        <v>2</v>
      </c>
      <c>
        <v>13</v>
      </c>
      <c s="71" t="str">
        <f t="shared" si="3204"/>
        <v>понедельник</v>
      </c>
      <c s="71" t="str">
        <f>VLOOKUP(A102543,Подписчики!A:C,2,0)</f>
        <v>UTC+0</v>
      </c>
      <c s="71" t="str">
        <f t="shared" si="3205"/>
        <v>Запределами России</v>
      </c>
      <c s="71"/>
    </row>
    <row r="102544" spans="1:10" ht="15">
      <c r="A102544">
        <v>256178</v>
      </c>
      <c>
        <v>276735</v>
      </c>
      <c s="2">
        <v>44391.621546925569</v>
      </c>
      <c>
        <v>396860</v>
      </c>
      <c s="71">
        <v>4</v>
      </c>
      <c>
        <v>14</v>
      </c>
      <c s="71" t="str">
        <f t="shared" si="3204"/>
        <v>среда</v>
      </c>
      <c s="71" t="str">
        <f>VLOOKUP(A102544,Подписчики!A:C,2,0)</f>
        <v>UTC+0</v>
      </c>
      <c s="71" t="str">
        <f t="shared" si="3205"/>
        <v>Запределами России</v>
      </c>
      <c s="71"/>
    </row>
    <row r="102545" spans="1:10" ht="15">
      <c r="A102545">
        <v>256178</v>
      </c>
      <c>
        <v>299875</v>
      </c>
      <c s="2">
        <v>44398.631255663429</v>
      </c>
      <c>
        <v>92666</v>
      </c>
      <c s="71">
        <v>4</v>
      </c>
      <c>
        <v>15</v>
      </c>
      <c s="71" t="str">
        <f t="shared" si="3204"/>
        <v>среда</v>
      </c>
      <c s="71" t="str">
        <f>VLOOKUP(A102545,Подписчики!A:C,2,0)</f>
        <v>UTC+0</v>
      </c>
      <c s="71" t="str">
        <f t="shared" si="3205"/>
        <v>Запределами России</v>
      </c>
      <c s="71"/>
    </row>
    <row r="102546" spans="1:10" ht="15">
      <c r="A102546">
        <v>256178</v>
      </c>
      <c>
        <v>390045</v>
      </c>
      <c s="2">
        <v>44424.626401294496</v>
      </c>
      <c>
        <v>242719</v>
      </c>
      <c s="71">
        <v>2</v>
      </c>
      <c>
        <v>15</v>
      </c>
      <c s="71" t="str">
        <f t="shared" si="3204"/>
        <v>понедельник</v>
      </c>
      <c s="71" t="str">
        <f>VLOOKUP(A102546,Подписчики!A:C,2,0)</f>
        <v>UTC+0</v>
      </c>
      <c s="71" t="str">
        <f t="shared" si="3205"/>
        <v>Запределами России</v>
      </c>
      <c s="71"/>
    </row>
    <row r="102547" spans="1:10" ht="15">
      <c r="A102547">
        <v>256182</v>
      </c>
      <c>
        <v>100697</v>
      </c>
      <c s="2">
        <v>44340.342333333334</v>
      </c>
      <c>
        <v>411922</v>
      </c>
      <c s="71">
        <v>2</v>
      </c>
      <c>
        <v>8</v>
      </c>
      <c s="71" t="str">
        <f t="shared" si="3204"/>
        <v>понедельник</v>
      </c>
      <c s="71" t="str">
        <f>VLOOKUP(A102547,Подписчики!A:C,2,0)</f>
        <v>UTC+1</v>
      </c>
      <c s="71" t="str">
        <f t="shared" si="3205"/>
        <v>Центральноевропейское время</v>
      </c>
      <c s="71"/>
    </row>
    <row r="102548" spans="1:10" ht="15">
      <c r="A102548">
        <v>256182</v>
      </c>
      <c>
        <v>108125</v>
      </c>
      <c s="2">
        <v>44342.906741100327</v>
      </c>
      <c>
        <v>122902</v>
      </c>
      <c s="71">
        <v>4</v>
      </c>
      <c>
        <v>21</v>
      </c>
      <c s="71" t="str">
        <f t="shared" si="3204"/>
        <v>среда</v>
      </c>
      <c s="71" t="str">
        <f>VLOOKUP(A102548,Подписчики!A:C,2,0)</f>
        <v>UTC+1</v>
      </c>
      <c s="71" t="str">
        <f t="shared" si="3205"/>
        <v>Центральноевропейское время</v>
      </c>
      <c s="71"/>
    </row>
    <row r="102549" spans="1:10" ht="15">
      <c r="A102549">
        <v>256182</v>
      </c>
      <c>
        <v>129926</v>
      </c>
      <c s="2">
        <v>44348.765964401297</v>
      </c>
      <c>
        <v>158978</v>
      </c>
      <c s="71">
        <v>3</v>
      </c>
      <c>
        <v>18</v>
      </c>
      <c s="71" t="str">
        <f t="shared" si="3204"/>
        <v>вторник</v>
      </c>
      <c s="71" t="str">
        <f>VLOOKUP(A102549,Подписчики!A:C,2,0)</f>
        <v>UTC+1</v>
      </c>
      <c s="71" t="str">
        <f t="shared" si="3205"/>
        <v>Центральноевропейское время</v>
      </c>
      <c s="71"/>
    </row>
    <row r="102550" spans="1:10" ht="15">
      <c r="A102550">
        <v>256182</v>
      </c>
      <c>
        <v>149550</v>
      </c>
      <c s="2">
        <v>44354.790236245957</v>
      </c>
      <c>
        <v>458081</v>
      </c>
      <c s="71">
        <v>2</v>
      </c>
      <c>
        <v>18</v>
      </c>
      <c s="71" t="str">
        <f t="shared" si="3204"/>
        <v>понедельник</v>
      </c>
      <c s="71" t="str">
        <f>VLOOKUP(A102550,Подписчики!A:C,2,0)</f>
        <v>UTC+1</v>
      </c>
      <c s="71" t="str">
        <f t="shared" si="3205"/>
        <v>Центральноевропейское время</v>
      </c>
      <c s="71"/>
    </row>
    <row r="102551" spans="1:10" ht="15">
      <c r="A102551">
        <v>256182</v>
      </c>
      <c>
        <v>198625</v>
      </c>
      <c s="2">
        <v>44368.689912621361</v>
      </c>
      <c>
        <v>111368</v>
      </c>
      <c s="71">
        <v>2</v>
      </c>
      <c>
        <v>16</v>
      </c>
      <c s="71" t="str">
        <f t="shared" si="3204"/>
        <v>понедельник</v>
      </c>
      <c s="71" t="str">
        <f>VLOOKUP(A102551,Подписчики!A:C,2,0)</f>
        <v>UTC+1</v>
      </c>
      <c s="71" t="str">
        <f t="shared" si="3205"/>
        <v>Центральноевропейское время</v>
      </c>
      <c s="71"/>
    </row>
    <row r="102552" spans="1:10" ht="15">
      <c r="A102552">
        <v>256182</v>
      </c>
      <c>
        <v>232855</v>
      </c>
      <c s="2">
        <v>44378.609006472492</v>
      </c>
      <c>
        <v>241927</v>
      </c>
      <c s="71">
        <v>5</v>
      </c>
      <c>
        <v>14</v>
      </c>
      <c s="71" t="str">
        <f t="shared" si="3204"/>
        <v>четверг</v>
      </c>
      <c s="71" t="str">
        <f>VLOOKUP(A102552,Подписчики!A:C,2,0)</f>
        <v>UTC+1</v>
      </c>
      <c s="71" t="str">
        <f t="shared" si="3205"/>
        <v>Центральноевропейское время</v>
      </c>
      <c s="71"/>
    </row>
    <row r="102553" spans="1:10" ht="15">
      <c r="A102553">
        <v>256182</v>
      </c>
      <c>
        <v>242589</v>
      </c>
      <c s="2">
        <v>44380.880851132686</v>
      </c>
      <c>
        <v>230507</v>
      </c>
      <c s="71">
        <v>7</v>
      </c>
      <c>
        <v>21</v>
      </c>
      <c s="71" t="str">
        <f t="shared" si="3204"/>
        <v>суббота</v>
      </c>
      <c s="71" t="str">
        <f>VLOOKUP(A102553,Подписчики!A:C,2,0)</f>
        <v>UTC+1</v>
      </c>
      <c s="71" t="str">
        <f t="shared" si="3205"/>
        <v>Центральноевропейское время</v>
      </c>
      <c s="71"/>
    </row>
    <row r="102554" spans="1:10" ht="15">
      <c r="A102554">
        <v>256182</v>
      </c>
      <c>
        <v>290371</v>
      </c>
      <c s="2">
        <v>44395.281777397991</v>
      </c>
      <c>
        <v>532</v>
      </c>
      <c s="71">
        <v>1</v>
      </c>
      <c>
        <v>6</v>
      </c>
      <c s="71" t="str">
        <f t="shared" si="3204"/>
        <v>воскресенье</v>
      </c>
      <c s="71" t="str">
        <f>VLOOKUP(A102554,Подписчики!A:C,2,0)</f>
        <v>UTC+1</v>
      </c>
      <c s="71" t="str">
        <f t="shared" si="3205"/>
        <v>Центральноевропейское время</v>
      </c>
      <c s="71"/>
    </row>
    <row r="102555" spans="1:10" ht="15">
      <c r="A102555">
        <v>256182</v>
      </c>
      <c>
        <v>314417</v>
      </c>
      <c s="2">
        <v>44402.504409924622</v>
      </c>
      <c>
        <v>186975</v>
      </c>
      <c s="71">
        <v>1</v>
      </c>
      <c>
        <v>12</v>
      </c>
      <c s="71" t="str">
        <f t="shared" si="3204"/>
        <v>воскресенье</v>
      </c>
      <c s="71" t="str">
        <f>VLOOKUP(A102555,Подписчики!A:C,2,0)</f>
        <v>UTC+1</v>
      </c>
      <c s="71" t="str">
        <f t="shared" si="3205"/>
        <v>Центральноевропейское время</v>
      </c>
      <c s="71"/>
    </row>
    <row r="102556" spans="1:10" ht="15">
      <c r="A102556">
        <v>256182</v>
      </c>
      <c>
        <v>335439</v>
      </c>
      <c s="2">
        <v>44408.670495145634</v>
      </c>
      <c>
        <v>357547</v>
      </c>
      <c s="71">
        <v>7</v>
      </c>
      <c>
        <v>16</v>
      </c>
      <c s="71" t="str">
        <f t="shared" si="3204"/>
        <v>суббота</v>
      </c>
      <c s="71" t="str">
        <f>VLOOKUP(A102556,Подписчики!A:C,2,0)</f>
        <v>UTC+1</v>
      </c>
      <c s="71" t="str">
        <f t="shared" si="3205"/>
        <v>Центральноевропейское время</v>
      </c>
      <c s="71"/>
    </row>
    <row r="102557" spans="1:10" ht="15">
      <c r="A102557">
        <v>256182</v>
      </c>
      <c>
        <v>349342</v>
      </c>
      <c s="2">
        <v>44412.733601941749</v>
      </c>
      <c>
        <v>311210</v>
      </c>
      <c s="71">
        <v>4</v>
      </c>
      <c>
        <v>17</v>
      </c>
      <c s="71" t="str">
        <f t="shared" si="3204"/>
        <v>среда</v>
      </c>
      <c s="71" t="str">
        <f>VLOOKUP(A102557,Подписчики!A:C,2,0)</f>
        <v>UTC+1</v>
      </c>
      <c s="71" t="str">
        <f t="shared" si="3205"/>
        <v>Центральноевропейское время</v>
      </c>
      <c s="71"/>
    </row>
    <row r="102558" spans="1:10" ht="15">
      <c r="A102558">
        <v>256182</v>
      </c>
      <c>
        <v>374080</v>
      </c>
      <c s="2">
        <v>44419.824216828478</v>
      </c>
      <c>
        <v>258219</v>
      </c>
      <c s="71">
        <v>4</v>
      </c>
      <c>
        <v>19</v>
      </c>
      <c s="71" t="str">
        <f t="shared" si="3204"/>
        <v>среда</v>
      </c>
      <c s="71" t="str">
        <f>VLOOKUP(A102558,Подписчики!A:C,2,0)</f>
        <v>UTC+1</v>
      </c>
      <c s="71" t="str">
        <f t="shared" si="3205"/>
        <v>Центральноевропейское время</v>
      </c>
      <c s="71"/>
    </row>
    <row r="102559" spans="1:10" ht="15">
      <c r="A102559">
        <v>256182</v>
      </c>
      <c>
        <v>389946</v>
      </c>
      <c s="2">
        <v>44424.607388349519</v>
      </c>
      <c>
        <v>21760</v>
      </c>
      <c s="71">
        <v>2</v>
      </c>
      <c>
        <v>14</v>
      </c>
      <c s="71" t="str">
        <f t="shared" si="3204"/>
        <v>понедельник</v>
      </c>
      <c s="71" t="str">
        <f>VLOOKUP(A102559,Подписчики!A:C,2,0)</f>
        <v>UTC+1</v>
      </c>
      <c s="71" t="str">
        <f t="shared" si="3205"/>
        <v>Центральноевропейское время</v>
      </c>
      <c s="71"/>
    </row>
    <row r="102560" spans="1:10" ht="15">
      <c r="A102560">
        <v>256182</v>
      </c>
      <c>
        <v>417936</v>
      </c>
      <c s="2">
        <v>44433.824216828478</v>
      </c>
      <c>
        <v>251574</v>
      </c>
      <c s="71">
        <v>4</v>
      </c>
      <c>
        <v>19</v>
      </c>
      <c s="71" t="str">
        <f t="shared" si="3204"/>
        <v>среда</v>
      </c>
      <c s="71" t="str">
        <f>VLOOKUP(A102560,Подписчики!A:C,2,0)</f>
        <v>UTC+1</v>
      </c>
      <c s="71" t="str">
        <f t="shared" si="3205"/>
        <v>Центральноевропейское время</v>
      </c>
      <c s="71"/>
    </row>
    <row r="102561" spans="1:10" ht="15">
      <c r="A102561">
        <v>256226</v>
      </c>
      <c>
        <v>107874</v>
      </c>
      <c s="2">
        <v>44342.853343042072</v>
      </c>
      <c>
        <v>268542</v>
      </c>
      <c s="71">
        <v>4</v>
      </c>
      <c>
        <v>20</v>
      </c>
      <c s="71" t="str">
        <f t="shared" si="3204"/>
        <v>среда</v>
      </c>
      <c s="71" t="str">
        <f>VLOOKUP(A102561,Подписчики!A:C,2,0)</f>
        <v>UTC+1</v>
      </c>
      <c s="71" t="str">
        <f t="shared" si="3205"/>
        <v>Центральноевропейское время</v>
      </c>
      <c s="71"/>
    </row>
    <row r="102562" spans="1:10" ht="15">
      <c r="A102562">
        <v>256226</v>
      </c>
      <c>
        <v>167141</v>
      </c>
      <c s="2">
        <v>44359.824216828478</v>
      </c>
      <c>
        <v>411922</v>
      </c>
      <c s="71">
        <v>7</v>
      </c>
      <c>
        <v>19</v>
      </c>
      <c s="71" t="str">
        <f t="shared" si="3204"/>
        <v>суббота</v>
      </c>
      <c s="71" t="str">
        <f>VLOOKUP(A102562,Подписчики!A:C,2,0)</f>
        <v>UTC+1</v>
      </c>
      <c s="71" t="str">
        <f t="shared" si="3205"/>
        <v>Центральноевропейское время</v>
      </c>
      <c s="71"/>
    </row>
    <row r="102563" spans="1:10" ht="15">
      <c r="A102563">
        <v>256226</v>
      </c>
      <c>
        <v>176749</v>
      </c>
      <c s="2">
        <v>44362.701239482201</v>
      </c>
      <c>
        <v>171829</v>
      </c>
      <c s="71">
        <v>3</v>
      </c>
      <c>
        <v>16</v>
      </c>
      <c s="71" t="str">
        <f t="shared" si="3204"/>
        <v>вторник</v>
      </c>
      <c s="71" t="str">
        <f>VLOOKUP(A102563,Подписчики!A:C,2,0)</f>
        <v>UTC+1</v>
      </c>
      <c s="71" t="str">
        <f t="shared" si="3205"/>
        <v>Центральноевропейское время</v>
      </c>
      <c s="71"/>
    </row>
    <row r="102564" spans="1:10" ht="15">
      <c r="A102564">
        <v>256226</v>
      </c>
      <c>
        <v>203209</v>
      </c>
      <c s="2">
        <v>44369.940721682848</v>
      </c>
      <c>
        <v>238090</v>
      </c>
      <c s="71">
        <v>3</v>
      </c>
      <c>
        <v>22</v>
      </c>
      <c s="71" t="str">
        <f t="shared" si="3204"/>
        <v>вторник</v>
      </c>
      <c s="71" t="str">
        <f>VLOOKUP(A102564,Подписчики!A:C,2,0)</f>
        <v>UTC+1</v>
      </c>
      <c s="71" t="str">
        <f t="shared" si="3205"/>
        <v>Центральноевропейское время</v>
      </c>
      <c s="71"/>
    </row>
    <row r="102565" spans="1:10" ht="15">
      <c r="A102565">
        <v>256226</v>
      </c>
      <c>
        <v>208837</v>
      </c>
      <c s="2">
        <v>44371.845252427185</v>
      </c>
      <c>
        <v>111368</v>
      </c>
      <c s="71">
        <v>5</v>
      </c>
      <c>
        <v>20</v>
      </c>
      <c s="71" t="str">
        <f t="shared" si="3204"/>
        <v>четверг</v>
      </c>
      <c s="71" t="str">
        <f>VLOOKUP(A102565,Подписчики!A:C,2,0)</f>
        <v>UTC+1</v>
      </c>
      <c s="71" t="str">
        <f t="shared" si="3205"/>
        <v>Центральноевропейское время</v>
      </c>
      <c s="71"/>
    </row>
    <row r="102566" spans="1:10" ht="15">
      <c r="A102566">
        <v>256312</v>
      </c>
      <c>
        <v>20966</v>
      </c>
      <c s="2">
        <v>44309.605770226539</v>
      </c>
      <c>
        <v>411922</v>
      </c>
      <c s="71">
        <v>6</v>
      </c>
      <c>
        <v>14</v>
      </c>
      <c s="71" t="str">
        <f t="shared" si="3204"/>
        <v>пятница</v>
      </c>
      <c s="71" t="str">
        <f>VLOOKUP(A102566,Подписчики!A:C,2,0)</f>
        <v>UTC+1</v>
      </c>
      <c s="71" t="str">
        <f t="shared" si="3205"/>
        <v>Центральноевропейское время</v>
      </c>
      <c s="71"/>
    </row>
    <row r="102567" spans="1:10" ht="15">
      <c r="A102567">
        <v>256312</v>
      </c>
      <c>
        <v>49117</v>
      </c>
      <c s="2">
        <v>44321.814508090618</v>
      </c>
      <c>
        <v>192331</v>
      </c>
      <c s="71">
        <v>4</v>
      </c>
      <c>
        <v>19</v>
      </c>
      <c s="71" t="str">
        <f t="shared" si="3204"/>
        <v>среда</v>
      </c>
      <c s="71" t="str">
        <f>VLOOKUP(A102567,Подписчики!A:C,2,0)</f>
        <v>UTC+1</v>
      </c>
      <c s="71" t="str">
        <f t="shared" si="3205"/>
        <v>Центральноевропейское время</v>
      </c>
      <c s="71"/>
    </row>
    <row r="102568" spans="1:10" ht="15">
      <c r="A102568">
        <v>256312</v>
      </c>
      <c>
        <v>50610</v>
      </c>
      <c s="2">
        <v>44322.75949190939</v>
      </c>
      <c>
        <v>411922</v>
      </c>
      <c s="71">
        <v>5</v>
      </c>
      <c>
        <v>18</v>
      </c>
      <c s="71" t="str">
        <f t="shared" si="3204"/>
        <v>четверг</v>
      </c>
      <c s="71" t="str">
        <f>VLOOKUP(A102568,Подписчики!A:C,2,0)</f>
        <v>UTC+1</v>
      </c>
      <c s="71" t="str">
        <f t="shared" si="3205"/>
        <v>Центральноевропейское время</v>
      </c>
      <c s="71"/>
    </row>
    <row r="102569" spans="1:10" ht="15">
      <c r="A102569">
        <v>256312</v>
      </c>
      <c>
        <v>55704</v>
      </c>
      <c s="2">
        <v>44324.69426557207</v>
      </c>
      <c>
        <v>96983</v>
      </c>
      <c s="71">
        <v>7</v>
      </c>
      <c>
        <v>16</v>
      </c>
      <c s="71" t="str">
        <f t="shared" si="3204"/>
        <v>суббота</v>
      </c>
      <c s="71" t="str">
        <f>VLOOKUP(A102569,Подписчики!A:C,2,0)</f>
        <v>UTC+1</v>
      </c>
      <c s="71" t="str">
        <f t="shared" si="3205"/>
        <v>Центральноевропейское время</v>
      </c>
      <c s="71"/>
    </row>
    <row r="102570" spans="1:10" ht="15">
      <c r="A102570">
        <v>256312</v>
      </c>
      <c>
        <v>73055</v>
      </c>
      <c s="2">
        <v>44331.416449838187</v>
      </c>
      <c>
        <v>250679</v>
      </c>
      <c s="71">
        <v>7</v>
      </c>
      <c>
        <v>9</v>
      </c>
      <c s="71" t="str">
        <f t="shared" si="3204"/>
        <v>суббота</v>
      </c>
      <c s="71" t="str">
        <f>VLOOKUP(A102570,Подписчики!A:C,2,0)</f>
        <v>UTC+1</v>
      </c>
      <c s="71" t="str">
        <f t="shared" si="3205"/>
        <v>Центральноевропейское время</v>
      </c>
      <c s="71"/>
    </row>
    <row r="102571" spans="1:10" ht="15">
      <c r="A102571">
        <v>256312</v>
      </c>
      <c>
        <v>85881</v>
      </c>
      <c s="2">
        <v>44335.934249190941</v>
      </c>
      <c>
        <v>472908</v>
      </c>
      <c s="71">
        <v>4</v>
      </c>
      <c>
        <v>22</v>
      </c>
      <c s="71" t="str">
        <f t="shared" si="3204"/>
        <v>среда</v>
      </c>
      <c s="71" t="str">
        <f>VLOOKUP(A102571,Подписчики!A:C,2,0)</f>
        <v>UTC+1</v>
      </c>
      <c s="71" t="str">
        <f t="shared" si="3205"/>
        <v>Центральноевропейское время</v>
      </c>
      <c s="71"/>
    </row>
    <row r="102572" spans="1:10" ht="15">
      <c r="A102572">
        <v>256312</v>
      </c>
      <c>
        <v>127777</v>
      </c>
      <c s="2">
        <v>44347.892177993534</v>
      </c>
      <c>
        <v>230507</v>
      </c>
      <c s="71">
        <v>2</v>
      </c>
      <c>
        <v>21</v>
      </c>
      <c s="71" t="str">
        <f t="shared" si="3204"/>
        <v>понедельник</v>
      </c>
      <c s="71" t="str">
        <f>VLOOKUP(A102572,Подписчики!A:C,2,0)</f>
        <v>UTC+1</v>
      </c>
      <c s="71" t="str">
        <f t="shared" si="3205"/>
        <v>Центральноевропейское время</v>
      </c>
      <c s="71"/>
    </row>
    <row r="102573" spans="1:10" ht="15">
      <c r="A102573">
        <v>256312</v>
      </c>
      <c>
        <v>143400</v>
      </c>
      <c s="2">
        <v>44352.87701040681</v>
      </c>
      <c>
        <v>143150</v>
      </c>
      <c s="71">
        <v>7</v>
      </c>
      <c>
        <v>21</v>
      </c>
      <c s="71" t="str">
        <f t="shared" si="3204"/>
        <v>суббота</v>
      </c>
      <c s="71" t="str">
        <f>VLOOKUP(A102573,Подписчики!A:C,2,0)</f>
        <v>UTC+1</v>
      </c>
      <c s="71" t="str">
        <f t="shared" si="3205"/>
        <v>Центральноевропейское время</v>
      </c>
      <c s="71"/>
    </row>
    <row r="102574" spans="1:10" ht="15">
      <c r="A102574">
        <v>256312</v>
      </c>
      <c>
        <v>146369</v>
      </c>
      <c s="2">
        <v>44353.728747572815</v>
      </c>
      <c>
        <v>330333</v>
      </c>
      <c s="71">
        <v>1</v>
      </c>
      <c>
        <v>17</v>
      </c>
      <c s="71" t="str">
        <f t="shared" si="3204"/>
        <v>воскресенье</v>
      </c>
      <c s="71" t="str">
        <f>VLOOKUP(A102574,Подписчики!A:C,2,0)</f>
        <v>UTC+1</v>
      </c>
      <c s="71" t="str">
        <f t="shared" si="3205"/>
        <v>Центральноевропейское время</v>
      </c>
      <c s="71"/>
    </row>
    <row r="102575" spans="1:10" ht="15">
      <c r="A102575">
        <v>256312</v>
      </c>
      <c>
        <v>175337</v>
      </c>
      <c s="2">
        <v>44361.9083592233</v>
      </c>
      <c>
        <v>123413</v>
      </c>
      <c s="71">
        <v>2</v>
      </c>
      <c>
        <v>21</v>
      </c>
      <c s="71" t="str">
        <f t="shared" si="3204"/>
        <v>понедельник</v>
      </c>
      <c s="71" t="str">
        <f>VLOOKUP(A102575,Подписчики!A:C,2,0)</f>
        <v>UTC+1</v>
      </c>
      <c s="71" t="str">
        <f t="shared" si="3205"/>
        <v>Центральноевропейское время</v>
      </c>
      <c s="71"/>
    </row>
    <row r="102576" spans="1:10" ht="15">
      <c r="A102576">
        <v>256312</v>
      </c>
      <c>
        <v>208163</v>
      </c>
      <c s="2">
        <v>44371.731983818776</v>
      </c>
      <c>
        <v>439981</v>
      </c>
      <c s="71">
        <v>5</v>
      </c>
      <c>
        <v>17</v>
      </c>
      <c s="71" t="str">
        <f t="shared" si="3204"/>
        <v>четверг</v>
      </c>
      <c s="71" t="str">
        <f>VLOOKUP(A102576,Подписчики!A:C,2,0)</f>
        <v>UTC+1</v>
      </c>
      <c s="71" t="str">
        <f t="shared" si="3205"/>
        <v>Центральноевропейское время</v>
      </c>
      <c s="71"/>
    </row>
    <row r="102577" spans="1:10" ht="15">
      <c r="A102577">
        <v>256312</v>
      </c>
      <c>
        <v>217400</v>
      </c>
      <c s="2">
        <v>44373.861433656959</v>
      </c>
      <c>
        <v>219311</v>
      </c>
      <c s="71">
        <v>7</v>
      </c>
      <c>
        <v>20</v>
      </c>
      <c s="71" t="str">
        <f t="shared" si="3204"/>
        <v>суббота</v>
      </c>
      <c s="71" t="str">
        <f>VLOOKUP(A102577,Подписчики!A:C,2,0)</f>
        <v>UTC+1</v>
      </c>
      <c s="71" t="str">
        <f t="shared" si="3205"/>
        <v>Центральноевропейское время</v>
      </c>
      <c s="71"/>
    </row>
    <row r="102578" spans="1:10" ht="15">
      <c r="A102578">
        <v>256312</v>
      </c>
      <c>
        <v>225433</v>
      </c>
      <c s="2">
        <v>44375.892177993534</v>
      </c>
      <c>
        <v>397531</v>
      </c>
      <c s="71">
        <v>2</v>
      </c>
      <c>
        <v>21</v>
      </c>
      <c s="71" t="str">
        <f t="shared" si="3204"/>
        <v>понедельник</v>
      </c>
      <c s="71" t="str">
        <f>VLOOKUP(A102578,Подписчики!A:C,2,0)</f>
        <v>UTC+1</v>
      </c>
      <c s="71" t="str">
        <f t="shared" si="3205"/>
        <v>Центральноевропейское время</v>
      </c>
      <c s="71"/>
    </row>
    <row r="102579" spans="1:10" ht="15">
      <c r="A102579">
        <v>256312</v>
      </c>
      <c>
        <v>236676</v>
      </c>
      <c s="2">
        <v>44379.738456310683</v>
      </c>
      <c>
        <v>182191</v>
      </c>
      <c s="71">
        <v>6</v>
      </c>
      <c>
        <v>17</v>
      </c>
      <c s="71" t="str">
        <f t="shared" si="3204"/>
        <v>пятница</v>
      </c>
      <c s="71" t="str">
        <f>VLOOKUP(A102579,Подписчики!A:C,2,0)</f>
        <v>UTC+1</v>
      </c>
      <c s="71" t="str">
        <f t="shared" si="3205"/>
        <v>Центральноевропейское время</v>
      </c>
      <c s="71"/>
    </row>
    <row r="102580" spans="1:10" ht="15">
      <c r="A102580">
        <v>256312</v>
      </c>
      <c>
        <v>258716</v>
      </c>
      <c s="2">
        <v>44386.701239482201</v>
      </c>
      <c>
        <v>10953</v>
      </c>
      <c s="71">
        <v>6</v>
      </c>
      <c>
        <v>16</v>
      </c>
      <c s="71" t="str">
        <f t="shared" si="3204"/>
        <v>пятница</v>
      </c>
      <c s="71" t="str">
        <f>VLOOKUP(A102580,Подписчики!A:C,2,0)</f>
        <v>UTC+1</v>
      </c>
      <c s="71" t="str">
        <f t="shared" si="3205"/>
        <v>Центральноевропейское время</v>
      </c>
      <c s="71"/>
    </row>
    <row r="102581" spans="1:10" ht="15">
      <c r="A102581">
        <v>256312</v>
      </c>
      <c>
        <v>272117</v>
      </c>
      <c s="2">
        <v>44389.820980582524</v>
      </c>
      <c>
        <v>362157</v>
      </c>
      <c s="71">
        <v>2</v>
      </c>
      <c>
        <v>19</v>
      </c>
      <c s="71" t="str">
        <f t="shared" si="3204"/>
        <v>понедельник</v>
      </c>
      <c s="71" t="str">
        <f>VLOOKUP(A102581,Подписчики!A:C,2,0)</f>
        <v>UTC+1</v>
      </c>
      <c s="71" t="str">
        <f t="shared" si="3205"/>
        <v>Центральноевропейское время</v>
      </c>
      <c s="71"/>
    </row>
    <row r="102582" spans="1:10" ht="15">
      <c r="A102582">
        <v>256312</v>
      </c>
      <c>
        <v>275801</v>
      </c>
      <c s="2">
        <v>44391.02648220065</v>
      </c>
      <c>
        <v>251718</v>
      </c>
      <c s="71">
        <v>4</v>
      </c>
      <c>
        <v>0</v>
      </c>
      <c s="71" t="str">
        <f t="shared" si="3204"/>
        <v>среда</v>
      </c>
      <c s="71" t="str">
        <f>VLOOKUP(A102582,Подписчики!A:C,2,0)</f>
        <v>UTC+1</v>
      </c>
      <c s="71" t="str">
        <f t="shared" si="3205"/>
        <v>Центральноевропейское время</v>
      </c>
      <c s="71"/>
    </row>
    <row r="102583" spans="1:10" ht="15">
      <c r="A102583">
        <v>256312</v>
      </c>
      <c>
        <v>303196</v>
      </c>
      <c s="2">
        <v>44399.676967637541</v>
      </c>
      <c>
        <v>405278</v>
      </c>
      <c s="71">
        <v>5</v>
      </c>
      <c>
        <v>16</v>
      </c>
      <c s="71" t="str">
        <f t="shared" si="3204"/>
        <v>четверг</v>
      </c>
      <c s="71" t="str">
        <f>VLOOKUP(A102583,Подписчики!A:C,2,0)</f>
        <v>UTC+1</v>
      </c>
      <c s="71" t="str">
        <f t="shared" si="3205"/>
        <v>Центральноевропейское время</v>
      </c>
      <c s="71"/>
    </row>
    <row r="102584" spans="1:10" ht="15">
      <c r="A102584">
        <v>256312</v>
      </c>
      <c>
        <v>333314</v>
      </c>
      <c s="2">
        <v>44408.09857478561</v>
      </c>
      <c>
        <v>234810</v>
      </c>
      <c s="71">
        <v>7</v>
      </c>
      <c>
        <v>2</v>
      </c>
      <c s="71" t="str">
        <f t="shared" si="3204"/>
        <v>суббота</v>
      </c>
      <c s="71" t="str">
        <f>VLOOKUP(A102584,Подписчики!A:C,2,0)</f>
        <v>UTC+1</v>
      </c>
      <c s="71" t="str">
        <f t="shared" si="3205"/>
        <v>Центральноевропейское время</v>
      </c>
      <c s="71"/>
    </row>
    <row r="102585" spans="1:10" ht="15">
      <c r="A102585">
        <v>256312</v>
      </c>
      <c>
        <v>360203</v>
      </c>
      <c s="2">
        <v>44415.678585760521</v>
      </c>
      <c>
        <v>318588</v>
      </c>
      <c s="71">
        <v>7</v>
      </c>
      <c>
        <v>16</v>
      </c>
      <c s="71" t="str">
        <f t="shared" si="3204"/>
        <v>суббота</v>
      </c>
      <c s="71" t="str">
        <f>VLOOKUP(A102585,Подписчики!A:C,2,0)</f>
        <v>UTC+1</v>
      </c>
      <c s="71" t="str">
        <f t="shared" si="3205"/>
        <v>Центральноевропейское время</v>
      </c>
      <c s="71"/>
    </row>
    <row r="102586" spans="1:10" ht="15">
      <c r="A102586">
        <v>256312</v>
      </c>
      <c>
        <v>364090</v>
      </c>
      <c s="2">
        <v>44416.558844660198</v>
      </c>
      <c>
        <v>78282</v>
      </c>
      <c s="71">
        <v>1</v>
      </c>
      <c>
        <v>13</v>
      </c>
      <c s="71" t="str">
        <f t="shared" si="3204"/>
        <v>воскресенье</v>
      </c>
      <c s="71" t="str">
        <f>VLOOKUP(A102586,Подписчики!A:C,2,0)</f>
        <v>UTC+1</v>
      </c>
      <c s="71" t="str">
        <f t="shared" si="3205"/>
        <v>Центральноевропейское время</v>
      </c>
      <c s="71"/>
    </row>
    <row r="102587" spans="1:10" ht="15">
      <c r="A102587">
        <v>256312</v>
      </c>
      <c>
        <v>365575</v>
      </c>
      <c s="2">
        <v>44416.795090614891</v>
      </c>
      <c>
        <v>391871</v>
      </c>
      <c s="71">
        <v>1</v>
      </c>
      <c>
        <v>19</v>
      </c>
      <c s="71" t="str">
        <f t="shared" si="3204"/>
        <v>воскресенье</v>
      </c>
      <c s="71" t="str">
        <f>VLOOKUP(A102587,Подписчики!A:C,2,0)</f>
        <v>UTC+1</v>
      </c>
      <c s="71" t="str">
        <f t="shared" si="3205"/>
        <v>Центральноевропейское время</v>
      </c>
      <c s="71"/>
    </row>
    <row r="102588" spans="1:10" ht="15">
      <c r="A102588">
        <v>256312</v>
      </c>
      <c>
        <v>367662</v>
      </c>
      <c s="2">
        <v>44417.64298705502</v>
      </c>
      <c>
        <v>162482</v>
      </c>
      <c s="71">
        <v>2</v>
      </c>
      <c>
        <v>15</v>
      </c>
      <c s="71" t="str">
        <f t="shared" si="3204"/>
        <v>понедельник</v>
      </c>
      <c s="71" t="str">
        <f>VLOOKUP(A102588,Подписчики!A:C,2,0)</f>
        <v>UTC+1</v>
      </c>
      <c s="71" t="str">
        <f t="shared" si="3205"/>
        <v>Центральноевропейское время</v>
      </c>
      <c s="71"/>
    </row>
    <row r="102589" spans="1:10" ht="15">
      <c r="A102589">
        <v>256312</v>
      </c>
      <c>
        <v>378948</v>
      </c>
      <c s="2">
        <v>44421.701239482201</v>
      </c>
      <c>
        <v>3001</v>
      </c>
      <c s="71">
        <v>6</v>
      </c>
      <c>
        <v>16</v>
      </c>
      <c s="71" t="str">
        <f t="shared" si="3204"/>
        <v>пятница</v>
      </c>
      <c s="71" t="str">
        <f>VLOOKUP(A102589,Подписчики!A:C,2,0)</f>
        <v>UTC+1</v>
      </c>
      <c s="71" t="str">
        <f t="shared" si="3205"/>
        <v>Центральноевропейское время</v>
      </c>
      <c s="71"/>
    </row>
    <row r="102590" spans="1:10" ht="15">
      <c r="A102590">
        <v>256312</v>
      </c>
      <c>
        <v>379646</v>
      </c>
      <c s="2">
        <v>44421.803181229778</v>
      </c>
      <c>
        <v>154256</v>
      </c>
      <c s="71">
        <v>6</v>
      </c>
      <c>
        <v>19</v>
      </c>
      <c s="71" t="str">
        <f t="shared" si="3204"/>
        <v>пятница</v>
      </c>
      <c s="71" t="str">
        <f>VLOOKUP(A102590,Подписчики!A:C,2,0)</f>
        <v>UTC+1</v>
      </c>
      <c s="71" t="str">
        <f t="shared" si="3205"/>
        <v>Центральноевропейское время</v>
      </c>
      <c s="71"/>
    </row>
    <row r="102591" spans="1:10" ht="15">
      <c r="A102591">
        <v>256332</v>
      </c>
      <c>
        <v>180718</v>
      </c>
      <c s="2">
        <v>44364.015559870546</v>
      </c>
      <c>
        <v>470762</v>
      </c>
      <c s="71">
        <v>5</v>
      </c>
      <c>
        <v>0</v>
      </c>
      <c s="71" t="str">
        <f t="shared" si="3204"/>
        <v>четверг</v>
      </c>
      <c s="71" t="str">
        <f>VLOOKUP(A102591,Подписчики!A:C,2,0)</f>
        <v>UTC+2</v>
      </c>
      <c s="71" t="str">
        <f t="shared" si="3205"/>
        <v>Калиниградское время</v>
      </c>
      <c s="71"/>
    </row>
    <row r="102592" spans="1:10" ht="15">
      <c r="A102592">
        <v>256332</v>
      </c>
      <c>
        <v>191797</v>
      </c>
      <c s="2">
        <v>44366.808440129447</v>
      </c>
      <c>
        <v>411922</v>
      </c>
      <c s="71">
        <v>7</v>
      </c>
      <c>
        <v>19</v>
      </c>
      <c s="71" t="str">
        <f t="shared" si="3204"/>
        <v>суббота</v>
      </c>
      <c s="71" t="str">
        <f>VLOOKUP(A102592,Подписчики!A:C,2,0)</f>
        <v>UTC+2</v>
      </c>
      <c s="71" t="str">
        <f t="shared" si="3205"/>
        <v>Калиниградское время</v>
      </c>
      <c s="71"/>
    </row>
    <row r="102593" spans="1:10" ht="15">
      <c r="A102593">
        <v>256332</v>
      </c>
      <c>
        <v>196639</v>
      </c>
      <c s="2">
        <v>44367.874783171515</v>
      </c>
      <c>
        <v>123952</v>
      </c>
      <c s="71">
        <v>1</v>
      </c>
      <c>
        <v>20</v>
      </c>
      <c s="71" t="str">
        <f t="shared" si="3204"/>
        <v>воскресенье</v>
      </c>
      <c s="71" t="str">
        <f>VLOOKUP(A102593,Подписчики!A:C,2,0)</f>
        <v>UTC+2</v>
      </c>
      <c s="71" t="str">
        <f t="shared" si="3205"/>
        <v>Калиниградское время</v>
      </c>
      <c s="71"/>
    </row>
    <row r="102594" spans="1:10" ht="15">
      <c r="A102594">
        <v>256332</v>
      </c>
      <c>
        <v>247352</v>
      </c>
      <c s="2">
        <v>44382.467016181225</v>
      </c>
      <c>
        <v>389985</v>
      </c>
      <c s="71">
        <v>2</v>
      </c>
      <c>
        <v>11</v>
      </c>
      <c s="71" t="str">
        <f t="shared" si="3204"/>
        <v>понедельник</v>
      </c>
      <c s="71" t="str">
        <f>VLOOKUP(A102594,Подписчики!A:C,2,0)</f>
        <v>UTC+2</v>
      </c>
      <c s="71" t="str">
        <f t="shared" si="3205"/>
        <v>Калиниградское время</v>
      </c>
      <c s="71"/>
    </row>
    <row r="102595" spans="1:10" ht="15">
      <c r="A102595">
        <v>256332</v>
      </c>
      <c>
        <v>293360</v>
      </c>
      <c s="2">
        <v>44395.954071197411</v>
      </c>
      <c>
        <v>205607</v>
      </c>
      <c s="71">
        <v>1</v>
      </c>
      <c>
        <v>22</v>
      </c>
      <c s="71" t="str">
        <f t="shared" si="3206" ref="G102595:G102658">TEXT(C102595,"дддд")</f>
        <v>воскресенье</v>
      </c>
      <c s="71" t="str">
        <f>VLOOKUP(A102595,Подписчики!A:C,2,0)</f>
        <v>UTC+2</v>
      </c>
      <c s="71" t="str">
        <f t="shared" si="3207" ref="I102595:I102658">IF(H102595="UTC+1","Центральноевропейское время",IF(H102595="UTC+2","Калиниградское время",IF(H102595="UTC+3","Московское время",IF(H102595="UTC+4","Самарское время",IF(H102595="UTC+5","Екатеринбургское время",IF(H102595="UTC+6","Омское время",IF(H102595="UTC+7","Красноярское время",IF(H102595="UTC+8","Иркутское время",IF(H102595="UTC+9","Якутское время",IF(H102595="UTC+10","Владивостокское время",IF(H102595="UTC+11","Магаданское время",IF(H102595="UTC+12","Камчатское время",IF(H102595="UTC+0","Запределами России",IF(H102595="UTC-1","Запределами России",IF(H102595="UTC-2","Запределами России",IF(H102595="UTC-3","Запределами России",IF(H102595="UTC-4","Запределами России",IF(H102595="UTC-5","Запределами России",IF(H102595="UTC-6","Запределами России",IF(H102595="UTC-7","Запределами России",IF(H102595="UTC-8","Запределами России",IF(H102595="UTC-9","Запределами России",0))))))))))))))))))))))</f>
        <v>Калиниградское время</v>
      </c>
      <c s="71"/>
    </row>
    <row r="102596" spans="1:10" ht="15">
      <c r="A102596">
        <v>256332</v>
      </c>
      <c>
        <v>308753</v>
      </c>
      <c s="2">
        <v>44401.089541306799</v>
      </c>
      <c>
        <v>347008</v>
      </c>
      <c s="71">
        <v>7</v>
      </c>
      <c>
        <v>2</v>
      </c>
      <c s="71" t="str">
        <f t="shared" si="3206"/>
        <v>суббота</v>
      </c>
      <c s="71" t="str">
        <f>VLOOKUP(A102596,Подписчики!A:C,2,0)</f>
        <v>UTC+2</v>
      </c>
      <c s="71" t="str">
        <f t="shared" si="3207"/>
        <v>Калиниградское время</v>
      </c>
      <c s="71"/>
    </row>
    <row r="102597" spans="1:10" ht="15">
      <c r="A102597">
        <v>256340</v>
      </c>
      <c>
        <v>209214</v>
      </c>
      <c s="2">
        <v>44371.917258899673</v>
      </c>
      <c>
        <v>21999</v>
      </c>
      <c s="71">
        <v>5</v>
      </c>
      <c>
        <v>22</v>
      </c>
      <c s="71" t="str">
        <f t="shared" si="3206"/>
        <v>четверг</v>
      </c>
      <c s="71" t="str">
        <f>VLOOKUP(A102597,Подписчики!A:C,2,0)</f>
        <v>UTC+3</v>
      </c>
      <c s="71" t="str">
        <f t="shared" si="3207"/>
        <v>Московское время</v>
      </c>
      <c s="71"/>
    </row>
    <row r="102598" spans="1:10" ht="15">
      <c r="A102598">
        <v>256340</v>
      </c>
      <c>
        <v>250007</v>
      </c>
      <c s="2">
        <v>44383.436676375408</v>
      </c>
      <c>
        <v>153893</v>
      </c>
      <c s="71">
        <v>3</v>
      </c>
      <c>
        <v>10</v>
      </c>
      <c s="71" t="str">
        <f t="shared" si="3206"/>
        <v>вторник</v>
      </c>
      <c s="71" t="str">
        <f>VLOOKUP(A102598,Подписчики!A:C,2,0)</f>
        <v>UTC+3</v>
      </c>
      <c s="71" t="str">
        <f t="shared" si="3207"/>
        <v>Московское время</v>
      </c>
      <c s="71"/>
    </row>
    <row r="102599" spans="1:10" ht="15">
      <c r="A102599">
        <v>256340</v>
      </c>
      <c>
        <v>367914</v>
      </c>
      <c s="2">
        <v>44417.672922330094</v>
      </c>
      <c>
        <v>80850</v>
      </c>
      <c s="71">
        <v>2</v>
      </c>
      <c>
        <v>16</v>
      </c>
      <c s="71" t="str">
        <f t="shared" si="3206"/>
        <v>понедельник</v>
      </c>
      <c s="71" t="str">
        <f>VLOOKUP(A102599,Подписчики!A:C,2,0)</f>
        <v>UTC+3</v>
      </c>
      <c s="71" t="str">
        <f t="shared" si="3207"/>
        <v>Московское время</v>
      </c>
      <c s="71"/>
    </row>
    <row r="102600" spans="1:10" ht="15">
      <c r="A102600">
        <v>256340</v>
      </c>
      <c>
        <v>370212</v>
      </c>
      <c s="2">
        <v>44418.664831715214</v>
      </c>
      <c>
        <v>351192</v>
      </c>
      <c s="71">
        <v>3</v>
      </c>
      <c>
        <v>15</v>
      </c>
      <c s="71" t="str">
        <f t="shared" si="3206"/>
        <v>вторник</v>
      </c>
      <c s="71" t="str">
        <f>VLOOKUP(A102600,Подписчики!A:C,2,0)</f>
        <v>UTC+3</v>
      </c>
      <c s="71" t="str">
        <f t="shared" si="3207"/>
        <v>Московское время</v>
      </c>
      <c s="71"/>
    </row>
    <row r="102601" spans="1:10" ht="15">
      <c r="A102601">
        <v>256340</v>
      </c>
      <c>
        <v>377679</v>
      </c>
      <c s="2">
        <v>44421.386514563106</v>
      </c>
      <c>
        <v>17862</v>
      </c>
      <c s="71">
        <v>6</v>
      </c>
      <c>
        <v>9</v>
      </c>
      <c s="71" t="str">
        <f t="shared" si="3206"/>
        <v>пятница</v>
      </c>
      <c s="71" t="str">
        <f>VLOOKUP(A102601,Подписчики!A:C,2,0)</f>
        <v>UTC+3</v>
      </c>
      <c s="71" t="str">
        <f t="shared" si="3207"/>
        <v>Московское время</v>
      </c>
      <c s="71"/>
    </row>
    <row r="102602" spans="1:10" ht="15">
      <c r="A102602">
        <v>256340</v>
      </c>
      <c>
        <v>383657</v>
      </c>
      <c s="2">
        <v>44422.734411003235</v>
      </c>
      <c>
        <v>419184</v>
      </c>
      <c s="71">
        <v>7</v>
      </c>
      <c>
        <v>17</v>
      </c>
      <c s="71" t="str">
        <f t="shared" si="3206"/>
        <v>суббота</v>
      </c>
      <c s="71" t="str">
        <f>VLOOKUP(A102602,Подписчики!A:C,2,0)</f>
        <v>UTC+3</v>
      </c>
      <c s="71" t="str">
        <f t="shared" si="3207"/>
        <v>Московское время</v>
      </c>
      <c s="71"/>
    </row>
    <row r="102603" spans="1:10" ht="15">
      <c r="A102603">
        <v>256340</v>
      </c>
      <c>
        <v>386906</v>
      </c>
      <c s="2">
        <v>44423.590398058252</v>
      </c>
      <c>
        <v>273920</v>
      </c>
      <c s="71">
        <v>1</v>
      </c>
      <c>
        <v>14</v>
      </c>
      <c s="71" t="str">
        <f t="shared" si="3206"/>
        <v>воскресенье</v>
      </c>
      <c s="71" t="str">
        <f>VLOOKUP(A102603,Подписчики!A:C,2,0)</f>
        <v>UTC+3</v>
      </c>
      <c s="71" t="str">
        <f t="shared" si="3207"/>
        <v>Московское время</v>
      </c>
      <c s="71"/>
    </row>
    <row r="102604" spans="1:10" ht="15">
      <c r="A102604">
        <v>256340</v>
      </c>
      <c>
        <v>393332</v>
      </c>
      <c s="2">
        <v>44425.834734627831</v>
      </c>
      <c>
        <v>196571</v>
      </c>
      <c s="71">
        <v>3</v>
      </c>
      <c>
        <v>20</v>
      </c>
      <c s="71" t="str">
        <f t="shared" si="3206"/>
        <v>вторник</v>
      </c>
      <c s="71" t="str">
        <f>VLOOKUP(A102604,Подписчики!A:C,2,0)</f>
        <v>UTC+3</v>
      </c>
      <c s="71" t="str">
        <f t="shared" si="3207"/>
        <v>Московское время</v>
      </c>
      <c s="71"/>
    </row>
    <row r="102605" spans="1:10" ht="15">
      <c r="A102605">
        <v>256340</v>
      </c>
      <c>
        <v>396384</v>
      </c>
      <c s="2">
        <v>44427.010999999999</v>
      </c>
      <c>
        <v>314092</v>
      </c>
      <c s="71">
        <v>5</v>
      </c>
      <c>
        <v>0</v>
      </c>
      <c s="71" t="str">
        <f t="shared" si="3206"/>
        <v>четверг</v>
      </c>
      <c s="71" t="str">
        <f>VLOOKUP(A102605,Подписчики!A:C,2,0)</f>
        <v>UTC+3</v>
      </c>
      <c s="71" t="str">
        <f t="shared" si="3207"/>
        <v>Московское время</v>
      </c>
      <c s="71"/>
    </row>
    <row r="102606" spans="1:10" ht="15">
      <c r="A102606">
        <v>256404</v>
      </c>
      <c>
        <v>227458</v>
      </c>
      <c s="2">
        <v>44376.688294498381</v>
      </c>
      <c>
        <v>439981</v>
      </c>
      <c s="71">
        <v>3</v>
      </c>
      <c>
        <v>16</v>
      </c>
      <c s="71" t="str">
        <f t="shared" si="3206"/>
        <v>вторник</v>
      </c>
      <c s="71" t="str">
        <f>VLOOKUP(A102606,Подписчики!A:C,2,0)</f>
        <v>UTC+1</v>
      </c>
      <c s="71" t="str">
        <f t="shared" si="3207"/>
        <v>Центральноевропейское время</v>
      </c>
      <c s="71"/>
    </row>
    <row r="102607" spans="1:10" ht="15">
      <c r="A102607">
        <v>256404</v>
      </c>
      <c>
        <v>233936</v>
      </c>
      <c s="2">
        <v>44378.801563106797</v>
      </c>
      <c>
        <v>230326</v>
      </c>
      <c s="71">
        <v>5</v>
      </c>
      <c>
        <v>19</v>
      </c>
      <c s="71" t="str">
        <f t="shared" si="3206"/>
        <v>четверг</v>
      </c>
      <c s="71" t="str">
        <f>VLOOKUP(A102607,Подписчики!A:C,2,0)</f>
        <v>UTC+1</v>
      </c>
      <c s="71" t="str">
        <f t="shared" si="3207"/>
        <v>Центральноевропейское время</v>
      </c>
      <c s="71"/>
    </row>
    <row r="102608" spans="1:10" ht="15">
      <c r="A102608">
        <v>256404</v>
      </c>
      <c>
        <v>251517</v>
      </c>
      <c s="2">
        <v>44383.845252427185</v>
      </c>
      <c>
        <v>183565</v>
      </c>
      <c s="71">
        <v>3</v>
      </c>
      <c>
        <v>20</v>
      </c>
      <c s="71" t="str">
        <f t="shared" si="3206"/>
        <v>вторник</v>
      </c>
      <c s="71" t="str">
        <f>VLOOKUP(A102608,Подписчики!A:C,2,0)</f>
        <v>UTC+1</v>
      </c>
      <c s="71" t="str">
        <f t="shared" si="3207"/>
        <v>Центральноевропейское время</v>
      </c>
      <c s="71"/>
    </row>
    <row r="102609" spans="1:10" ht="15">
      <c r="A102609">
        <v>256404</v>
      </c>
      <c>
        <v>273650</v>
      </c>
      <c s="2">
        <v>44390.597679611652</v>
      </c>
      <c>
        <v>411922</v>
      </c>
      <c s="71">
        <v>3</v>
      </c>
      <c>
        <v>14</v>
      </c>
      <c s="71" t="str">
        <f t="shared" si="3206"/>
        <v>вторник</v>
      </c>
      <c s="71" t="str">
        <f>VLOOKUP(A102609,Подписчики!A:C,2,0)</f>
        <v>UTC+1</v>
      </c>
      <c s="71" t="str">
        <f t="shared" si="3207"/>
        <v>Центральноевропейское время</v>
      </c>
      <c s="71"/>
    </row>
    <row r="102610" spans="1:10" ht="15">
      <c r="A102610">
        <v>256404</v>
      </c>
      <c>
        <v>279899</v>
      </c>
      <c s="2">
        <v>44392.646223300973</v>
      </c>
      <c>
        <v>113827</v>
      </c>
      <c s="71">
        <v>5</v>
      </c>
      <c>
        <v>15</v>
      </c>
      <c s="71" t="str">
        <f t="shared" si="3206"/>
        <v>четверг</v>
      </c>
      <c s="71" t="str">
        <f>VLOOKUP(A102610,Подписчики!A:C,2,0)</f>
        <v>UTC+1</v>
      </c>
      <c s="71" t="str">
        <f t="shared" si="3207"/>
        <v>Центральноевропейское время</v>
      </c>
      <c s="71"/>
    </row>
    <row r="102611" spans="1:10" ht="15">
      <c r="A102611">
        <v>256411</v>
      </c>
      <c>
        <v>135244</v>
      </c>
      <c s="2">
        <v>44350.837970873785</v>
      </c>
      <c>
        <v>250679</v>
      </c>
      <c s="71">
        <v>5</v>
      </c>
      <c>
        <v>20</v>
      </c>
      <c s="71" t="str">
        <f t="shared" si="3206"/>
        <v>четверг</v>
      </c>
      <c s="71" t="str">
        <f>VLOOKUP(A102611,Подписчики!A:C,2,0)</f>
        <v>UTC+3</v>
      </c>
      <c s="71" t="str">
        <f t="shared" si="3207"/>
        <v>Московское время</v>
      </c>
      <c s="71"/>
    </row>
    <row r="102612" spans="1:10" ht="15">
      <c r="A102612">
        <v>256411</v>
      </c>
      <c>
        <v>151811</v>
      </c>
      <c s="2">
        <v>44355.697194174754</v>
      </c>
      <c>
        <v>439981</v>
      </c>
      <c s="71">
        <v>3</v>
      </c>
      <c>
        <v>16</v>
      </c>
      <c s="71" t="str">
        <f t="shared" si="3206"/>
        <v>вторник</v>
      </c>
      <c s="71" t="str">
        <f>VLOOKUP(A102612,Подписчики!A:C,2,0)</f>
        <v>UTC+3</v>
      </c>
      <c s="71" t="str">
        <f t="shared" si="3207"/>
        <v>Московское время</v>
      </c>
      <c s="71"/>
    </row>
    <row r="102613" spans="1:10" ht="15">
      <c r="A102613">
        <v>256411</v>
      </c>
      <c>
        <v>155651</v>
      </c>
      <c s="2">
        <v>44356.844443365699</v>
      </c>
      <c>
        <v>441085</v>
      </c>
      <c s="71">
        <v>4</v>
      </c>
      <c>
        <v>20</v>
      </c>
      <c s="71" t="str">
        <f t="shared" si="3206"/>
        <v>среда</v>
      </c>
      <c s="71" t="str">
        <f>VLOOKUP(A102613,Подписчики!A:C,2,0)</f>
        <v>UTC+3</v>
      </c>
      <c s="71" t="str">
        <f t="shared" si="3207"/>
        <v>Московское время</v>
      </c>
      <c s="71"/>
    </row>
    <row r="102614" spans="1:10" ht="15">
      <c r="A102614">
        <v>256411</v>
      </c>
      <c>
        <v>164948</v>
      </c>
      <c s="2">
        <v>44359.54185436893</v>
      </c>
      <c>
        <v>230723</v>
      </c>
      <c s="71">
        <v>7</v>
      </c>
      <c>
        <v>13</v>
      </c>
      <c s="71" t="str">
        <f t="shared" si="3206"/>
        <v>суббота</v>
      </c>
      <c s="71" t="str">
        <f>VLOOKUP(A102614,Подписчики!A:C,2,0)</f>
        <v>UTC+3</v>
      </c>
      <c s="71" t="str">
        <f t="shared" si="3207"/>
        <v>Московское время</v>
      </c>
      <c s="71"/>
    </row>
    <row r="102615" spans="1:10" ht="15">
      <c r="A102615">
        <v>256411</v>
      </c>
      <c>
        <v>184694</v>
      </c>
      <c s="2">
        <v>44365.512728155343</v>
      </c>
      <c>
        <v>343491</v>
      </c>
      <c s="71">
        <v>6</v>
      </c>
      <c>
        <v>12</v>
      </c>
      <c s="71" t="str">
        <f t="shared" si="3206"/>
        <v>пятница</v>
      </c>
      <c s="71" t="str">
        <f>VLOOKUP(A102615,Подписчики!A:C,2,0)</f>
        <v>UTC+3</v>
      </c>
      <c s="71" t="str">
        <f t="shared" si="3207"/>
        <v>Московское время</v>
      </c>
      <c s="71"/>
    </row>
    <row r="102616" spans="1:10" ht="15">
      <c r="A102616">
        <v>256423</v>
      </c>
      <c>
        <v>107032</v>
      </c>
      <c s="2">
        <v>44342.719443365691</v>
      </c>
      <c>
        <v>250679</v>
      </c>
      <c s="71">
        <v>4</v>
      </c>
      <c>
        <v>17</v>
      </c>
      <c s="71" t="str">
        <f t="shared" si="3206"/>
        <v>среда</v>
      </c>
      <c s="71" t="str">
        <f>VLOOKUP(A102616,Подписчики!A:C,2,0)</f>
        <v>UTC+2</v>
      </c>
      <c s="71" t="str">
        <f t="shared" si="3207"/>
        <v>Калиниградское время</v>
      </c>
      <c s="71"/>
    </row>
    <row r="102617" spans="1:10" ht="15">
      <c r="A102617">
        <v>256423</v>
      </c>
      <c>
        <v>211702</v>
      </c>
      <c s="2">
        <v>44372.700025889964</v>
      </c>
      <c>
        <v>379466</v>
      </c>
      <c s="71">
        <v>6</v>
      </c>
      <c>
        <v>16</v>
      </c>
      <c s="71" t="str">
        <f t="shared" si="3206"/>
        <v>пятница</v>
      </c>
      <c s="71" t="str">
        <f>VLOOKUP(A102617,Подписчики!A:C,2,0)</f>
        <v>UTC+2</v>
      </c>
      <c s="71" t="str">
        <f t="shared" si="3207"/>
        <v>Калиниградское время</v>
      </c>
      <c s="71"/>
    </row>
    <row r="102618" spans="1:10" ht="15">
      <c r="A102618">
        <v>256423</v>
      </c>
      <c>
        <v>214201</v>
      </c>
      <c s="2">
        <v>44373.348666666665</v>
      </c>
      <c>
        <v>129210</v>
      </c>
      <c s="71">
        <v>7</v>
      </c>
      <c>
        <v>8</v>
      </c>
      <c s="71" t="str">
        <f t="shared" si="3206"/>
        <v>суббота</v>
      </c>
      <c s="71" t="str">
        <f>VLOOKUP(A102618,Подписчики!A:C,2,0)</f>
        <v>UTC+2</v>
      </c>
      <c s="71" t="str">
        <f t="shared" si="3207"/>
        <v>Калиниградское время</v>
      </c>
      <c s="71"/>
    </row>
    <row r="102619" spans="1:10" ht="15">
      <c r="A102619">
        <v>256423</v>
      </c>
      <c>
        <v>224826</v>
      </c>
      <c s="2">
        <v>44375.795495145627</v>
      </c>
      <c>
        <v>175689</v>
      </c>
      <c s="71">
        <v>2</v>
      </c>
      <c>
        <v>19</v>
      </c>
      <c s="71" t="str">
        <f t="shared" si="3206"/>
        <v>понедельник</v>
      </c>
      <c s="71" t="str">
        <f>VLOOKUP(A102619,Подписчики!A:C,2,0)</f>
        <v>UTC+2</v>
      </c>
      <c s="71" t="str">
        <f t="shared" si="3207"/>
        <v>Калиниградское время</v>
      </c>
      <c s="71"/>
    </row>
    <row r="102620" spans="1:10" ht="15">
      <c r="A102620">
        <v>256423</v>
      </c>
      <c>
        <v>307343</v>
      </c>
      <c s="2">
        <v>44400.811676375401</v>
      </c>
      <c>
        <v>351192</v>
      </c>
      <c s="71">
        <v>6</v>
      </c>
      <c>
        <v>19</v>
      </c>
      <c s="71" t="str">
        <f t="shared" si="3206"/>
        <v>пятница</v>
      </c>
      <c s="71" t="str">
        <f>VLOOKUP(A102620,Подписчики!A:C,2,0)</f>
        <v>UTC+2</v>
      </c>
      <c s="71" t="str">
        <f t="shared" si="3207"/>
        <v>Калиниградское время</v>
      </c>
      <c s="71"/>
    </row>
    <row r="102621" spans="1:10" ht="15">
      <c r="A102621">
        <v>256423</v>
      </c>
      <c>
        <v>311175</v>
      </c>
      <c s="2">
        <v>44401.732388349512</v>
      </c>
      <c>
        <v>411922</v>
      </c>
      <c s="71">
        <v>7</v>
      </c>
      <c>
        <v>17</v>
      </c>
      <c s="71" t="str">
        <f t="shared" si="3206"/>
        <v>суббота</v>
      </c>
      <c s="71" t="str">
        <f>VLOOKUP(A102621,Подписчики!A:C,2,0)</f>
        <v>UTC+2</v>
      </c>
      <c s="71" t="str">
        <f t="shared" si="3207"/>
        <v>Калиниградское время</v>
      </c>
      <c s="71"/>
    </row>
    <row r="102622" spans="1:10" ht="15">
      <c r="A102622">
        <v>256423</v>
      </c>
      <c>
        <v>339739</v>
      </c>
      <c s="2">
        <v>44409.52577288125</v>
      </c>
      <c>
        <v>246229</v>
      </c>
      <c s="71">
        <v>1</v>
      </c>
      <c>
        <v>12</v>
      </c>
      <c s="71" t="str">
        <f t="shared" si="3206"/>
        <v>воскресенье</v>
      </c>
      <c s="71" t="str">
        <f>VLOOKUP(A102622,Подписчики!A:C,2,0)</f>
        <v>UTC+2</v>
      </c>
      <c s="71" t="str">
        <f t="shared" si="3207"/>
        <v>Калиниградское время</v>
      </c>
      <c s="71"/>
    </row>
    <row r="102623" spans="1:10" ht="15">
      <c r="A102623">
        <v>256423</v>
      </c>
      <c>
        <v>343577</v>
      </c>
      <c s="2">
        <v>44410.643391585756</v>
      </c>
      <c>
        <v>230507</v>
      </c>
      <c s="71">
        <v>2</v>
      </c>
      <c>
        <v>15</v>
      </c>
      <c s="71" t="str">
        <f t="shared" si="3206"/>
        <v>понедельник</v>
      </c>
      <c s="71" t="str">
        <f>VLOOKUP(A102623,Подписчики!A:C,2,0)</f>
        <v>UTC+2</v>
      </c>
      <c s="71" t="str">
        <f t="shared" si="3207"/>
        <v>Калиниградское время</v>
      </c>
      <c s="71"/>
    </row>
    <row r="102624" spans="1:10" ht="15">
      <c r="A102624">
        <v>256423</v>
      </c>
      <c>
        <v>415157</v>
      </c>
      <c s="2">
        <v>44432.815666666662</v>
      </c>
      <c>
        <v>179296</v>
      </c>
      <c s="71">
        <v>3</v>
      </c>
      <c>
        <v>19</v>
      </c>
      <c s="71" t="str">
        <f t="shared" si="3206"/>
        <v>вторник</v>
      </c>
      <c s="71" t="str">
        <f>VLOOKUP(A102624,Подписчики!A:C,2,0)</f>
        <v>UTC+2</v>
      </c>
      <c s="71" t="str">
        <f t="shared" si="3207"/>
        <v>Калиниградское время</v>
      </c>
      <c s="71"/>
    </row>
    <row r="102625" spans="1:10" ht="15">
      <c r="A102625">
        <v>256428</v>
      </c>
      <c>
        <v>116245</v>
      </c>
      <c s="2">
        <v>44345.26502273629</v>
      </c>
      <c>
        <v>402346</v>
      </c>
      <c s="71">
        <v>7</v>
      </c>
      <c>
        <v>6</v>
      </c>
      <c s="71" t="str">
        <f t="shared" si="3206"/>
        <v>суббота</v>
      </c>
      <c s="71" t="str">
        <f>VLOOKUP(A102625,Подписчики!A:C,2,0)</f>
        <v>UTC+1</v>
      </c>
      <c s="71" t="str">
        <f t="shared" si="3207"/>
        <v>Центральноевропейское время</v>
      </c>
      <c s="71"/>
    </row>
    <row r="102626" spans="1:10" ht="15">
      <c r="A102626">
        <v>256428</v>
      </c>
      <c>
        <v>122461</v>
      </c>
      <c s="2">
        <v>44346.562273018586</v>
      </c>
      <c>
        <v>411922</v>
      </c>
      <c s="71">
        <v>1</v>
      </c>
      <c>
        <v>13</v>
      </c>
      <c s="71" t="str">
        <f t="shared" si="3206"/>
        <v>воскресенье</v>
      </c>
      <c s="71" t="str">
        <f>VLOOKUP(A102626,Подписчики!A:C,2,0)</f>
        <v>UTC+1</v>
      </c>
      <c s="71" t="str">
        <f t="shared" si="3207"/>
        <v>Центральноевропейское время</v>
      </c>
      <c s="71"/>
    </row>
    <row r="102627" spans="1:10" ht="15">
      <c r="A102627">
        <v>256428</v>
      </c>
      <c>
        <v>162545</v>
      </c>
      <c s="2">
        <v>44358.863051779939</v>
      </c>
      <c>
        <v>351192</v>
      </c>
      <c s="71">
        <v>6</v>
      </c>
      <c>
        <v>20</v>
      </c>
      <c s="71" t="str">
        <f t="shared" si="3206"/>
        <v>пятница</v>
      </c>
      <c s="71" t="str">
        <f>VLOOKUP(A102627,Подписчики!A:C,2,0)</f>
        <v>UTC+1</v>
      </c>
      <c s="71" t="str">
        <f t="shared" si="3207"/>
        <v>Центральноевропейское время</v>
      </c>
      <c s="71"/>
    </row>
    <row r="102628" spans="1:10" ht="15">
      <c r="A102628">
        <v>256428</v>
      </c>
      <c>
        <v>168709</v>
      </c>
      <c s="2">
        <v>44360.189031647693</v>
      </c>
      <c>
        <v>230507</v>
      </c>
      <c s="71">
        <v>1</v>
      </c>
      <c>
        <v>4</v>
      </c>
      <c s="71" t="str">
        <f t="shared" si="3206"/>
        <v>воскресенье</v>
      </c>
      <c s="71" t="str">
        <f>VLOOKUP(A102628,Подписчики!A:C,2,0)</f>
        <v>UTC+1</v>
      </c>
      <c s="71" t="str">
        <f t="shared" si="3207"/>
        <v>Центральноевропейское время</v>
      </c>
      <c s="71"/>
    </row>
    <row r="102629" spans="1:10" ht="15">
      <c r="A102629">
        <v>256428</v>
      </c>
      <c>
        <v>190267</v>
      </c>
      <c s="2">
        <v>44366.623569579293</v>
      </c>
      <c>
        <v>68991</v>
      </c>
      <c s="71">
        <v>7</v>
      </c>
      <c>
        <v>14</v>
      </c>
      <c s="71" t="str">
        <f t="shared" si="3206"/>
        <v>суббота</v>
      </c>
      <c s="71" t="str">
        <f>VLOOKUP(A102629,Подписчики!A:C,2,0)</f>
        <v>UTC+1</v>
      </c>
      <c s="71" t="str">
        <f t="shared" si="3207"/>
        <v>Центральноевропейское время</v>
      </c>
      <c s="71"/>
    </row>
    <row r="102630" spans="1:10" ht="15">
      <c r="A102630">
        <v>256428</v>
      </c>
      <c>
        <v>200253</v>
      </c>
      <c s="2">
        <v>44369.023245954697</v>
      </c>
      <c>
        <v>137670</v>
      </c>
      <c s="71">
        <v>3</v>
      </c>
      <c>
        <v>0</v>
      </c>
      <c s="71" t="str">
        <f t="shared" si="3206"/>
        <v>вторник</v>
      </c>
      <c s="71" t="str">
        <f>VLOOKUP(A102630,Подписчики!A:C,2,0)</f>
        <v>UTC+1</v>
      </c>
      <c s="71" t="str">
        <f t="shared" si="3207"/>
        <v>Центральноевропейское время</v>
      </c>
      <c s="71"/>
    </row>
    <row r="102631" spans="1:10" ht="15">
      <c r="A102631">
        <v>256483</v>
      </c>
      <c>
        <v>66015</v>
      </c>
      <c s="2">
        <v>44328.765559870553</v>
      </c>
      <c>
        <v>396686</v>
      </c>
      <c s="71">
        <v>4</v>
      </c>
      <c>
        <v>18</v>
      </c>
      <c s="71" t="str">
        <f t="shared" si="3206"/>
        <v>среда</v>
      </c>
      <c s="71" t="str">
        <f>VLOOKUP(A102631,Подписчики!A:C,2,0)</f>
        <v>UTC+0</v>
      </c>
      <c s="71" t="str">
        <f t="shared" si="3207"/>
        <v>Запределами России</v>
      </c>
      <c s="71"/>
    </row>
    <row r="102632" spans="1:10" ht="15">
      <c r="A102632">
        <v>256483</v>
      </c>
      <c>
        <v>70947</v>
      </c>
      <c s="2">
        <v>44330.749378640779</v>
      </c>
      <c>
        <v>111368</v>
      </c>
      <c s="71">
        <v>6</v>
      </c>
      <c>
        <v>17</v>
      </c>
      <c s="71" t="str">
        <f t="shared" si="3206"/>
        <v>пятница</v>
      </c>
      <c s="71" t="str">
        <f>VLOOKUP(A102632,Подписчики!A:C,2,0)</f>
        <v>UTC+0</v>
      </c>
      <c s="71" t="str">
        <f t="shared" si="3207"/>
        <v>Запределами России</v>
      </c>
      <c s="71"/>
    </row>
    <row r="102633" spans="1:10" ht="15">
      <c r="A102633">
        <v>256483</v>
      </c>
      <c>
        <v>72323</v>
      </c>
      <c s="2">
        <v>44331.0260776699</v>
      </c>
      <c>
        <v>347367</v>
      </c>
      <c s="71">
        <v>7</v>
      </c>
      <c>
        <v>0</v>
      </c>
      <c s="71" t="str">
        <f t="shared" si="3206"/>
        <v>суббота</v>
      </c>
      <c s="71" t="str">
        <f>VLOOKUP(A102633,Подписчики!A:C,2,0)</f>
        <v>UTC+0</v>
      </c>
      <c s="71" t="str">
        <f t="shared" si="3207"/>
        <v>Запределами России</v>
      </c>
      <c s="71"/>
    </row>
    <row r="102634" spans="1:10" ht="15">
      <c r="A102634">
        <v>256483</v>
      </c>
      <c>
        <v>76803</v>
      </c>
      <c s="2">
        <v>44332.402508621482</v>
      </c>
      <c>
        <v>158978</v>
      </c>
      <c s="71">
        <v>1</v>
      </c>
      <c>
        <v>9</v>
      </c>
      <c s="71" t="str">
        <f t="shared" si="3206"/>
        <v>воскресенье</v>
      </c>
      <c s="71" t="str">
        <f>VLOOKUP(A102634,Подписчики!A:C,2,0)</f>
        <v>UTC+0</v>
      </c>
      <c s="71" t="str">
        <f t="shared" si="3207"/>
        <v>Запределами России</v>
      </c>
      <c s="71"/>
    </row>
    <row r="102635" spans="1:10" ht="15">
      <c r="A102635">
        <v>256486</v>
      </c>
      <c>
        <v>127611</v>
      </c>
      <c s="2">
        <v>44347.790640776693</v>
      </c>
      <c>
        <v>158978</v>
      </c>
      <c s="71">
        <v>2</v>
      </c>
      <c>
        <v>18</v>
      </c>
      <c s="71" t="str">
        <f t="shared" si="3206"/>
        <v>понедельник</v>
      </c>
      <c s="71" t="str">
        <f>VLOOKUP(A102635,Подписчики!A:C,2,0)</f>
        <v>UTC+2</v>
      </c>
      <c s="71" t="str">
        <f t="shared" si="3207"/>
        <v>Калиниградское время</v>
      </c>
      <c s="71"/>
    </row>
    <row r="102636" spans="1:10" ht="15">
      <c r="A102636">
        <v>256486</v>
      </c>
      <c>
        <v>142264</v>
      </c>
      <c s="2">
        <v>44352.724297734625</v>
      </c>
      <c>
        <v>53136</v>
      </c>
      <c s="71">
        <v>7</v>
      </c>
      <c>
        <v>17</v>
      </c>
      <c s="71" t="str">
        <f t="shared" si="3206"/>
        <v>суббота</v>
      </c>
      <c s="71" t="str">
        <f>VLOOKUP(A102636,Подписчики!A:C,2,0)</f>
        <v>UTC+2</v>
      </c>
      <c s="71" t="str">
        <f t="shared" si="3207"/>
        <v>Калиниградское время</v>
      </c>
      <c s="71"/>
    </row>
    <row r="102637" spans="1:10" ht="15">
      <c r="A102637">
        <v>256486</v>
      </c>
      <c>
        <v>176419</v>
      </c>
      <c s="2">
        <v>44362.646627831709</v>
      </c>
      <c>
        <v>131571</v>
      </c>
      <c s="71">
        <v>3</v>
      </c>
      <c>
        <v>15</v>
      </c>
      <c s="71" t="str">
        <f t="shared" si="3206"/>
        <v>вторник</v>
      </c>
      <c s="71" t="str">
        <f>VLOOKUP(A102637,Подписчики!A:C,2,0)</f>
        <v>UTC+2</v>
      </c>
      <c s="71" t="str">
        <f t="shared" si="3207"/>
        <v>Калиниградское время</v>
      </c>
      <c s="71"/>
    </row>
    <row r="102638" spans="1:10" ht="15">
      <c r="A102638">
        <v>256486</v>
      </c>
      <c>
        <v>192613</v>
      </c>
      <c s="2">
        <v>44366.932981353188</v>
      </c>
      <c>
        <v>411922</v>
      </c>
      <c s="71">
        <v>7</v>
      </c>
      <c>
        <v>22</v>
      </c>
      <c s="71" t="str">
        <f t="shared" si="3206"/>
        <v>суббота</v>
      </c>
      <c s="71" t="str">
        <f>VLOOKUP(A102638,Подписчики!A:C,2,0)</f>
        <v>UTC+2</v>
      </c>
      <c s="71" t="str">
        <f t="shared" si="3207"/>
        <v>Калиниградское время</v>
      </c>
      <c s="71"/>
    </row>
    <row r="102639" spans="1:10" ht="15">
      <c r="A102639">
        <v>256486</v>
      </c>
      <c>
        <v>201765</v>
      </c>
      <c s="2">
        <v>44369.675754045304</v>
      </c>
      <c>
        <v>196974</v>
      </c>
      <c s="71">
        <v>3</v>
      </c>
      <c>
        <v>16</v>
      </c>
      <c s="71" t="str">
        <f t="shared" si="3206"/>
        <v>вторник</v>
      </c>
      <c s="71" t="str">
        <f>VLOOKUP(A102639,Подписчики!A:C,2,0)</f>
        <v>UTC+2</v>
      </c>
      <c s="71" t="str">
        <f t="shared" si="3207"/>
        <v>Калиниградское время</v>
      </c>
      <c s="71"/>
    </row>
    <row r="102640" spans="1:10" ht="15">
      <c r="A102640">
        <v>256486</v>
      </c>
      <c>
        <v>271216</v>
      </c>
      <c s="2">
        <v>44389.680608414237</v>
      </c>
      <c>
        <v>351192</v>
      </c>
      <c s="71">
        <v>2</v>
      </c>
      <c>
        <v>16</v>
      </c>
      <c s="71" t="str">
        <f t="shared" si="3206"/>
        <v>понедельник</v>
      </c>
      <c s="71" t="str">
        <f>VLOOKUP(A102640,Подписчики!A:C,2,0)</f>
        <v>UTC+2</v>
      </c>
      <c s="71" t="str">
        <f t="shared" si="3207"/>
        <v>Калиниградское время</v>
      </c>
      <c s="71"/>
    </row>
    <row r="102641" spans="1:10" ht="15">
      <c r="A102641">
        <v>256486</v>
      </c>
      <c>
        <v>273809</v>
      </c>
      <c s="2">
        <v>44390.627210355982</v>
      </c>
      <c>
        <v>343491</v>
      </c>
      <c s="71">
        <v>3</v>
      </c>
      <c>
        <v>15</v>
      </c>
      <c s="71" t="str">
        <f t="shared" si="3206"/>
        <v>вторник</v>
      </c>
      <c s="71" t="str">
        <f>VLOOKUP(A102641,Подписчики!A:C,2,0)</f>
        <v>UTC+2</v>
      </c>
      <c s="71" t="str">
        <f t="shared" si="3207"/>
        <v>Калиниградское время</v>
      </c>
      <c s="71"/>
    </row>
    <row r="102642" spans="1:10" ht="15">
      <c r="A102642">
        <v>256486</v>
      </c>
      <c>
        <v>306186</v>
      </c>
      <c s="2">
        <v>44400.627210355982</v>
      </c>
      <c>
        <v>250679</v>
      </c>
      <c s="71">
        <v>6</v>
      </c>
      <c>
        <v>15</v>
      </c>
      <c s="71" t="str">
        <f t="shared" si="3206"/>
        <v>пятница</v>
      </c>
      <c s="71" t="str">
        <f>VLOOKUP(A102642,Подписчики!A:C,2,0)</f>
        <v>UTC+2</v>
      </c>
      <c s="71" t="str">
        <f t="shared" si="3207"/>
        <v>Калиниградское время</v>
      </c>
      <c s="71"/>
    </row>
    <row r="102643" spans="1:10" ht="15">
      <c r="A102643">
        <v>256486</v>
      </c>
      <c>
        <v>326503</v>
      </c>
      <c s="2">
        <v>44406.413618122977</v>
      </c>
      <c>
        <v>21760</v>
      </c>
      <c s="71">
        <v>5</v>
      </c>
      <c>
        <v>9</v>
      </c>
      <c s="71" t="str">
        <f t="shared" si="3206"/>
        <v>четверг</v>
      </c>
      <c s="71" t="str">
        <f>VLOOKUP(A102643,Подписчики!A:C,2,0)</f>
        <v>UTC+2</v>
      </c>
      <c s="71" t="str">
        <f t="shared" si="3207"/>
        <v>Калиниградское время</v>
      </c>
      <c s="71"/>
    </row>
    <row r="102644" spans="1:10" ht="15">
      <c r="A102644">
        <v>256568</v>
      </c>
      <c>
        <v>49071</v>
      </c>
      <c s="2">
        <v>44321.804394822007</v>
      </c>
      <c>
        <v>60239</v>
      </c>
      <c s="71">
        <v>4</v>
      </c>
      <c>
        <v>19</v>
      </c>
      <c s="71" t="str">
        <f t="shared" si="3206"/>
        <v>среда</v>
      </c>
      <c s="71" t="str">
        <f>VLOOKUP(A102644,Подписчики!A:C,2,0)</f>
        <v>UTC+0</v>
      </c>
      <c s="71" t="str">
        <f t="shared" si="3207"/>
        <v>Запределами России</v>
      </c>
      <c s="71"/>
    </row>
    <row r="102645" spans="1:10" ht="15">
      <c r="A102645">
        <v>256568</v>
      </c>
      <c>
        <v>61880</v>
      </c>
      <c s="2">
        <v>44326.839993527508</v>
      </c>
      <c>
        <v>91310</v>
      </c>
      <c s="71">
        <v>2</v>
      </c>
      <c>
        <v>20</v>
      </c>
      <c s="71" t="str">
        <f t="shared" si="3206"/>
        <v>понедельник</v>
      </c>
      <c s="71" t="str">
        <f>VLOOKUP(A102645,Подписчики!A:C,2,0)</f>
        <v>UTC+0</v>
      </c>
      <c s="71" t="str">
        <f t="shared" si="3207"/>
        <v>Запределами России</v>
      </c>
      <c s="71"/>
    </row>
    <row r="102646" spans="1:10" ht="15">
      <c r="A102646">
        <v>256568</v>
      </c>
      <c>
        <v>68186</v>
      </c>
      <c s="2">
        <v>44329.776886731393</v>
      </c>
      <c>
        <v>439981</v>
      </c>
      <c s="71">
        <v>5</v>
      </c>
      <c>
        <v>18</v>
      </c>
      <c s="71" t="str">
        <f t="shared" si="3206"/>
        <v>четверг</v>
      </c>
      <c s="71" t="str">
        <f>VLOOKUP(A102646,Подписчики!A:C,2,0)</f>
        <v>UTC+0</v>
      </c>
      <c s="71" t="str">
        <f t="shared" si="3207"/>
        <v>Запределами России</v>
      </c>
      <c s="71"/>
    </row>
    <row r="102647" spans="1:10" ht="15">
      <c r="A102647">
        <v>256568</v>
      </c>
      <c>
        <v>85355</v>
      </c>
      <c s="2">
        <v>44335.786595469253</v>
      </c>
      <c>
        <v>394819</v>
      </c>
      <c s="71">
        <v>4</v>
      </c>
      <c>
        <v>18</v>
      </c>
      <c s="71" t="str">
        <f t="shared" si="3206"/>
        <v>среда</v>
      </c>
      <c s="71" t="str">
        <f>VLOOKUP(A102647,Подписчики!A:C,2,0)</f>
        <v>UTC+0</v>
      </c>
      <c s="71" t="str">
        <f t="shared" si="3207"/>
        <v>Запределами России</v>
      </c>
      <c s="71"/>
    </row>
    <row r="102648" spans="1:10" ht="15">
      <c r="A102648">
        <v>256576</v>
      </c>
      <c>
        <v>32381</v>
      </c>
      <c s="2">
        <v>44314.838375404528</v>
      </c>
      <c>
        <v>72388</v>
      </c>
      <c s="71">
        <v>4</v>
      </c>
      <c>
        <v>20</v>
      </c>
      <c s="71" t="str">
        <f t="shared" si="3206"/>
        <v>среда</v>
      </c>
      <c s="71" t="str">
        <f>VLOOKUP(A102648,Подписчики!A:C,2,0)</f>
        <v>UTC+0</v>
      </c>
      <c s="71" t="str">
        <f t="shared" si="3207"/>
        <v>Запределами России</v>
      </c>
      <c s="71"/>
    </row>
    <row r="102649" spans="1:10" ht="15">
      <c r="A102649">
        <v>256576</v>
      </c>
      <c>
        <v>65981</v>
      </c>
      <c s="2">
        <v>44328.757469255666</v>
      </c>
      <c>
        <v>7650</v>
      </c>
      <c s="71">
        <v>4</v>
      </c>
      <c>
        <v>18</v>
      </c>
      <c s="71" t="str">
        <f t="shared" si="3206"/>
        <v>среда</v>
      </c>
      <c s="71" t="str">
        <f>VLOOKUP(A102649,Подписчики!A:C,2,0)</f>
        <v>UTC+0</v>
      </c>
      <c s="71" t="str">
        <f t="shared" si="3207"/>
        <v>Запределами России</v>
      </c>
      <c s="71"/>
    </row>
    <row r="102650" spans="1:10" ht="15">
      <c r="A102650">
        <v>256576</v>
      </c>
      <c>
        <v>73621</v>
      </c>
      <c s="2">
        <v>44331.578020569475</v>
      </c>
      <c>
        <v>118549</v>
      </c>
      <c s="71">
        <v>7</v>
      </c>
      <c>
        <v>13</v>
      </c>
      <c s="71" t="str">
        <f t="shared" si="3206"/>
        <v>суббота</v>
      </c>
      <c s="71" t="str">
        <f>VLOOKUP(A102650,Подписчики!A:C,2,0)</f>
        <v>UTC+0</v>
      </c>
      <c s="71" t="str">
        <f t="shared" si="3207"/>
        <v>Запределами России</v>
      </c>
      <c s="71"/>
    </row>
    <row r="102651" spans="1:10" ht="15">
      <c r="A102651">
        <v>256576</v>
      </c>
      <c>
        <v>99364</v>
      </c>
      <c s="2">
        <v>44339.77203236246</v>
      </c>
      <c>
        <v>311565</v>
      </c>
      <c s="71">
        <v>1</v>
      </c>
      <c>
        <v>18</v>
      </c>
      <c s="71" t="str">
        <f t="shared" si="3206"/>
        <v>воскресенье</v>
      </c>
      <c s="71" t="str">
        <f>VLOOKUP(A102651,Подписчики!A:C,2,0)</f>
        <v>UTC+0</v>
      </c>
      <c s="71" t="str">
        <f t="shared" si="3207"/>
        <v>Запределами России</v>
      </c>
      <c s="71"/>
    </row>
    <row r="102652" spans="1:10" ht="15">
      <c r="A102652">
        <v>256637</v>
      </c>
      <c>
        <v>106548</v>
      </c>
      <c s="2">
        <v>44342.644605177993</v>
      </c>
      <c>
        <v>81725</v>
      </c>
      <c s="71">
        <v>4</v>
      </c>
      <c>
        <v>15</v>
      </c>
      <c s="71" t="str">
        <f t="shared" si="3206"/>
        <v>среда</v>
      </c>
      <c s="71" t="str">
        <f>VLOOKUP(A102652,Подписчики!A:C,2,0)</f>
        <v>UTC+1</v>
      </c>
      <c s="71" t="str">
        <f t="shared" si="3207"/>
        <v>Центральноевропейское время</v>
      </c>
      <c s="71"/>
    </row>
    <row r="102653" spans="1:10" ht="15">
      <c r="A102653">
        <v>256637</v>
      </c>
      <c>
        <v>110868</v>
      </c>
      <c s="2">
        <v>44343.984411003235</v>
      </c>
      <c>
        <v>411922</v>
      </c>
      <c s="71">
        <v>5</v>
      </c>
      <c>
        <v>23</v>
      </c>
      <c s="71" t="str">
        <f t="shared" si="3206"/>
        <v>четверг</v>
      </c>
      <c s="71" t="str">
        <f>VLOOKUP(A102653,Подписчики!A:C,2,0)</f>
        <v>UTC+1</v>
      </c>
      <c s="71" t="str">
        <f t="shared" si="3207"/>
        <v>Центральноевропейское время</v>
      </c>
      <c s="71"/>
    </row>
    <row r="102654" spans="1:10" ht="15">
      <c r="A102654">
        <v>256637</v>
      </c>
      <c>
        <v>158437</v>
      </c>
      <c s="2">
        <v>44357.829071197411</v>
      </c>
      <c>
        <v>103560</v>
      </c>
      <c s="71">
        <v>5</v>
      </c>
      <c>
        <v>19</v>
      </c>
      <c s="71" t="str">
        <f t="shared" si="3206"/>
        <v>четверг</v>
      </c>
      <c s="71" t="str">
        <f>VLOOKUP(A102654,Подписчики!A:C,2,0)</f>
        <v>UTC+1</v>
      </c>
      <c s="71" t="str">
        <f t="shared" si="3207"/>
        <v>Центральноевропейское время</v>
      </c>
      <c s="71"/>
    </row>
    <row r="102655" spans="1:10" ht="15">
      <c r="A102655">
        <v>256637</v>
      </c>
      <c>
        <v>166215</v>
      </c>
      <c s="2">
        <v>44359.710948220069</v>
      </c>
      <c>
        <v>122902</v>
      </c>
      <c s="71">
        <v>7</v>
      </c>
      <c>
        <v>17</v>
      </c>
      <c s="71" t="str">
        <f t="shared" si="3206"/>
        <v>суббота</v>
      </c>
      <c s="71" t="str">
        <f>VLOOKUP(A102655,Подписчики!A:C,2,0)</f>
        <v>UTC+1</v>
      </c>
      <c s="71" t="str">
        <f t="shared" si="3207"/>
        <v>Центральноевропейское время</v>
      </c>
      <c s="71"/>
    </row>
    <row r="102656" spans="1:10" ht="15">
      <c r="A102656">
        <v>256637</v>
      </c>
      <c>
        <v>177872</v>
      </c>
      <c s="2">
        <v>44362.911333333337</v>
      </c>
      <c>
        <v>134803</v>
      </c>
      <c s="71">
        <v>3</v>
      </c>
      <c>
        <v>21</v>
      </c>
      <c s="71" t="str">
        <f t="shared" si="3206"/>
        <v>вторник</v>
      </c>
      <c s="71" t="str">
        <f>VLOOKUP(A102656,Подписчики!A:C,2,0)</f>
        <v>UTC+1</v>
      </c>
      <c s="71" t="str">
        <f t="shared" si="3207"/>
        <v>Центральноевропейское время</v>
      </c>
      <c s="71"/>
    </row>
    <row r="102657" spans="1:10" ht="15">
      <c r="A102657">
        <v>256637</v>
      </c>
      <c>
        <v>193226</v>
      </c>
      <c s="2">
        <v>44367.110538041321</v>
      </c>
      <c>
        <v>107303</v>
      </c>
      <c s="71">
        <v>1</v>
      </c>
      <c>
        <v>2</v>
      </c>
      <c s="71" t="str">
        <f t="shared" si="3206"/>
        <v>воскресенье</v>
      </c>
      <c s="71" t="str">
        <f>VLOOKUP(A102657,Подписчики!A:C,2,0)</f>
        <v>UTC+1</v>
      </c>
      <c s="71" t="str">
        <f t="shared" si="3207"/>
        <v>Центральноевропейское время</v>
      </c>
      <c s="71"/>
    </row>
    <row r="102658" spans="1:10" ht="15">
      <c r="A102658">
        <v>256637</v>
      </c>
      <c>
        <v>197462</v>
      </c>
      <c s="2">
        <v>44368.340333333334</v>
      </c>
      <c>
        <v>239565</v>
      </c>
      <c s="71">
        <v>2</v>
      </c>
      <c>
        <v>8</v>
      </c>
      <c s="71" t="str">
        <f t="shared" si="3206"/>
        <v>понедельник</v>
      </c>
      <c s="71" t="str">
        <f>VLOOKUP(A102658,Подписчики!A:C,2,0)</f>
        <v>UTC+1</v>
      </c>
      <c s="71" t="str">
        <f t="shared" si="3207"/>
        <v>Центральноевропейское время</v>
      </c>
      <c s="71"/>
    </row>
    <row r="102659" spans="1:10" ht="15">
      <c r="A102659">
        <v>256637</v>
      </c>
      <c>
        <v>204571</v>
      </c>
      <c s="2">
        <v>44370.660786407767</v>
      </c>
      <c>
        <v>215663</v>
      </c>
      <c s="71">
        <v>4</v>
      </c>
      <c>
        <v>15</v>
      </c>
      <c s="71" t="str">
        <f t="shared" si="3208" ref="G102659:G102722">TEXT(C102659,"дддд")</f>
        <v>среда</v>
      </c>
      <c s="71" t="str">
        <f>VLOOKUP(A102659,Подписчики!A:C,2,0)</f>
        <v>UTC+1</v>
      </c>
      <c s="71" t="str">
        <f t="shared" si="3209" ref="I102659:I102722">IF(H102659="UTC+1","Центральноевропейское время",IF(H102659="UTC+2","Калиниградское время",IF(H102659="UTC+3","Московское время",IF(H102659="UTC+4","Самарское время",IF(H102659="UTC+5","Екатеринбургское время",IF(H102659="UTC+6","Омское время",IF(H102659="UTC+7","Красноярское время",IF(H102659="UTC+8","Иркутское время",IF(H102659="UTC+9","Якутское время",IF(H102659="UTC+10","Владивостокское время",IF(H102659="UTC+11","Магаданское время",IF(H102659="UTC+12","Камчатское время",IF(H102659="UTC+0","Запределами России",IF(H102659="UTC-1","Запределами России",IF(H102659="UTC-2","Запределами России",IF(H102659="UTC-3","Запределами России",IF(H102659="UTC-4","Запределами России",IF(H102659="UTC-5","Запределами России",IF(H102659="UTC-6","Запределами России",IF(H102659="UTC-7","Запределами России",IF(H102659="UTC-8","Запределами России",IF(H102659="UTC-9","Запределами России",0))))))))))))))))))))))</f>
        <v>Центральноевропейское время</v>
      </c>
      <c s="71"/>
    </row>
    <row r="102660" spans="1:10" ht="15">
      <c r="A102660">
        <v>256637</v>
      </c>
      <c>
        <v>253543</v>
      </c>
      <c s="2">
        <v>44384.774055016183</v>
      </c>
      <c>
        <v>28753</v>
      </c>
      <c s="71">
        <v>4</v>
      </c>
      <c>
        <v>18</v>
      </c>
      <c s="71" t="str">
        <f t="shared" si="3208"/>
        <v>среда</v>
      </c>
      <c s="71" t="str">
        <f>VLOOKUP(A102660,Подписчики!A:C,2,0)</f>
        <v>UTC+1</v>
      </c>
      <c s="71" t="str">
        <f t="shared" si="3209"/>
        <v>Центральноевропейское время</v>
      </c>
      <c s="71"/>
    </row>
    <row r="102661" spans="1:10" ht="15">
      <c r="A102661">
        <v>256637</v>
      </c>
      <c>
        <v>267831</v>
      </c>
      <c s="2">
        <v>44388.672113268614</v>
      </c>
      <c>
        <v>298988</v>
      </c>
      <c s="71">
        <v>1</v>
      </c>
      <c>
        <v>16</v>
      </c>
      <c s="71" t="str">
        <f t="shared" si="3208"/>
        <v>воскресенье</v>
      </c>
      <c s="71" t="str">
        <f>VLOOKUP(A102661,Подписчики!A:C,2,0)</f>
        <v>UTC+1</v>
      </c>
      <c s="71" t="str">
        <f t="shared" si="3209"/>
        <v>Центральноевропейское время</v>
      </c>
      <c s="71"/>
    </row>
    <row r="102662" spans="1:10" ht="15">
      <c r="A102662">
        <v>256637</v>
      </c>
      <c>
        <v>268666</v>
      </c>
      <c s="2">
        <v>44388.788618122977</v>
      </c>
      <c>
        <v>351192</v>
      </c>
      <c s="71">
        <v>1</v>
      </c>
      <c>
        <v>18</v>
      </c>
      <c s="71" t="str">
        <f t="shared" si="3208"/>
        <v>воскресенье</v>
      </c>
      <c s="71" t="str">
        <f>VLOOKUP(A102662,Подписчики!A:C,2,0)</f>
        <v>UTC+1</v>
      </c>
      <c s="71" t="str">
        <f t="shared" si="3209"/>
        <v>Центральноевропейское время</v>
      </c>
      <c s="71"/>
    </row>
    <row r="102663" spans="1:10" ht="15">
      <c r="A102663">
        <v>256637</v>
      </c>
      <c>
        <v>276543</v>
      </c>
      <c s="2">
        <v>44391.582333333339</v>
      </c>
      <c>
        <v>455878</v>
      </c>
      <c s="71">
        <v>4</v>
      </c>
      <c>
        <v>13</v>
      </c>
      <c s="71" t="str">
        <f t="shared" si="3208"/>
        <v>среда</v>
      </c>
      <c s="71" t="str">
        <f>VLOOKUP(A102663,Подписчики!A:C,2,0)</f>
        <v>UTC+1</v>
      </c>
      <c s="71" t="str">
        <f t="shared" si="3209"/>
        <v>Центральноевропейское время</v>
      </c>
      <c s="71"/>
    </row>
    <row r="102664" spans="1:10" ht="15">
      <c r="A102664">
        <v>256637</v>
      </c>
      <c>
        <v>277438</v>
      </c>
      <c s="2">
        <v>44391.746546925569</v>
      </c>
      <c>
        <v>119655</v>
      </c>
      <c s="71">
        <v>4</v>
      </c>
      <c>
        <v>17</v>
      </c>
      <c s="71" t="str">
        <f t="shared" si="3208"/>
        <v>среда</v>
      </c>
      <c s="71" t="str">
        <f>VLOOKUP(A102664,Подписчики!A:C,2,0)</f>
        <v>UTC+1</v>
      </c>
      <c s="71" t="str">
        <f t="shared" si="3209"/>
        <v>Центральноевропейское время</v>
      </c>
      <c s="71"/>
    </row>
    <row r="102665" spans="1:10" ht="15">
      <c r="A102665">
        <v>256637</v>
      </c>
      <c>
        <v>279289</v>
      </c>
      <c s="2">
        <v>44392.495737864083</v>
      </c>
      <c>
        <v>410720</v>
      </c>
      <c s="71">
        <v>5</v>
      </c>
      <c>
        <v>11</v>
      </c>
      <c s="71" t="str">
        <f t="shared" si="3208"/>
        <v>четверг</v>
      </c>
      <c s="71" t="str">
        <f>VLOOKUP(A102665,Подписчики!A:C,2,0)</f>
        <v>UTC+1</v>
      </c>
      <c s="71" t="str">
        <f t="shared" si="3209"/>
        <v>Центральноевропейское время</v>
      </c>
      <c s="71"/>
    </row>
    <row r="102666" spans="1:10" ht="15">
      <c r="A102666">
        <v>256637</v>
      </c>
      <c>
        <v>289369</v>
      </c>
      <c s="2">
        <v>44394.931012944988</v>
      </c>
      <c>
        <v>470762</v>
      </c>
      <c s="71">
        <v>7</v>
      </c>
      <c>
        <v>22</v>
      </c>
      <c s="71" t="str">
        <f t="shared" si="3208"/>
        <v>суббота</v>
      </c>
      <c s="71" t="str">
        <f>VLOOKUP(A102666,Подписчики!A:C,2,0)</f>
        <v>UTC+1</v>
      </c>
      <c s="71" t="str">
        <f t="shared" si="3209"/>
        <v>Центральноевропейское время</v>
      </c>
      <c s="71"/>
    </row>
    <row r="102667" spans="1:10" ht="15">
      <c r="A102667">
        <v>256637</v>
      </c>
      <c>
        <v>293304</v>
      </c>
      <c s="2">
        <v>44395.942339805828</v>
      </c>
      <c>
        <v>298909</v>
      </c>
      <c s="71">
        <v>1</v>
      </c>
      <c>
        <v>22</v>
      </c>
      <c s="71" t="str">
        <f t="shared" si="3208"/>
        <v>воскресенье</v>
      </c>
      <c s="71" t="str">
        <f>VLOOKUP(A102667,Подписчики!A:C,2,0)</f>
        <v>UTC+1</v>
      </c>
      <c s="71" t="str">
        <f t="shared" si="3209"/>
        <v>Центральноевропейское время</v>
      </c>
      <c s="71"/>
    </row>
    <row r="102668" spans="1:10" ht="15">
      <c r="A102668">
        <v>256637</v>
      </c>
      <c>
        <v>294804</v>
      </c>
      <c s="2">
        <v>44396.738456310683</v>
      </c>
      <c>
        <v>439981</v>
      </c>
      <c s="71">
        <v>2</v>
      </c>
      <c>
        <v>17</v>
      </c>
      <c s="71" t="str">
        <f t="shared" si="3208"/>
        <v>понедельник</v>
      </c>
      <c s="71" t="str">
        <f>VLOOKUP(A102668,Подписчики!A:C,2,0)</f>
        <v>UTC+1</v>
      </c>
      <c s="71" t="str">
        <f t="shared" si="3209"/>
        <v>Центральноевропейское время</v>
      </c>
      <c s="71"/>
    </row>
    <row r="102669" spans="1:10" ht="15">
      <c r="A102669">
        <v>256637</v>
      </c>
      <c>
        <v>311509</v>
      </c>
      <c s="2">
        <v>44401.771202734461</v>
      </c>
      <c>
        <v>341333</v>
      </c>
      <c s="71">
        <v>7</v>
      </c>
      <c>
        <v>18</v>
      </c>
      <c s="71" t="str">
        <f t="shared" si="3208"/>
        <v>суббота</v>
      </c>
      <c s="71" t="str">
        <f>VLOOKUP(A102669,Подписчики!A:C,2,0)</f>
        <v>UTC+1</v>
      </c>
      <c s="71" t="str">
        <f t="shared" si="3209"/>
        <v>Центральноевропейское время</v>
      </c>
      <c s="71"/>
    </row>
    <row r="102670" spans="1:10" ht="15">
      <c r="A102670">
        <v>256637</v>
      </c>
      <c>
        <v>348663</v>
      </c>
      <c s="2">
        <v>44412.618715210359</v>
      </c>
      <c>
        <v>228405</v>
      </c>
      <c s="71">
        <v>4</v>
      </c>
      <c>
        <v>14</v>
      </c>
      <c s="71" t="str">
        <f t="shared" si="3208"/>
        <v>среда</v>
      </c>
      <c s="71" t="str">
        <f>VLOOKUP(A102670,Подписчики!A:C,2,0)</f>
        <v>UTC+1</v>
      </c>
      <c s="71" t="str">
        <f t="shared" si="3209"/>
        <v>Центральноевропейское время</v>
      </c>
      <c s="71"/>
    </row>
    <row r="102671" spans="1:10" ht="15">
      <c r="A102671">
        <v>256637</v>
      </c>
      <c>
        <v>398257</v>
      </c>
      <c s="2">
        <v>44427.795090614891</v>
      </c>
      <c>
        <v>158978</v>
      </c>
      <c s="71">
        <v>5</v>
      </c>
      <c>
        <v>19</v>
      </c>
      <c s="71" t="str">
        <f t="shared" si="3208"/>
        <v>четверг</v>
      </c>
      <c s="71" t="str">
        <f>VLOOKUP(A102671,Подписчики!A:C,2,0)</f>
        <v>UTC+1</v>
      </c>
      <c s="71" t="str">
        <f t="shared" si="3209"/>
        <v>Центральноевропейское время</v>
      </c>
      <c s="71"/>
    </row>
    <row r="102672" spans="1:10" ht="15">
      <c r="A102672">
        <v>256637</v>
      </c>
      <c>
        <v>402720</v>
      </c>
      <c s="2">
        <v>44428.918067961167</v>
      </c>
      <c>
        <v>148309</v>
      </c>
      <c s="71">
        <v>6</v>
      </c>
      <c>
        <v>22</v>
      </c>
      <c s="71" t="str">
        <f t="shared" si="3208"/>
        <v>пятница</v>
      </c>
      <c s="71" t="str">
        <f>VLOOKUP(A102672,Подписчики!A:C,2,0)</f>
        <v>UTC+1</v>
      </c>
      <c s="71" t="str">
        <f t="shared" si="3209"/>
        <v>Центральноевропейское время</v>
      </c>
      <c s="71"/>
    </row>
    <row r="102673" spans="1:10" ht="15">
      <c r="A102673">
        <v>256650</v>
      </c>
      <c>
        <v>265913</v>
      </c>
      <c s="2">
        <v>44388.096194341866</v>
      </c>
      <c>
        <v>351192</v>
      </c>
      <c s="71">
        <v>1</v>
      </c>
      <c>
        <v>2</v>
      </c>
      <c s="71" t="str">
        <f t="shared" si="3208"/>
        <v>воскресенье</v>
      </c>
      <c s="71" t="str">
        <f>VLOOKUP(A102673,Подписчики!A:C,2,0)</f>
        <v>UTC+3</v>
      </c>
      <c s="71" t="str">
        <f t="shared" si="3209"/>
        <v>Московское время</v>
      </c>
      <c s="71"/>
    </row>
    <row r="102674" spans="1:10" ht="15">
      <c r="A102674">
        <v>256650</v>
      </c>
      <c>
        <v>344360</v>
      </c>
      <c s="2">
        <v>44410.800754045311</v>
      </c>
      <c>
        <v>411922</v>
      </c>
      <c s="71">
        <v>2</v>
      </c>
      <c>
        <v>19</v>
      </c>
      <c s="71" t="str">
        <f t="shared" si="3208"/>
        <v>понедельник</v>
      </c>
      <c s="71" t="str">
        <f>VLOOKUP(A102674,Подписчики!A:C,2,0)</f>
        <v>UTC+3</v>
      </c>
      <c s="71" t="str">
        <f t="shared" si="3209"/>
        <v>Московское время</v>
      </c>
      <c s="71"/>
    </row>
    <row r="102675" spans="1:10" ht="15">
      <c r="A102675">
        <v>256650</v>
      </c>
      <c>
        <v>354910</v>
      </c>
      <c s="2">
        <v>44414.640559870553</v>
      </c>
      <c>
        <v>78646</v>
      </c>
      <c s="71">
        <v>6</v>
      </c>
      <c>
        <v>15</v>
      </c>
      <c s="71" t="str">
        <f t="shared" si="3208"/>
        <v>пятница</v>
      </c>
      <c s="71" t="str">
        <f>VLOOKUP(A102675,Подписчики!A:C,2,0)</f>
        <v>UTC+3</v>
      </c>
      <c s="71" t="str">
        <f t="shared" si="3209"/>
        <v>Московское время</v>
      </c>
      <c s="71"/>
    </row>
    <row r="102676" spans="1:10" ht="15">
      <c r="A102676">
        <v>256650</v>
      </c>
      <c>
        <v>359989</v>
      </c>
      <c s="2">
        <v>44415.653157139808</v>
      </c>
      <c>
        <v>180863</v>
      </c>
      <c s="71">
        <v>7</v>
      </c>
      <c>
        <v>15</v>
      </c>
      <c s="71" t="str">
        <f t="shared" si="3208"/>
        <v>суббота</v>
      </c>
      <c s="71" t="str">
        <f>VLOOKUP(A102676,Подписчики!A:C,2,0)</f>
        <v>UTC+3</v>
      </c>
      <c s="71" t="str">
        <f t="shared" si="3209"/>
        <v>Московское время</v>
      </c>
      <c s="71"/>
    </row>
    <row r="102677" spans="1:10" ht="15">
      <c r="A102677">
        <v>256650</v>
      </c>
      <c>
        <v>382817</v>
      </c>
      <c s="2">
        <v>44422.608197411006</v>
      </c>
      <c>
        <v>471403</v>
      </c>
      <c s="71">
        <v>7</v>
      </c>
      <c>
        <v>14</v>
      </c>
      <c s="71" t="str">
        <f t="shared" si="3208"/>
        <v>суббота</v>
      </c>
      <c s="71" t="str">
        <f>VLOOKUP(A102677,Подписчики!A:C,2,0)</f>
        <v>UTC+3</v>
      </c>
      <c s="71" t="str">
        <f t="shared" si="3209"/>
        <v>Московское время</v>
      </c>
      <c s="71"/>
    </row>
    <row r="102678" spans="1:10" ht="15">
      <c r="A102678">
        <v>256650</v>
      </c>
      <c>
        <v>395042</v>
      </c>
      <c s="2">
        <v>44426.640559870553</v>
      </c>
      <c>
        <v>258219</v>
      </c>
      <c s="71">
        <v>4</v>
      </c>
      <c>
        <v>15</v>
      </c>
      <c s="71" t="str">
        <f t="shared" si="3208"/>
        <v>среда</v>
      </c>
      <c s="71" t="str">
        <f>VLOOKUP(A102678,Подписчики!A:C,2,0)</f>
        <v>UTC+3</v>
      </c>
      <c s="71" t="str">
        <f t="shared" si="3209"/>
        <v>Московское время</v>
      </c>
      <c s="71"/>
    </row>
    <row r="102679" spans="1:10" ht="15">
      <c r="A102679">
        <v>256650</v>
      </c>
      <c>
        <v>398783</v>
      </c>
      <c s="2">
        <v>44427.923731391587</v>
      </c>
      <c>
        <v>369305</v>
      </c>
      <c s="71">
        <v>5</v>
      </c>
      <c>
        <v>22</v>
      </c>
      <c s="71" t="str">
        <f t="shared" si="3208"/>
        <v>четверг</v>
      </c>
      <c s="71" t="str">
        <f>VLOOKUP(A102679,Подписчики!A:C,2,0)</f>
        <v>UTC+3</v>
      </c>
      <c s="71" t="str">
        <f t="shared" si="3209"/>
        <v>Московское время</v>
      </c>
      <c s="71"/>
    </row>
    <row r="102680" spans="1:10" ht="15">
      <c r="A102680">
        <v>256650</v>
      </c>
      <c>
        <v>420217</v>
      </c>
      <c s="2">
        <v>44434.800754045311</v>
      </c>
      <c>
        <v>80850</v>
      </c>
      <c s="71">
        <v>5</v>
      </c>
      <c>
        <v>19</v>
      </c>
      <c s="71" t="str">
        <f t="shared" si="3208"/>
        <v>четверг</v>
      </c>
      <c s="71" t="str">
        <f>VLOOKUP(A102680,Подписчики!A:C,2,0)</f>
        <v>UTC+3</v>
      </c>
      <c s="71" t="str">
        <f t="shared" si="3209"/>
        <v>Московское время</v>
      </c>
      <c s="71"/>
    </row>
    <row r="102681" spans="1:10" ht="15">
      <c r="A102681">
        <v>256738</v>
      </c>
      <c>
        <v>4176</v>
      </c>
      <c s="2">
        <v>44289.245735038297</v>
      </c>
      <c>
        <v>204394</v>
      </c>
      <c s="71">
        <v>7</v>
      </c>
      <c>
        <v>5</v>
      </c>
      <c s="71" t="str">
        <f t="shared" si="3208"/>
        <v>суббота</v>
      </c>
      <c s="71" t="str">
        <f>VLOOKUP(A102681,Подписчики!A:C,2,0)</f>
        <v>UTC+0</v>
      </c>
      <c s="71" t="str">
        <f t="shared" si="3209"/>
        <v>Запределами России</v>
      </c>
      <c s="71"/>
    </row>
    <row r="102682" spans="1:10" ht="15">
      <c r="A102682">
        <v>256738</v>
      </c>
      <c>
        <v>4548</v>
      </c>
      <c s="2">
        <v>44290.75066377758</v>
      </c>
      <c>
        <v>470762</v>
      </c>
      <c s="71">
        <v>1</v>
      </c>
      <c>
        <v>18</v>
      </c>
      <c s="71" t="str">
        <f t="shared" si="3208"/>
        <v>воскресенье</v>
      </c>
      <c s="71" t="str">
        <f>VLOOKUP(A102682,Подписчики!A:C,2,0)</f>
        <v>UTC+0</v>
      </c>
      <c s="71" t="str">
        <f t="shared" si="3209"/>
        <v>Запределами России</v>
      </c>
      <c s="71"/>
    </row>
    <row r="102683" spans="1:10" ht="15">
      <c r="A102683">
        <v>256738</v>
      </c>
      <c>
        <v>13832</v>
      </c>
      <c s="2">
        <v>44303.891773462783</v>
      </c>
      <c>
        <v>95638</v>
      </c>
      <c s="71">
        <v>7</v>
      </c>
      <c>
        <v>21</v>
      </c>
      <c s="71" t="str">
        <f t="shared" si="3208"/>
        <v>суббота</v>
      </c>
      <c s="71" t="str">
        <f>VLOOKUP(A102683,Подписчики!A:C,2,0)</f>
        <v>UTC+0</v>
      </c>
      <c s="71" t="str">
        <f t="shared" si="3209"/>
        <v>Запределами России</v>
      </c>
      <c s="71"/>
    </row>
    <row r="102684" spans="1:10" ht="15">
      <c r="A102684">
        <v>256738</v>
      </c>
      <c>
        <v>65969</v>
      </c>
      <c s="2">
        <v>44328.755851132686</v>
      </c>
      <c>
        <v>443594</v>
      </c>
      <c s="71">
        <v>4</v>
      </c>
      <c>
        <v>18</v>
      </c>
      <c s="71" t="str">
        <f t="shared" si="3208"/>
        <v>среда</v>
      </c>
      <c s="71" t="str">
        <f>VLOOKUP(A102684,Подписчики!A:C,2,0)</f>
        <v>UTC+0</v>
      </c>
      <c s="71" t="str">
        <f t="shared" si="3209"/>
        <v>Запределами России</v>
      </c>
      <c s="71"/>
    </row>
    <row r="102685" spans="1:10" ht="15">
      <c r="A102685">
        <v>256738</v>
      </c>
      <c>
        <v>94096</v>
      </c>
      <c s="2">
        <v>44338.583330790127</v>
      </c>
      <c>
        <v>158978</v>
      </c>
      <c s="71">
        <v>7</v>
      </c>
      <c>
        <v>14</v>
      </c>
      <c s="71" t="str">
        <f t="shared" si="3208"/>
        <v>суббота</v>
      </c>
      <c s="71" t="str">
        <f>VLOOKUP(A102685,Подписчики!A:C,2,0)</f>
        <v>UTC+0</v>
      </c>
      <c s="71" t="str">
        <f t="shared" si="3209"/>
        <v>Запределами России</v>
      </c>
      <c s="71"/>
    </row>
    <row r="102686" spans="1:10" ht="15">
      <c r="A102686">
        <v>256738</v>
      </c>
      <c>
        <v>117886</v>
      </c>
      <c s="2">
        <v>44345.624783171523</v>
      </c>
      <c>
        <v>351192</v>
      </c>
      <c s="71">
        <v>7</v>
      </c>
      <c>
        <v>14</v>
      </c>
      <c s="71" t="str">
        <f t="shared" si="3208"/>
        <v>суббота</v>
      </c>
      <c s="71" t="str">
        <f>VLOOKUP(A102686,Подписчики!A:C,2,0)</f>
        <v>UTC+0</v>
      </c>
      <c s="71" t="str">
        <f t="shared" si="3209"/>
        <v>Запределами России</v>
      </c>
      <c s="71"/>
    </row>
    <row r="102687" spans="1:10" ht="15">
      <c r="A102687">
        <v>256738</v>
      </c>
      <c>
        <v>122939</v>
      </c>
      <c s="2">
        <v>44346.636110032363</v>
      </c>
      <c>
        <v>411922</v>
      </c>
      <c s="71">
        <v>1</v>
      </c>
      <c>
        <v>15</v>
      </c>
      <c s="71" t="str">
        <f t="shared" si="3208"/>
        <v>воскресенье</v>
      </c>
      <c s="71" t="str">
        <f>VLOOKUP(A102687,Подписчики!A:C,2,0)</f>
        <v>UTC+0</v>
      </c>
      <c s="71" t="str">
        <f t="shared" si="3209"/>
        <v>Запределами России</v>
      </c>
      <c s="71"/>
    </row>
    <row r="102688" spans="1:10" ht="15">
      <c r="A102688">
        <v>256738</v>
      </c>
      <c>
        <v>130165</v>
      </c>
      <c s="2">
        <v>44348.833521035602</v>
      </c>
      <c>
        <v>394819</v>
      </c>
      <c s="71">
        <v>3</v>
      </c>
      <c>
        <v>20</v>
      </c>
      <c s="71" t="str">
        <f t="shared" si="3208"/>
        <v>вторник</v>
      </c>
      <c s="71" t="str">
        <f>VLOOKUP(A102688,Подписчики!A:C,2,0)</f>
        <v>UTC+0</v>
      </c>
      <c s="71" t="str">
        <f t="shared" si="3209"/>
        <v>Запределами России</v>
      </c>
      <c s="71"/>
    </row>
    <row r="102689" spans="1:10" ht="15">
      <c r="A102689">
        <v>256738</v>
      </c>
      <c>
        <v>133348</v>
      </c>
      <c s="2">
        <v>44350.353000000003</v>
      </c>
      <c>
        <v>264901</v>
      </c>
      <c s="71">
        <v>5</v>
      </c>
      <c>
        <v>8</v>
      </c>
      <c s="71" t="str">
        <f t="shared" si="3208"/>
        <v>четверг</v>
      </c>
      <c s="71" t="str">
        <f>VLOOKUP(A102689,Подписчики!A:C,2,0)</f>
        <v>UTC+0</v>
      </c>
      <c s="71" t="str">
        <f t="shared" si="3209"/>
        <v>Запределами России</v>
      </c>
      <c s="71"/>
    </row>
    <row r="102690" spans="1:10" ht="15">
      <c r="A102690">
        <v>256738</v>
      </c>
      <c>
        <v>158899</v>
      </c>
      <c s="2">
        <v>44357.92251779935</v>
      </c>
      <c>
        <v>250679</v>
      </c>
      <c s="71">
        <v>5</v>
      </c>
      <c>
        <v>22</v>
      </c>
      <c s="71" t="str">
        <f t="shared" si="3208"/>
        <v>четверг</v>
      </c>
      <c s="71" t="str">
        <f>VLOOKUP(A102690,Подписчики!A:C,2,0)</f>
        <v>UTC+0</v>
      </c>
      <c s="71" t="str">
        <f t="shared" si="3209"/>
        <v>Запределами России</v>
      </c>
      <c s="71"/>
    </row>
    <row r="102691" spans="1:10" ht="15">
      <c r="A102691">
        <v>256738</v>
      </c>
      <c>
        <v>172780</v>
      </c>
      <c s="2">
        <v>44360.937080906151</v>
      </c>
      <c>
        <v>289194</v>
      </c>
      <c s="71">
        <v>1</v>
      </c>
      <c>
        <v>22</v>
      </c>
      <c s="71" t="str">
        <f t="shared" si="3208"/>
        <v>воскресенье</v>
      </c>
      <c s="71" t="str">
        <f>VLOOKUP(A102691,Подписчики!A:C,2,0)</f>
        <v>UTC+0</v>
      </c>
      <c s="71" t="str">
        <f t="shared" si="3209"/>
        <v>Запределами России</v>
      </c>
      <c s="71"/>
    </row>
    <row r="102692" spans="1:10" ht="15">
      <c r="A102692">
        <v>256738</v>
      </c>
      <c>
        <v>192969</v>
      </c>
      <c s="2">
        <v>44367.021000000001</v>
      </c>
      <c>
        <v>227775</v>
      </c>
      <c s="71">
        <v>1</v>
      </c>
      <c>
        <v>0</v>
      </c>
      <c s="71" t="str">
        <f t="shared" si="3208"/>
        <v>воскресенье</v>
      </c>
      <c s="71" t="str">
        <f>VLOOKUP(A102692,Подписчики!A:C,2,0)</f>
        <v>UTC+0</v>
      </c>
      <c s="71" t="str">
        <f t="shared" si="3209"/>
        <v>Запределами России</v>
      </c>
      <c s="71"/>
    </row>
    <row r="102693" spans="1:10" ht="15">
      <c r="A102693">
        <v>256738</v>
      </c>
      <c>
        <v>214151</v>
      </c>
      <c s="2">
        <v>44373.324869533375</v>
      </c>
      <c>
        <v>301748</v>
      </c>
      <c s="71">
        <v>7</v>
      </c>
      <c>
        <v>7</v>
      </c>
      <c s="71" t="str">
        <f t="shared" si="3208"/>
        <v>суббота</v>
      </c>
      <c s="71" t="str">
        <f>VLOOKUP(A102693,Подписчики!A:C,2,0)</f>
        <v>UTC+0</v>
      </c>
      <c s="71" t="str">
        <f t="shared" si="3209"/>
        <v>Запределами России</v>
      </c>
      <c s="71"/>
    </row>
    <row r="102694" spans="1:10" ht="15">
      <c r="A102694">
        <v>256740</v>
      </c>
      <c>
        <v>144627</v>
      </c>
      <c s="2">
        <v>44353.236030152286</v>
      </c>
      <c>
        <v>258251</v>
      </c>
      <c s="71">
        <v>1</v>
      </c>
      <c>
        <v>5</v>
      </c>
      <c s="71" t="str">
        <f t="shared" si="3208"/>
        <v>воскресенье</v>
      </c>
      <c s="71" t="str">
        <f>VLOOKUP(A102694,Подписчики!A:C,2,0)</f>
        <v>UTC+1</v>
      </c>
      <c s="71" t="str">
        <f t="shared" si="3209"/>
        <v>Центральноевропейское время</v>
      </c>
      <c s="71"/>
    </row>
    <row r="102695" spans="1:10" ht="15">
      <c r="A102695">
        <v>256740</v>
      </c>
      <c>
        <v>162665</v>
      </c>
      <c s="2">
        <v>44358.877614886733</v>
      </c>
      <c>
        <v>311565</v>
      </c>
      <c s="71">
        <v>6</v>
      </c>
      <c>
        <v>21</v>
      </c>
      <c s="71" t="str">
        <f t="shared" si="3208"/>
        <v>пятница</v>
      </c>
      <c s="71" t="str">
        <f>VLOOKUP(A102695,Подписчики!A:C,2,0)</f>
        <v>UTC+1</v>
      </c>
      <c s="71" t="str">
        <f t="shared" si="3209"/>
        <v>Центральноевропейское время</v>
      </c>
      <c s="71"/>
    </row>
    <row r="102696" spans="1:10" ht="15">
      <c r="A102696">
        <v>256740</v>
      </c>
      <c>
        <v>190085</v>
      </c>
      <c s="2">
        <v>44366.604152103566</v>
      </c>
      <c>
        <v>129210</v>
      </c>
      <c s="71">
        <v>7</v>
      </c>
      <c>
        <v>14</v>
      </c>
      <c s="71" t="str">
        <f t="shared" si="3208"/>
        <v>суббота</v>
      </c>
      <c s="71" t="str">
        <f>VLOOKUP(A102696,Подписчики!A:C,2,0)</f>
        <v>UTC+1</v>
      </c>
      <c s="71" t="str">
        <f t="shared" si="3209"/>
        <v>Центральноевропейское время</v>
      </c>
      <c s="71"/>
    </row>
    <row r="102697" spans="1:10" ht="15">
      <c r="A102697">
        <v>256740</v>
      </c>
      <c>
        <v>199263</v>
      </c>
      <c s="2">
        <v>44368.791854368937</v>
      </c>
      <c>
        <v>105200</v>
      </c>
      <c s="71">
        <v>2</v>
      </c>
      <c>
        <v>19</v>
      </c>
      <c s="71" t="str">
        <f t="shared" si="3208"/>
        <v>понедельник</v>
      </c>
      <c s="71" t="str">
        <f>VLOOKUP(A102697,Подписчики!A:C,2,0)</f>
        <v>UTC+1</v>
      </c>
      <c s="71" t="str">
        <f t="shared" si="3209"/>
        <v>Центральноевропейское время</v>
      </c>
      <c s="71"/>
    </row>
    <row r="102698" spans="1:10" ht="15">
      <c r="A102698">
        <v>256740</v>
      </c>
      <c>
        <v>207113</v>
      </c>
      <c s="2">
        <v>44371.541045307444</v>
      </c>
      <c>
        <v>25985</v>
      </c>
      <c s="71">
        <v>5</v>
      </c>
      <c>
        <v>12</v>
      </c>
      <c s="71" t="str">
        <f t="shared" si="3208"/>
        <v>четверг</v>
      </c>
      <c s="71" t="str">
        <f>VLOOKUP(A102698,Подписчики!A:C,2,0)</f>
        <v>UTC+1</v>
      </c>
      <c s="71" t="str">
        <f t="shared" si="3209"/>
        <v>Центральноевропейское время</v>
      </c>
      <c s="71"/>
    </row>
    <row r="102699" spans="1:10" ht="15">
      <c r="A102699">
        <v>256740</v>
      </c>
      <c>
        <v>220715</v>
      </c>
      <c s="2">
        <v>44374.660847804196</v>
      </c>
      <c>
        <v>58674</v>
      </c>
      <c s="71">
        <v>1</v>
      </c>
      <c>
        <v>15</v>
      </c>
      <c s="71" t="str">
        <f t="shared" si="3208"/>
        <v>воскресенье</v>
      </c>
      <c s="71" t="str">
        <f>VLOOKUP(A102699,Подписчики!A:C,2,0)</f>
        <v>UTC+1</v>
      </c>
      <c s="71" t="str">
        <f t="shared" si="3209"/>
        <v>Центральноевропейское время</v>
      </c>
      <c s="71"/>
    </row>
    <row r="102700" spans="1:10" ht="15">
      <c r="A102700">
        <v>256740</v>
      </c>
      <c>
        <v>231112</v>
      </c>
      <c s="2">
        <v>44377.777333333339</v>
      </c>
      <c>
        <v>465965</v>
      </c>
      <c s="71">
        <v>4</v>
      </c>
      <c>
        <v>18</v>
      </c>
      <c s="71" t="str">
        <f t="shared" si="3208"/>
        <v>среда</v>
      </c>
      <c s="71" t="str">
        <f>VLOOKUP(A102700,Подписчики!A:C,2,0)</f>
        <v>UTC+1</v>
      </c>
      <c s="71" t="str">
        <f t="shared" si="3209"/>
        <v>Центральноевропейское время</v>
      </c>
      <c s="71"/>
    </row>
    <row r="102701" spans="1:10" ht="15">
      <c r="A102701">
        <v>256740</v>
      </c>
      <c>
        <v>234583</v>
      </c>
      <c s="2">
        <v>44378.938333333339</v>
      </c>
      <c>
        <v>351192</v>
      </c>
      <c s="71">
        <v>5</v>
      </c>
      <c>
        <v>22</v>
      </c>
      <c s="71" t="str">
        <f t="shared" si="3208"/>
        <v>четверг</v>
      </c>
      <c s="71" t="str">
        <f>VLOOKUP(A102701,Подписчики!A:C,2,0)</f>
        <v>UTC+1</v>
      </c>
      <c s="71" t="str">
        <f t="shared" si="3209"/>
        <v>Центральноевропейское время</v>
      </c>
      <c s="71"/>
    </row>
    <row r="102702" spans="1:10" ht="15">
      <c r="A102702">
        <v>256740</v>
      </c>
      <c>
        <v>237420</v>
      </c>
      <c s="2">
        <v>44379.820980582524</v>
      </c>
      <c>
        <v>463778</v>
      </c>
      <c s="71">
        <v>6</v>
      </c>
      <c>
        <v>19</v>
      </c>
      <c s="71" t="str">
        <f t="shared" si="3208"/>
        <v>пятница</v>
      </c>
      <c s="71" t="str">
        <f>VLOOKUP(A102702,Подписчики!A:C,2,0)</f>
        <v>UTC+1</v>
      </c>
      <c s="71" t="str">
        <f t="shared" si="3209"/>
        <v>Центральноевропейское время</v>
      </c>
      <c s="71"/>
    </row>
    <row r="102703" spans="1:10" ht="15">
      <c r="A102703">
        <v>256740</v>
      </c>
      <c>
        <v>272201</v>
      </c>
      <c s="2">
        <v>44389.833925566345</v>
      </c>
      <c>
        <v>241927</v>
      </c>
      <c s="71">
        <v>2</v>
      </c>
      <c>
        <v>20</v>
      </c>
      <c s="71" t="str">
        <f t="shared" si="3208"/>
        <v>понедельник</v>
      </c>
      <c s="71" t="str">
        <f>VLOOKUP(A102703,Подписчики!A:C,2,0)</f>
        <v>UTC+1</v>
      </c>
      <c s="71" t="str">
        <f t="shared" si="3209"/>
        <v>Центральноевропейское время</v>
      </c>
      <c s="71"/>
    </row>
    <row r="102704" spans="1:10" ht="15">
      <c r="A102704">
        <v>256754</v>
      </c>
      <c>
        <v>133801</v>
      </c>
      <c s="2">
        <v>44350.584734627831</v>
      </c>
      <c>
        <v>284325</v>
      </c>
      <c s="71">
        <v>5</v>
      </c>
      <c>
        <v>14</v>
      </c>
      <c s="71" t="str">
        <f t="shared" si="3208"/>
        <v>четверг</v>
      </c>
      <c s="71" t="str">
        <f>VLOOKUP(A102704,Подписчики!A:C,2,0)</f>
        <v>UTC+1</v>
      </c>
      <c s="71" t="str">
        <f t="shared" si="3209"/>
        <v>Центральноевропейское время</v>
      </c>
      <c s="71"/>
    </row>
    <row r="102705" spans="1:10" ht="15">
      <c r="A102705">
        <v>256754</v>
      </c>
      <c>
        <v>153187</v>
      </c>
      <c s="2">
        <v>44355.953666666668</v>
      </c>
      <c>
        <v>324410</v>
      </c>
      <c s="71">
        <v>3</v>
      </c>
      <c>
        <v>22</v>
      </c>
      <c s="71" t="str">
        <f t="shared" si="3208"/>
        <v>вторник</v>
      </c>
      <c s="71" t="str">
        <f>VLOOKUP(A102705,Подписчики!A:C,2,0)</f>
        <v>UTC+1</v>
      </c>
      <c s="71" t="str">
        <f t="shared" si="3209"/>
        <v>Центральноевропейское время</v>
      </c>
      <c s="71"/>
    </row>
    <row r="102706" spans="1:10" ht="15">
      <c r="A102706">
        <v>256754</v>
      </c>
      <c>
        <v>154439</v>
      </c>
      <c s="2">
        <v>44356.649459546927</v>
      </c>
      <c>
        <v>264901</v>
      </c>
      <c s="71">
        <v>4</v>
      </c>
      <c>
        <v>15</v>
      </c>
      <c s="71" t="str">
        <f t="shared" si="3208"/>
        <v>среда</v>
      </c>
      <c s="71" t="str">
        <f>VLOOKUP(A102706,Подписчики!A:C,2,0)</f>
        <v>UTC+1</v>
      </c>
      <c s="71" t="str">
        <f t="shared" si="3209"/>
        <v>Центральноевропейское время</v>
      </c>
      <c s="71"/>
    </row>
    <row r="102707" spans="1:10" ht="15">
      <c r="A102707">
        <v>256754</v>
      </c>
      <c>
        <v>179217</v>
      </c>
      <c s="2">
        <v>44363.685058252428</v>
      </c>
      <c>
        <v>230507</v>
      </c>
      <c s="71">
        <v>4</v>
      </c>
      <c>
        <v>16</v>
      </c>
      <c s="71" t="str">
        <f t="shared" si="3208"/>
        <v>среда</v>
      </c>
      <c s="71" t="str">
        <f>VLOOKUP(A102707,Подписчики!A:C,2,0)</f>
        <v>UTC+1</v>
      </c>
      <c s="71" t="str">
        <f t="shared" si="3209"/>
        <v>Центральноевропейское время</v>
      </c>
      <c s="71"/>
    </row>
    <row r="102708" spans="1:10" ht="15">
      <c r="A102708">
        <v>256754</v>
      </c>
      <c>
        <v>196453</v>
      </c>
      <c s="2">
        <v>44367.842016181232</v>
      </c>
      <c>
        <v>21527</v>
      </c>
      <c s="71">
        <v>1</v>
      </c>
      <c>
        <v>20</v>
      </c>
      <c s="71" t="str">
        <f t="shared" si="3208"/>
        <v>воскресенье</v>
      </c>
      <c s="71" t="str">
        <f>VLOOKUP(A102708,Подписчики!A:C,2,0)</f>
        <v>UTC+1</v>
      </c>
      <c s="71" t="str">
        <f t="shared" si="3209"/>
        <v>Центральноевропейское время</v>
      </c>
      <c s="71"/>
    </row>
    <row r="102709" spans="1:10" ht="15">
      <c r="A102709">
        <v>256754</v>
      </c>
      <c>
        <v>229757</v>
      </c>
      <c s="2">
        <v>44377.497355987056</v>
      </c>
      <c>
        <v>300941</v>
      </c>
      <c s="71">
        <v>4</v>
      </c>
      <c>
        <v>11</v>
      </c>
      <c s="71" t="str">
        <f t="shared" si="3208"/>
        <v>среда</v>
      </c>
      <c s="71" t="str">
        <f>VLOOKUP(A102709,Подписчики!A:C,2,0)</f>
        <v>UTC+1</v>
      </c>
      <c s="71" t="str">
        <f t="shared" si="3209"/>
        <v>Центральноевропейское время</v>
      </c>
      <c s="71"/>
    </row>
    <row r="102710" spans="1:10" ht="15">
      <c r="A102710">
        <v>256754</v>
      </c>
      <c>
        <v>283878</v>
      </c>
      <c s="2">
        <v>44393.731983818776</v>
      </c>
      <c>
        <v>87238</v>
      </c>
      <c s="71">
        <v>6</v>
      </c>
      <c>
        <v>17</v>
      </c>
      <c s="71" t="str">
        <f t="shared" si="3208"/>
        <v>пятница</v>
      </c>
      <c s="71" t="str">
        <f>VLOOKUP(A102710,Подписчики!A:C,2,0)</f>
        <v>UTC+1</v>
      </c>
      <c s="71" t="str">
        <f t="shared" si="3209"/>
        <v>Центральноевропейское время</v>
      </c>
      <c s="71"/>
    </row>
    <row r="102711" spans="1:10" ht="15">
      <c r="A102711">
        <v>256754</v>
      </c>
      <c>
        <v>289895</v>
      </c>
      <c s="2">
        <v>44395.054322946868</v>
      </c>
      <c>
        <v>372008</v>
      </c>
      <c s="71">
        <v>1</v>
      </c>
      <c>
        <v>1</v>
      </c>
      <c s="71" t="str">
        <f t="shared" si="3208"/>
        <v>воскресенье</v>
      </c>
      <c s="71" t="str">
        <f>VLOOKUP(A102711,Подписчики!A:C,2,0)</f>
        <v>UTC+1</v>
      </c>
      <c s="71" t="str">
        <f t="shared" si="3209"/>
        <v>Центральноевропейское время</v>
      </c>
      <c s="71"/>
    </row>
    <row r="102712" spans="1:10" ht="15">
      <c r="A102712">
        <v>256754</v>
      </c>
      <c>
        <v>291716</v>
      </c>
      <c s="2">
        <v>44395.720656957928</v>
      </c>
      <c>
        <v>373415</v>
      </c>
      <c s="71">
        <v>1</v>
      </c>
      <c>
        <v>17</v>
      </c>
      <c s="71" t="str">
        <f t="shared" si="3208"/>
        <v>воскресенье</v>
      </c>
      <c s="71" t="str">
        <f>VLOOKUP(A102712,Подписчики!A:C,2,0)</f>
        <v>UTC+1</v>
      </c>
      <c s="71" t="str">
        <f t="shared" si="3209"/>
        <v>Центральноевропейское время</v>
      </c>
      <c s="71"/>
    </row>
    <row r="102713" spans="1:10" ht="15">
      <c r="A102713">
        <v>256754</v>
      </c>
      <c>
        <v>296573</v>
      </c>
      <c s="2">
        <v>44397.545899676377</v>
      </c>
      <c>
        <v>467908</v>
      </c>
      <c s="71">
        <v>3</v>
      </c>
      <c>
        <v>13</v>
      </c>
      <c s="71" t="str">
        <f t="shared" si="3208"/>
        <v>вторник</v>
      </c>
      <c s="71" t="str">
        <f>VLOOKUP(A102713,Подписчики!A:C,2,0)</f>
        <v>UTC+1</v>
      </c>
      <c s="71" t="str">
        <f t="shared" si="3209"/>
        <v>Центральноевропейское время</v>
      </c>
      <c s="71"/>
    </row>
    <row r="102714" spans="1:10" ht="15">
      <c r="A102714">
        <v>256754</v>
      </c>
      <c>
        <v>305248</v>
      </c>
      <c s="2">
        <v>44400.456902912621</v>
      </c>
      <c>
        <v>123413</v>
      </c>
      <c s="71">
        <v>6</v>
      </c>
      <c>
        <v>10</v>
      </c>
      <c s="71" t="str">
        <f t="shared" si="3208"/>
        <v>пятница</v>
      </c>
      <c s="71" t="str">
        <f>VLOOKUP(A102714,Подписчики!A:C,2,0)</f>
        <v>UTC+1</v>
      </c>
      <c s="71" t="str">
        <f t="shared" si="3209"/>
        <v>Центральноевропейское время</v>
      </c>
      <c s="71"/>
    </row>
    <row r="102715" spans="1:10" ht="15">
      <c r="A102715">
        <v>256754</v>
      </c>
      <c>
        <v>339747</v>
      </c>
      <c s="2">
        <v>44409.526333333335</v>
      </c>
      <c>
        <v>471403</v>
      </c>
      <c s="71">
        <v>1</v>
      </c>
      <c>
        <v>12</v>
      </c>
      <c s="71" t="str">
        <f t="shared" si="3208"/>
        <v>воскресенье</v>
      </c>
      <c s="71" t="str">
        <f>VLOOKUP(A102715,Подписчики!A:C,2,0)</f>
        <v>UTC+1</v>
      </c>
      <c s="71" t="str">
        <f t="shared" si="3209"/>
        <v>Центральноевропейское время</v>
      </c>
      <c s="71"/>
    </row>
    <row r="102716" spans="1:10" ht="15">
      <c r="A102716">
        <v>256765</v>
      </c>
      <c>
        <v>29856</v>
      </c>
      <c s="2">
        <v>44313.678990291257</v>
      </c>
      <c>
        <v>230507</v>
      </c>
      <c s="71">
        <v>3</v>
      </c>
      <c>
        <v>16</v>
      </c>
      <c s="71" t="str">
        <f t="shared" si="3208"/>
        <v>вторник</v>
      </c>
      <c s="71" t="str">
        <f>VLOOKUP(A102716,Подписчики!A:C,2,0)</f>
        <v>UTC+2</v>
      </c>
      <c s="71" t="str">
        <f t="shared" si="3209"/>
        <v>Калиниградское время</v>
      </c>
      <c s="71"/>
    </row>
    <row r="102717" spans="1:10" ht="15">
      <c r="A102717">
        <v>256765</v>
      </c>
      <c>
        <v>35931</v>
      </c>
      <c s="2">
        <v>44316.615883495142</v>
      </c>
      <c>
        <v>182191</v>
      </c>
      <c s="71">
        <v>6</v>
      </c>
      <c>
        <v>14</v>
      </c>
      <c s="71" t="str">
        <f t="shared" si="3208"/>
        <v>пятница</v>
      </c>
      <c s="71" t="str">
        <f>VLOOKUP(A102717,Подписчики!A:C,2,0)</f>
        <v>UTC+2</v>
      </c>
      <c s="71" t="str">
        <f t="shared" si="3209"/>
        <v>Калиниградское время</v>
      </c>
      <c s="71"/>
    </row>
    <row r="102718" spans="1:10" ht="15">
      <c r="A102718">
        <v>256765</v>
      </c>
      <c>
        <v>54609</v>
      </c>
      <c s="2">
        <v>44324.35453352458</v>
      </c>
      <c>
        <v>470762</v>
      </c>
      <c s="71">
        <v>7</v>
      </c>
      <c>
        <v>8</v>
      </c>
      <c s="71" t="str">
        <f t="shared" si="3208"/>
        <v>суббота</v>
      </c>
      <c s="71" t="str">
        <f>VLOOKUP(A102718,Подписчики!A:C,2,0)</f>
        <v>UTC+2</v>
      </c>
      <c s="71" t="str">
        <f t="shared" si="3209"/>
        <v>Калиниградское время</v>
      </c>
      <c s="71"/>
    </row>
    <row r="102719" spans="1:10" ht="15">
      <c r="A102719">
        <v>256765</v>
      </c>
      <c>
        <v>78675</v>
      </c>
      <c s="2">
        <v>44332.799666666666</v>
      </c>
      <c>
        <v>411922</v>
      </c>
      <c s="71">
        <v>1</v>
      </c>
      <c>
        <v>19</v>
      </c>
      <c s="71" t="str">
        <f t="shared" si="3208"/>
        <v>воскресенье</v>
      </c>
      <c s="71" t="str">
        <f>VLOOKUP(A102719,Подписчики!A:C,2,0)</f>
        <v>UTC+2</v>
      </c>
      <c s="71" t="str">
        <f t="shared" si="3209"/>
        <v>Калиниградское время</v>
      </c>
      <c s="71"/>
    </row>
    <row r="102720" spans="1:10" ht="15">
      <c r="A102720">
        <v>256765</v>
      </c>
      <c>
        <v>88891</v>
      </c>
      <c s="2">
        <v>44337.560867313914</v>
      </c>
      <c>
        <v>122902</v>
      </c>
      <c s="71">
        <v>6</v>
      </c>
      <c>
        <v>13</v>
      </c>
      <c s="71" t="str">
        <f t="shared" si="3208"/>
        <v>пятница</v>
      </c>
      <c s="71" t="str">
        <f>VLOOKUP(A102720,Подписчики!A:C,2,0)</f>
        <v>UTC+2</v>
      </c>
      <c s="71" t="str">
        <f t="shared" si="3209"/>
        <v>Калиниградское время</v>
      </c>
      <c s="71"/>
    </row>
    <row r="102721" spans="1:10" ht="15">
      <c r="A102721">
        <v>256765</v>
      </c>
      <c>
        <v>145877</v>
      </c>
      <c s="2">
        <v>44353.656336569577</v>
      </c>
      <c>
        <v>250679</v>
      </c>
      <c s="71">
        <v>1</v>
      </c>
      <c>
        <v>15</v>
      </c>
      <c s="71" t="str">
        <f t="shared" si="3208"/>
        <v>воскресенье</v>
      </c>
      <c s="71" t="str">
        <f>VLOOKUP(A102721,Подписчики!A:C,2,0)</f>
        <v>UTC+2</v>
      </c>
      <c s="71" t="str">
        <f t="shared" si="3209"/>
        <v>Калиниградское время</v>
      </c>
      <c s="71"/>
    </row>
    <row r="102722" spans="1:10" ht="15">
      <c r="A102722">
        <v>256765</v>
      </c>
      <c>
        <v>248501</v>
      </c>
      <c s="2">
        <v>44382.724297734625</v>
      </c>
      <c>
        <v>250247</v>
      </c>
      <c s="71">
        <v>2</v>
      </c>
      <c>
        <v>17</v>
      </c>
      <c s="71" t="str">
        <f t="shared" si="3208"/>
        <v>понедельник</v>
      </c>
      <c s="71" t="str">
        <f>VLOOKUP(A102722,Подписчики!A:C,2,0)</f>
        <v>UTC+2</v>
      </c>
      <c s="71" t="str">
        <f t="shared" si="3209"/>
        <v>Калиниградское время</v>
      </c>
      <c s="71"/>
    </row>
    <row r="102723" spans="1:10" ht="15">
      <c r="A102723">
        <v>256765</v>
      </c>
      <c>
        <v>281063</v>
      </c>
      <c s="2">
        <v>44392.913618122977</v>
      </c>
      <c>
        <v>361821</v>
      </c>
      <c s="71">
        <v>5</v>
      </c>
      <c>
        <v>21</v>
      </c>
      <c s="71" t="str">
        <f t="shared" si="3210" ref="G102723:G102786">TEXT(C102723,"дддд")</f>
        <v>четверг</v>
      </c>
      <c s="71" t="str">
        <f>VLOOKUP(A102723,Подписчики!A:C,2,0)</f>
        <v>UTC+2</v>
      </c>
      <c s="71" t="str">
        <f t="shared" si="3211" ref="I102723:I102786">IF(H102723="UTC+1","Центральноевропейское время",IF(H102723="UTC+2","Калиниградское время",IF(H102723="UTC+3","Московское время",IF(H102723="UTC+4","Самарское время",IF(H102723="UTC+5","Екатеринбургское время",IF(H102723="UTC+6","Омское время",IF(H102723="UTC+7","Красноярское время",IF(H102723="UTC+8","Иркутское время",IF(H102723="UTC+9","Якутское время",IF(H102723="UTC+10","Владивостокское время",IF(H102723="UTC+11","Магаданское время",IF(H102723="UTC+12","Камчатское время",IF(H102723="UTC+0","Запределами России",IF(H102723="UTC-1","Запределами России",IF(H102723="UTC-2","Запределами России",IF(H102723="UTC-3","Запределами России",IF(H102723="UTC-4","Запределами России",IF(H102723="UTC-5","Запределами России",IF(H102723="UTC-6","Запределами России",IF(H102723="UTC-7","Запределами России",IF(H102723="UTC-8","Запределами России",IF(H102723="UTC-9","Запределами России",0))))))))))))))))))))))</f>
        <v>Калиниградское время</v>
      </c>
      <c s="71"/>
    </row>
    <row r="102724" spans="1:10" ht="15">
      <c r="A102724">
        <v>256765</v>
      </c>
      <c>
        <v>293904</v>
      </c>
      <c s="2">
        <v>44396.580284789641</v>
      </c>
      <c>
        <v>362672</v>
      </c>
      <c s="71">
        <v>2</v>
      </c>
      <c>
        <v>13</v>
      </c>
      <c s="71" t="str">
        <f t="shared" si="3210"/>
        <v>понедельник</v>
      </c>
      <c s="71" t="str">
        <f>VLOOKUP(A102724,Подписчики!A:C,2,0)</f>
        <v>UTC+2</v>
      </c>
      <c s="71" t="str">
        <f t="shared" si="3211"/>
        <v>Калиниградское время</v>
      </c>
      <c s="71"/>
    </row>
    <row r="102725" spans="1:10" ht="15">
      <c r="A102725">
        <v>256765</v>
      </c>
      <c>
        <v>302090</v>
      </c>
      <c s="2">
        <v>44399.171666666662</v>
      </c>
      <c>
        <v>385065</v>
      </c>
      <c s="71">
        <v>5</v>
      </c>
      <c>
        <v>4</v>
      </c>
      <c s="71" t="str">
        <f t="shared" si="3210"/>
        <v>четверг</v>
      </c>
      <c s="71" t="str">
        <f>VLOOKUP(A102725,Подписчики!A:C,2,0)</f>
        <v>UTC+2</v>
      </c>
      <c s="71" t="str">
        <f t="shared" si="3211"/>
        <v>Калиниградское время</v>
      </c>
      <c s="71"/>
    </row>
    <row r="102726" spans="1:10" ht="15">
      <c r="A102726">
        <v>256765</v>
      </c>
      <c>
        <v>304397</v>
      </c>
      <c s="2">
        <v>44399.933666666664</v>
      </c>
      <c>
        <v>145779</v>
      </c>
      <c s="71">
        <v>5</v>
      </c>
      <c>
        <v>22</v>
      </c>
      <c s="71" t="str">
        <f t="shared" si="3210"/>
        <v>четверг</v>
      </c>
      <c s="71" t="str">
        <f>VLOOKUP(A102726,Подписчики!A:C,2,0)</f>
        <v>UTC+2</v>
      </c>
      <c s="71" t="str">
        <f t="shared" si="3211"/>
        <v>Калиниградское время</v>
      </c>
      <c s="71"/>
    </row>
    <row r="102727" spans="1:10" ht="15">
      <c r="A102727">
        <v>256765</v>
      </c>
      <c>
        <v>330948</v>
      </c>
      <c s="2">
        <v>44407.756660194173</v>
      </c>
      <c>
        <v>196146</v>
      </c>
      <c s="71">
        <v>6</v>
      </c>
      <c>
        <v>18</v>
      </c>
      <c s="71" t="str">
        <f t="shared" si="3210"/>
        <v>пятница</v>
      </c>
      <c s="71" t="str">
        <f>VLOOKUP(A102727,Подписчики!A:C,2,0)</f>
        <v>UTC+2</v>
      </c>
      <c s="71" t="str">
        <f t="shared" si="3211"/>
        <v>Калиниградское время</v>
      </c>
      <c s="71"/>
    </row>
    <row r="102728" spans="1:10" ht="15">
      <c r="A102728">
        <v>256765</v>
      </c>
      <c>
        <v>364217</v>
      </c>
      <c s="2">
        <v>44416.583521035594</v>
      </c>
      <c>
        <v>118549</v>
      </c>
      <c s="71">
        <v>1</v>
      </c>
      <c>
        <v>14</v>
      </c>
      <c s="71" t="str">
        <f t="shared" si="3210"/>
        <v>воскресенье</v>
      </c>
      <c s="71" t="str">
        <f>VLOOKUP(A102728,Подписчики!A:C,2,0)</f>
        <v>UTC+2</v>
      </c>
      <c s="71" t="str">
        <f t="shared" si="3211"/>
        <v>Калиниградское время</v>
      </c>
      <c s="71"/>
    </row>
    <row r="102729" spans="1:10" ht="15">
      <c r="A102729">
        <v>256765</v>
      </c>
      <c>
        <v>378700</v>
      </c>
      <c s="2">
        <v>44421.65957281553</v>
      </c>
      <c>
        <v>472330</v>
      </c>
      <c s="71">
        <v>6</v>
      </c>
      <c>
        <v>15</v>
      </c>
      <c s="71" t="str">
        <f t="shared" si="3210"/>
        <v>пятница</v>
      </c>
      <c s="71" t="str">
        <f>VLOOKUP(A102729,Подписчики!A:C,2,0)</f>
        <v>UTC+2</v>
      </c>
      <c s="71" t="str">
        <f t="shared" si="3211"/>
        <v>Калиниградское время</v>
      </c>
      <c s="71"/>
    </row>
    <row r="102730" spans="1:10" ht="15">
      <c r="A102730">
        <v>256765</v>
      </c>
      <c>
        <v>380480</v>
      </c>
      <c s="2">
        <v>44421.920090614884</v>
      </c>
      <c>
        <v>454139</v>
      </c>
      <c s="71">
        <v>6</v>
      </c>
      <c>
        <v>22</v>
      </c>
      <c s="71" t="str">
        <f t="shared" si="3210"/>
        <v>пятница</v>
      </c>
      <c s="71" t="str">
        <f>VLOOKUP(A102730,Подписчики!A:C,2,0)</f>
        <v>UTC+2</v>
      </c>
      <c s="71" t="str">
        <f t="shared" si="3211"/>
        <v>Калиниградское время</v>
      </c>
      <c s="71"/>
    </row>
    <row r="102731" spans="1:10" ht="15">
      <c r="A102731">
        <v>256765</v>
      </c>
      <c>
        <v>423865</v>
      </c>
      <c s="2">
        <v>44437.821385113268</v>
      </c>
      <c>
        <v>259637</v>
      </c>
      <c s="71">
        <v>1</v>
      </c>
      <c>
        <v>19</v>
      </c>
      <c s="71" t="str">
        <f t="shared" si="3210"/>
        <v>воскресенье</v>
      </c>
      <c s="71" t="str">
        <f>VLOOKUP(A102731,Подписчики!A:C,2,0)</f>
        <v>UTC+2</v>
      </c>
      <c s="71" t="str">
        <f t="shared" si="3211"/>
        <v>Калиниградское время</v>
      </c>
      <c s="71"/>
    </row>
    <row r="102732" spans="1:10" ht="15">
      <c r="A102732">
        <v>256775</v>
      </c>
      <c>
        <v>17852</v>
      </c>
      <c s="2">
        <v>44307.386514563106</v>
      </c>
      <c>
        <v>411922</v>
      </c>
      <c s="71">
        <v>4</v>
      </c>
      <c>
        <v>9</v>
      </c>
      <c s="71" t="str">
        <f t="shared" si="3210"/>
        <v>среда</v>
      </c>
      <c s="71" t="str">
        <f>VLOOKUP(A102732,Подписчики!A:C,2,0)</f>
        <v>UTC+3</v>
      </c>
      <c s="71" t="str">
        <f t="shared" si="3211"/>
        <v>Московское время</v>
      </c>
      <c s="71"/>
    </row>
    <row r="102733" spans="1:10" ht="15">
      <c r="A102733">
        <v>256775</v>
      </c>
      <c>
        <v>17996</v>
      </c>
      <c s="2">
        <v>44307.574216828478</v>
      </c>
      <c>
        <v>351192</v>
      </c>
      <c s="71">
        <v>4</v>
      </c>
      <c>
        <v>13</v>
      </c>
      <c s="71" t="str">
        <f t="shared" si="3210"/>
        <v>среда</v>
      </c>
      <c s="71" t="str">
        <f>VLOOKUP(A102733,Подписчики!A:C,2,0)</f>
        <v>UTC+3</v>
      </c>
      <c s="71" t="str">
        <f t="shared" si="3211"/>
        <v>Московское время</v>
      </c>
      <c s="71"/>
    </row>
    <row r="102734" spans="1:10" ht="15">
      <c r="A102734">
        <v>256778</v>
      </c>
      <c>
        <v>26685</v>
      </c>
      <c s="2">
        <v>44311.622760517799</v>
      </c>
      <c>
        <v>415715</v>
      </c>
      <c s="71">
        <v>1</v>
      </c>
      <c>
        <v>14</v>
      </c>
      <c s="71" t="str">
        <f t="shared" si="3210"/>
        <v>воскресенье</v>
      </c>
      <c s="71" t="str">
        <f>VLOOKUP(A102734,Подписчики!A:C,2,0)</f>
        <v>UTC+3</v>
      </c>
      <c s="71" t="str">
        <f t="shared" si="3211"/>
        <v>Московское время</v>
      </c>
      <c s="71"/>
    </row>
    <row r="102735" spans="1:10" ht="15">
      <c r="A102735">
        <v>256778</v>
      </c>
      <c>
        <v>38688</v>
      </c>
      <c s="2">
        <v>44317.369914853356</v>
      </c>
      <c>
        <v>155809</v>
      </c>
      <c s="71">
        <v>7</v>
      </c>
      <c>
        <v>8</v>
      </c>
      <c s="71" t="str">
        <f t="shared" si="3210"/>
        <v>суббота</v>
      </c>
      <c s="71" t="str">
        <f>VLOOKUP(A102735,Подписчики!A:C,2,0)</f>
        <v>UTC+3</v>
      </c>
      <c s="71" t="str">
        <f t="shared" si="3211"/>
        <v>Московское время</v>
      </c>
      <c s="71"/>
    </row>
    <row r="102736" spans="1:10" ht="15">
      <c r="A102736">
        <v>256778</v>
      </c>
      <c>
        <v>61892</v>
      </c>
      <c s="2">
        <v>44326.842825242718</v>
      </c>
      <c>
        <v>8411</v>
      </c>
      <c s="71">
        <v>2</v>
      </c>
      <c>
        <v>20</v>
      </c>
      <c s="71" t="str">
        <f t="shared" si="3210"/>
        <v>понедельник</v>
      </c>
      <c s="71" t="str">
        <f>VLOOKUP(A102736,Подписчики!A:C,2,0)</f>
        <v>UTC+3</v>
      </c>
      <c s="71" t="str">
        <f t="shared" si="3211"/>
        <v>Московское время</v>
      </c>
      <c s="71"/>
    </row>
    <row r="102737" spans="1:10" ht="15">
      <c r="A102737">
        <v>256778</v>
      </c>
      <c>
        <v>87403</v>
      </c>
      <c s="2">
        <v>44336.765155339803</v>
      </c>
      <c>
        <v>82901</v>
      </c>
      <c s="71">
        <v>5</v>
      </c>
      <c>
        <v>18</v>
      </c>
      <c s="71" t="str">
        <f t="shared" si="3210"/>
        <v>четверг</v>
      </c>
      <c s="71" t="str">
        <f>VLOOKUP(A102737,Подписчики!A:C,2,0)</f>
        <v>UTC+3</v>
      </c>
      <c s="71" t="str">
        <f t="shared" si="3211"/>
        <v>Московское время</v>
      </c>
      <c s="71"/>
    </row>
    <row r="102738" spans="1:10" ht="15">
      <c r="A102738">
        <v>256778</v>
      </c>
      <c>
        <v>122314</v>
      </c>
      <c s="2">
        <v>44346.527291262137</v>
      </c>
      <c>
        <v>324991</v>
      </c>
      <c s="71">
        <v>1</v>
      </c>
      <c>
        <v>12</v>
      </c>
      <c s="71" t="str">
        <f t="shared" si="3210"/>
        <v>воскресенье</v>
      </c>
      <c s="71" t="str">
        <f>VLOOKUP(A102738,Подписчики!A:C,2,0)</f>
        <v>UTC+3</v>
      </c>
      <c s="71" t="str">
        <f t="shared" si="3211"/>
        <v>Московское время</v>
      </c>
      <c s="71"/>
    </row>
    <row r="102739" spans="1:10" ht="15">
      <c r="A102739">
        <v>256778</v>
      </c>
      <c>
        <v>151255</v>
      </c>
      <c s="2">
        <v>44355.590398058252</v>
      </c>
      <c>
        <v>230507</v>
      </c>
      <c s="71">
        <v>3</v>
      </c>
      <c>
        <v>14</v>
      </c>
      <c s="71" t="str">
        <f t="shared" si="3210"/>
        <v>вторник</v>
      </c>
      <c s="71" t="str">
        <f>VLOOKUP(A102739,Подписчики!A:C,2,0)</f>
        <v>UTC+3</v>
      </c>
      <c s="71" t="str">
        <f t="shared" si="3211"/>
        <v>Московское время</v>
      </c>
      <c s="71"/>
    </row>
    <row r="102740" spans="1:10" ht="15">
      <c r="A102740">
        <v>256778</v>
      </c>
      <c>
        <v>189954</v>
      </c>
      <c s="2">
        <v>44366.585543689318</v>
      </c>
      <c>
        <v>158978</v>
      </c>
      <c s="71">
        <v>7</v>
      </c>
      <c>
        <v>14</v>
      </c>
      <c s="71" t="str">
        <f t="shared" si="3210"/>
        <v>суббота</v>
      </c>
      <c s="71" t="str">
        <f>VLOOKUP(A102740,Подписчики!A:C,2,0)</f>
        <v>UTC+3</v>
      </c>
      <c s="71" t="str">
        <f t="shared" si="3211"/>
        <v>Московское время</v>
      </c>
      <c s="71"/>
    </row>
    <row r="102741" spans="1:10" ht="15">
      <c r="A102741">
        <v>256778</v>
      </c>
      <c>
        <v>194348</v>
      </c>
      <c s="2">
        <v>44367.543472491911</v>
      </c>
      <c>
        <v>411922</v>
      </c>
      <c s="71">
        <v>1</v>
      </c>
      <c>
        <v>13</v>
      </c>
      <c s="71" t="str">
        <f t="shared" si="3210"/>
        <v>воскресенье</v>
      </c>
      <c s="71" t="str">
        <f>VLOOKUP(A102741,Подписчики!A:C,2,0)</f>
        <v>UTC+3</v>
      </c>
      <c s="71" t="str">
        <f t="shared" si="3211"/>
        <v>Московское время</v>
      </c>
      <c s="71"/>
    </row>
    <row r="102742" spans="1:10" ht="15">
      <c r="A102742">
        <v>256778</v>
      </c>
      <c>
        <v>195845</v>
      </c>
      <c s="2">
        <v>44367.76353721683</v>
      </c>
      <c>
        <v>61408</v>
      </c>
      <c s="71">
        <v>1</v>
      </c>
      <c>
        <v>18</v>
      </c>
      <c s="71" t="str">
        <f t="shared" si="3210"/>
        <v>воскресенье</v>
      </c>
      <c s="71" t="str">
        <f>VLOOKUP(A102742,Подписчики!A:C,2,0)</f>
        <v>UTC+3</v>
      </c>
      <c s="71" t="str">
        <f t="shared" si="3211"/>
        <v>Московское время</v>
      </c>
      <c s="71"/>
    </row>
    <row r="102743" spans="1:10" ht="15">
      <c r="A102743">
        <v>256778</v>
      </c>
      <c>
        <v>225210</v>
      </c>
      <c s="2">
        <v>44375.860624595472</v>
      </c>
      <c>
        <v>422504</v>
      </c>
      <c s="71">
        <v>2</v>
      </c>
      <c>
        <v>20</v>
      </c>
      <c s="71" t="str">
        <f t="shared" si="3210"/>
        <v>понедельник</v>
      </c>
      <c s="71" t="str">
        <f>VLOOKUP(A102743,Подписчики!A:C,2,0)</f>
        <v>UTC+3</v>
      </c>
      <c s="71" t="str">
        <f t="shared" si="3211"/>
        <v>Московское время</v>
      </c>
      <c s="71"/>
    </row>
    <row r="102744" spans="1:10" ht="15">
      <c r="A102744">
        <v>256778</v>
      </c>
      <c>
        <v>240547</v>
      </c>
      <c s="2">
        <v>44380.624378640779</v>
      </c>
      <c>
        <v>354126</v>
      </c>
      <c s="71">
        <v>7</v>
      </c>
      <c>
        <v>14</v>
      </c>
      <c s="71" t="str">
        <f t="shared" si="3210"/>
        <v>суббота</v>
      </c>
      <c s="71" t="str">
        <f>VLOOKUP(A102744,Подписчики!A:C,2,0)</f>
        <v>UTC+3</v>
      </c>
      <c s="71" t="str">
        <f t="shared" si="3211"/>
        <v>Московское время</v>
      </c>
      <c s="71"/>
    </row>
    <row r="102745" spans="1:10" ht="15">
      <c r="A102745">
        <v>256778</v>
      </c>
      <c>
        <v>282276</v>
      </c>
      <c s="2">
        <v>44393.540236245957</v>
      </c>
      <c>
        <v>238989</v>
      </c>
      <c s="71">
        <v>6</v>
      </c>
      <c>
        <v>12</v>
      </c>
      <c s="71" t="str">
        <f t="shared" si="3210"/>
        <v>пятница</v>
      </c>
      <c s="71" t="str">
        <f>VLOOKUP(A102745,Подписчики!A:C,2,0)</f>
        <v>UTC+3</v>
      </c>
      <c s="71" t="str">
        <f t="shared" si="3211"/>
        <v>Московское время</v>
      </c>
      <c s="71"/>
    </row>
    <row r="102746" spans="1:10" ht="15">
      <c r="A102746">
        <v>256778</v>
      </c>
      <c>
        <v>305796</v>
      </c>
      <c s="2">
        <v>44400.579071197411</v>
      </c>
      <c>
        <v>37346</v>
      </c>
      <c s="71">
        <v>6</v>
      </c>
      <c>
        <v>13</v>
      </c>
      <c s="71" t="str">
        <f t="shared" si="3210"/>
        <v>пятница</v>
      </c>
      <c s="71" t="str">
        <f>VLOOKUP(A102746,Подписчики!A:C,2,0)</f>
        <v>UTC+3</v>
      </c>
      <c s="71" t="str">
        <f t="shared" si="3211"/>
        <v>Московское время</v>
      </c>
      <c s="71"/>
    </row>
    <row r="102747" spans="1:10" ht="15">
      <c r="A102747">
        <v>256796</v>
      </c>
      <c>
        <v>110082</v>
      </c>
      <c s="2">
        <v>44343.814508090618</v>
      </c>
      <c>
        <v>230507</v>
      </c>
      <c s="71">
        <v>5</v>
      </c>
      <c>
        <v>19</v>
      </c>
      <c s="71" t="str">
        <f t="shared" si="3210"/>
        <v>четверг</v>
      </c>
      <c s="71" t="str">
        <f>VLOOKUP(A102747,Подписчики!A:C,2,0)</f>
        <v>UTC+1</v>
      </c>
      <c s="71" t="str">
        <f t="shared" si="3211"/>
        <v>Центральноевропейское время</v>
      </c>
      <c s="71"/>
    </row>
    <row r="102748" spans="1:10" ht="15">
      <c r="A102748">
        <v>256796</v>
      </c>
      <c>
        <v>140288</v>
      </c>
      <c s="2">
        <v>44352.168126468707</v>
      </c>
      <c>
        <v>439489</v>
      </c>
      <c s="71">
        <v>7</v>
      </c>
      <c>
        <v>4</v>
      </c>
      <c s="71" t="str">
        <f t="shared" si="3210"/>
        <v>суббота</v>
      </c>
      <c s="71" t="str">
        <f>VLOOKUP(A102748,Подписчики!A:C,2,0)</f>
        <v>UTC+1</v>
      </c>
      <c s="71" t="str">
        <f t="shared" si="3211"/>
        <v>Центральноевропейское время</v>
      </c>
      <c s="71"/>
    </row>
    <row r="102749" spans="1:10" ht="15">
      <c r="A102749">
        <v>256796</v>
      </c>
      <c>
        <v>155303</v>
      </c>
      <c s="2">
        <v>44356.787000000004</v>
      </c>
      <c>
        <v>158978</v>
      </c>
      <c s="71">
        <v>4</v>
      </c>
      <c>
        <v>18</v>
      </c>
      <c s="71" t="str">
        <f t="shared" si="3210"/>
        <v>среда</v>
      </c>
      <c s="71" t="str">
        <f>VLOOKUP(A102749,Подписчики!A:C,2,0)</f>
        <v>UTC+1</v>
      </c>
      <c s="71" t="str">
        <f t="shared" si="3211"/>
        <v>Центральноевропейское время</v>
      </c>
      <c s="71"/>
    </row>
    <row r="102750" spans="1:10" ht="15">
      <c r="A102750">
        <v>256796</v>
      </c>
      <c>
        <v>167677</v>
      </c>
      <c s="2">
        <v>44359.906741100327</v>
      </c>
      <c>
        <v>304722</v>
      </c>
      <c s="71">
        <v>7</v>
      </c>
      <c>
        <v>21</v>
      </c>
      <c s="71" t="str">
        <f t="shared" si="3210"/>
        <v>суббота</v>
      </c>
      <c s="71" t="str">
        <f>VLOOKUP(A102750,Подписчики!A:C,2,0)</f>
        <v>UTC+1</v>
      </c>
      <c s="71" t="str">
        <f t="shared" si="3211"/>
        <v>Центральноевропейское время</v>
      </c>
      <c s="71"/>
    </row>
    <row r="102751" spans="1:10" ht="15">
      <c r="A102751">
        <v>256796</v>
      </c>
      <c>
        <v>193490</v>
      </c>
      <c s="2">
        <v>44367.238333333335</v>
      </c>
      <c>
        <v>394819</v>
      </c>
      <c s="71">
        <v>1</v>
      </c>
      <c>
        <v>5</v>
      </c>
      <c s="71" t="str">
        <f t="shared" si="3210"/>
        <v>воскресенье</v>
      </c>
      <c s="71" t="str">
        <f>VLOOKUP(A102751,Подписчики!A:C,2,0)</f>
        <v>UTC+1</v>
      </c>
      <c s="71" t="str">
        <f t="shared" si="3211"/>
        <v>Центральноевропейское время</v>
      </c>
      <c s="71"/>
    </row>
    <row r="102752" spans="1:10" ht="15">
      <c r="A102752">
        <v>256796</v>
      </c>
      <c>
        <v>213390</v>
      </c>
      <c s="2">
        <v>44373.045167394026</v>
      </c>
      <c>
        <v>293905</v>
      </c>
      <c s="71">
        <v>7</v>
      </c>
      <c>
        <v>1</v>
      </c>
      <c s="71" t="str">
        <f t="shared" si="3210"/>
        <v>суббота</v>
      </c>
      <c s="71" t="str">
        <f>VLOOKUP(A102752,Подписчики!A:C,2,0)</f>
        <v>UTC+1</v>
      </c>
      <c s="71" t="str">
        <f t="shared" si="3211"/>
        <v>Центральноевропейское время</v>
      </c>
      <c s="71"/>
    </row>
    <row r="102753" spans="1:10" ht="15">
      <c r="A102753">
        <v>256796</v>
      </c>
      <c>
        <v>230171</v>
      </c>
      <c s="2">
        <v>44377.65431391586</v>
      </c>
      <c>
        <v>244574</v>
      </c>
      <c s="71">
        <v>4</v>
      </c>
      <c>
        <v>15</v>
      </c>
      <c s="71" t="str">
        <f t="shared" si="3210"/>
        <v>среда</v>
      </c>
      <c s="71" t="str">
        <f>VLOOKUP(A102753,Подписчики!A:C,2,0)</f>
        <v>UTC+1</v>
      </c>
      <c s="71" t="str">
        <f t="shared" si="3211"/>
        <v>Центральноевропейское время</v>
      </c>
      <c s="71"/>
    </row>
    <row r="102754" spans="1:10" ht="15">
      <c r="A102754">
        <v>256796</v>
      </c>
      <c>
        <v>236180</v>
      </c>
      <c s="2">
        <v>44379.681822006474</v>
      </c>
      <c>
        <v>264580</v>
      </c>
      <c s="71">
        <v>6</v>
      </c>
      <c>
        <v>16</v>
      </c>
      <c s="71" t="str">
        <f t="shared" si="3210"/>
        <v>пятница</v>
      </c>
      <c s="71" t="str">
        <f>VLOOKUP(A102754,Подписчики!A:C,2,0)</f>
        <v>UTC+1</v>
      </c>
      <c s="71" t="str">
        <f t="shared" si="3211"/>
        <v>Центральноевропейское время</v>
      </c>
      <c s="71"/>
    </row>
    <row r="102755" spans="1:10" ht="15">
      <c r="A102755">
        <v>256796</v>
      </c>
      <c>
        <v>240320</v>
      </c>
      <c s="2">
        <v>44380.594443365699</v>
      </c>
      <c>
        <v>153893</v>
      </c>
      <c s="71">
        <v>7</v>
      </c>
      <c>
        <v>14</v>
      </c>
      <c s="71" t="str">
        <f t="shared" si="3210"/>
        <v>суббота</v>
      </c>
      <c s="71" t="str">
        <f>VLOOKUP(A102755,Подписчики!A:C,2,0)</f>
        <v>UTC+1</v>
      </c>
      <c s="71" t="str">
        <f t="shared" si="3211"/>
        <v>Центральноевропейское время</v>
      </c>
      <c s="71"/>
    </row>
    <row r="102756" spans="1:10" ht="15">
      <c r="A102756">
        <v>256796</v>
      </c>
      <c>
        <v>251546</v>
      </c>
      <c s="2">
        <v>44383.850106796119</v>
      </c>
      <c>
        <v>248262</v>
      </c>
      <c s="71">
        <v>3</v>
      </c>
      <c>
        <v>20</v>
      </c>
      <c s="71" t="str">
        <f t="shared" si="3210"/>
        <v>вторник</v>
      </c>
      <c s="71" t="str">
        <f>VLOOKUP(A102756,Подписчики!A:C,2,0)</f>
        <v>UTC+1</v>
      </c>
      <c s="71" t="str">
        <f t="shared" si="3211"/>
        <v>Центральноевропейское время</v>
      </c>
      <c s="71"/>
    </row>
    <row r="102757" spans="1:10" ht="15">
      <c r="A102757">
        <v>256796</v>
      </c>
      <c>
        <v>253740</v>
      </c>
      <c s="2">
        <v>44384.804799352751</v>
      </c>
      <c>
        <v>390221</v>
      </c>
      <c s="71">
        <v>4</v>
      </c>
      <c>
        <v>19</v>
      </c>
      <c s="71" t="str">
        <f t="shared" si="3210"/>
        <v>среда</v>
      </c>
      <c s="71" t="str">
        <f>VLOOKUP(A102757,Подписчики!A:C,2,0)</f>
        <v>UTC+1</v>
      </c>
      <c s="71" t="str">
        <f t="shared" si="3211"/>
        <v>Центральноевропейское время</v>
      </c>
      <c s="71"/>
    </row>
    <row r="102758" spans="1:10" ht="15">
      <c r="A102758">
        <v>256796</v>
      </c>
      <c>
        <v>275729</v>
      </c>
      <c s="2">
        <v>44390.998974110036</v>
      </c>
      <c>
        <v>411922</v>
      </c>
      <c s="71">
        <v>3</v>
      </c>
      <c>
        <v>23</v>
      </c>
      <c s="71" t="str">
        <f t="shared" si="3210"/>
        <v>вторник</v>
      </c>
      <c s="71" t="str">
        <f>VLOOKUP(A102758,Подписчики!A:C,2,0)</f>
        <v>UTC+1</v>
      </c>
      <c s="71" t="str">
        <f t="shared" si="3211"/>
        <v>Центральноевропейское время</v>
      </c>
      <c s="71"/>
    </row>
    <row r="102759" spans="1:10" ht="15">
      <c r="A102759">
        <v>256796</v>
      </c>
      <c>
        <v>293998</v>
      </c>
      <c s="2">
        <v>44396.600915857605</v>
      </c>
      <c>
        <v>83380</v>
      </c>
      <c s="71">
        <v>2</v>
      </c>
      <c>
        <v>14</v>
      </c>
      <c s="71" t="str">
        <f t="shared" si="3210"/>
        <v>понедельник</v>
      </c>
      <c s="71" t="str">
        <f>VLOOKUP(A102759,Подписчики!A:C,2,0)</f>
        <v>UTC+1</v>
      </c>
      <c s="71" t="str">
        <f t="shared" si="3211"/>
        <v>Центральноевропейское время</v>
      </c>
      <c s="71"/>
    </row>
    <row r="102760" spans="1:10" ht="15">
      <c r="A102760">
        <v>256797</v>
      </c>
      <c>
        <v>211807</v>
      </c>
      <c s="2">
        <v>44372.709330097088</v>
      </c>
      <c>
        <v>4316</v>
      </c>
      <c s="71">
        <v>6</v>
      </c>
      <c>
        <v>17</v>
      </c>
      <c s="71" t="str">
        <f t="shared" si="3210"/>
        <v>пятница</v>
      </c>
      <c s="71" t="str">
        <f>VLOOKUP(A102760,Подписчики!A:C,2,0)</f>
        <v>UTC+1</v>
      </c>
      <c s="71" t="str">
        <f t="shared" si="3211"/>
        <v>Центральноевропейское время</v>
      </c>
      <c s="71"/>
    </row>
    <row r="102761" spans="1:10" ht="15">
      <c r="A102761">
        <v>256797</v>
      </c>
      <c>
        <v>232837</v>
      </c>
      <c s="2">
        <v>44378.604152103566</v>
      </c>
      <c>
        <v>179296</v>
      </c>
      <c s="71">
        <v>5</v>
      </c>
      <c>
        <v>14</v>
      </c>
      <c s="71" t="str">
        <f t="shared" si="3210"/>
        <v>четверг</v>
      </c>
      <c s="71" t="str">
        <f>VLOOKUP(A102761,Подписчики!A:C,2,0)</f>
        <v>UTC+1</v>
      </c>
      <c s="71" t="str">
        <f t="shared" si="3211"/>
        <v>Центральноевропейское время</v>
      </c>
      <c s="71"/>
    </row>
    <row r="102762" spans="1:10" ht="15">
      <c r="A102762">
        <v>256797</v>
      </c>
      <c>
        <v>256510</v>
      </c>
      <c s="2">
        <v>44385.888941747573</v>
      </c>
      <c>
        <v>411922</v>
      </c>
      <c s="71">
        <v>5</v>
      </c>
      <c>
        <v>21</v>
      </c>
      <c s="71" t="str">
        <f t="shared" si="3210"/>
        <v>четверг</v>
      </c>
      <c s="71" t="str">
        <f>VLOOKUP(A102762,Подписчики!A:C,2,0)</f>
        <v>UTC+1</v>
      </c>
      <c s="71" t="str">
        <f t="shared" si="3211"/>
        <v>Центральноевропейское время</v>
      </c>
      <c s="71"/>
    </row>
    <row r="102763" spans="1:10" ht="15">
      <c r="A102763">
        <v>256797</v>
      </c>
      <c>
        <v>384660</v>
      </c>
      <c s="2">
        <v>44422.864192632835</v>
      </c>
      <c>
        <v>258219</v>
      </c>
      <c s="71">
        <v>7</v>
      </c>
      <c>
        <v>20</v>
      </c>
      <c s="71" t="str">
        <f t="shared" si="3210"/>
        <v>суббота</v>
      </c>
      <c s="71" t="str">
        <f>VLOOKUP(A102763,Подписчики!A:C,2,0)</f>
        <v>UTC+1</v>
      </c>
      <c s="71" t="str">
        <f t="shared" si="3211"/>
        <v>Центральноевропейское время</v>
      </c>
      <c s="71"/>
    </row>
    <row r="102764" spans="1:10" ht="15">
      <c r="A102764">
        <v>256797</v>
      </c>
      <c>
        <v>407493</v>
      </c>
      <c s="2">
        <v>44430.106082338942</v>
      </c>
      <c>
        <v>198326</v>
      </c>
      <c s="71">
        <v>1</v>
      </c>
      <c>
        <v>2</v>
      </c>
      <c s="71" t="str">
        <f t="shared" si="3210"/>
        <v>воскресенье</v>
      </c>
      <c s="71" t="str">
        <f>VLOOKUP(A102764,Подписчики!A:C,2,0)</f>
        <v>UTC+1</v>
      </c>
      <c s="71" t="str">
        <f t="shared" si="3211"/>
        <v>Центральноевропейское время</v>
      </c>
      <c s="71"/>
    </row>
    <row r="102765" spans="1:10" ht="15">
      <c r="A102765">
        <v>256797</v>
      </c>
      <c>
        <v>419566</v>
      </c>
      <c s="2">
        <v>44434.672113268614</v>
      </c>
      <c>
        <v>120139</v>
      </c>
      <c s="71">
        <v>5</v>
      </c>
      <c>
        <v>16</v>
      </c>
      <c s="71" t="str">
        <f t="shared" si="3210"/>
        <v>четверг</v>
      </c>
      <c s="71" t="str">
        <f>VLOOKUP(A102765,Подписчики!A:C,2,0)</f>
        <v>UTC+1</v>
      </c>
      <c s="71" t="str">
        <f t="shared" si="3211"/>
        <v>Центральноевропейское время</v>
      </c>
      <c s="71"/>
    </row>
    <row r="102766" spans="1:10" ht="15">
      <c r="A102766">
        <v>256806</v>
      </c>
      <c>
        <v>217656</v>
      </c>
      <c s="2">
        <v>44373.890559870553</v>
      </c>
      <c>
        <v>411922</v>
      </c>
      <c s="71">
        <v>7</v>
      </c>
      <c>
        <v>21</v>
      </c>
      <c s="71" t="str">
        <f t="shared" si="3210"/>
        <v>суббота</v>
      </c>
      <c s="71" t="str">
        <f>VLOOKUP(A102766,Подписчики!A:C,2,0)</f>
        <v>UTC+1</v>
      </c>
      <c s="71" t="str">
        <f t="shared" si="3211"/>
        <v>Центральноевропейское время</v>
      </c>
      <c s="71"/>
    </row>
    <row r="102767" spans="1:10" ht="15">
      <c r="A102767">
        <v>256806</v>
      </c>
      <c>
        <v>236745</v>
      </c>
      <c s="2">
        <v>44379.746546925569</v>
      </c>
      <c>
        <v>80748</v>
      </c>
      <c s="71">
        <v>6</v>
      </c>
      <c>
        <v>17</v>
      </c>
      <c s="71" t="str">
        <f t="shared" si="3210"/>
        <v>пятница</v>
      </c>
      <c s="71" t="str">
        <f>VLOOKUP(A102767,Подписчики!A:C,2,0)</f>
        <v>UTC+1</v>
      </c>
      <c s="71" t="str">
        <f t="shared" si="3211"/>
        <v>Центральноевропейское время</v>
      </c>
      <c s="71"/>
    </row>
    <row r="102768" spans="1:10" ht="15">
      <c r="A102768">
        <v>256806</v>
      </c>
      <c>
        <v>261047</v>
      </c>
      <c s="2">
        <v>44387.028333333335</v>
      </c>
      <c>
        <v>362672</v>
      </c>
      <c s="71">
        <v>7</v>
      </c>
      <c>
        <v>0</v>
      </c>
      <c s="71" t="str">
        <f t="shared" si="3210"/>
        <v>суббота</v>
      </c>
      <c s="71" t="str">
        <f>VLOOKUP(A102768,Подписчики!A:C,2,0)</f>
        <v>UTC+1</v>
      </c>
      <c s="71" t="str">
        <f t="shared" si="3211"/>
        <v>Центральноевропейское время</v>
      </c>
      <c s="71"/>
    </row>
    <row r="102769" spans="1:10" ht="15">
      <c r="A102769">
        <v>256806</v>
      </c>
      <c>
        <v>305184</v>
      </c>
      <c s="2">
        <v>44400.427776699034</v>
      </c>
      <c>
        <v>465525</v>
      </c>
      <c s="71">
        <v>6</v>
      </c>
      <c>
        <v>10</v>
      </c>
      <c s="71" t="str">
        <f t="shared" si="3210"/>
        <v>пятница</v>
      </c>
      <c s="71" t="str">
        <f>VLOOKUP(A102769,Подписчики!A:C,2,0)</f>
        <v>UTC+1</v>
      </c>
      <c s="71" t="str">
        <f t="shared" si="3211"/>
        <v>Центральноевропейское время</v>
      </c>
      <c s="71"/>
    </row>
    <row r="102770" spans="1:10" ht="15">
      <c r="A102770">
        <v>256806</v>
      </c>
      <c>
        <v>307756</v>
      </c>
      <c s="2">
        <v>44400.859815533986</v>
      </c>
      <c>
        <v>218380</v>
      </c>
      <c s="71">
        <v>6</v>
      </c>
      <c>
        <v>20</v>
      </c>
      <c s="71" t="str">
        <f t="shared" si="3210"/>
        <v>пятница</v>
      </c>
      <c s="71" t="str">
        <f>VLOOKUP(A102770,Подписчики!A:C,2,0)</f>
        <v>UTC+1</v>
      </c>
      <c s="71" t="str">
        <f t="shared" si="3211"/>
        <v>Центральноевропейское время</v>
      </c>
      <c s="71"/>
    </row>
    <row r="102771" spans="1:10" ht="15">
      <c r="A102771">
        <v>256806</v>
      </c>
      <c>
        <v>344118</v>
      </c>
      <c s="2">
        <v>44410.751401294503</v>
      </c>
      <c>
        <v>324893</v>
      </c>
      <c s="71">
        <v>2</v>
      </c>
      <c>
        <v>18</v>
      </c>
      <c s="71" t="str">
        <f t="shared" si="3210"/>
        <v>понедельник</v>
      </c>
      <c s="71" t="str">
        <f>VLOOKUP(A102771,Подписчики!A:C,2,0)</f>
        <v>UTC+1</v>
      </c>
      <c s="71" t="str">
        <f t="shared" si="3211"/>
        <v>Центральноевропейское время</v>
      </c>
      <c s="71"/>
    </row>
    <row r="102772" spans="1:10" ht="15">
      <c r="A102772">
        <v>256806</v>
      </c>
      <c>
        <v>352905</v>
      </c>
      <c s="2">
        <v>44413.850106796119</v>
      </c>
      <c>
        <v>394819</v>
      </c>
      <c s="71">
        <v>5</v>
      </c>
      <c>
        <v>20</v>
      </c>
      <c s="71" t="str">
        <f t="shared" si="3210"/>
        <v>четверг</v>
      </c>
      <c s="71" t="str">
        <f>VLOOKUP(A102772,Подписчики!A:C,2,0)</f>
        <v>UTC+1</v>
      </c>
      <c s="71" t="str">
        <f t="shared" si="3211"/>
        <v>Центральноевропейское время</v>
      </c>
      <c s="71"/>
    </row>
    <row r="102773" spans="1:10" ht="15">
      <c r="A102773">
        <v>256806</v>
      </c>
      <c>
        <v>380737</v>
      </c>
      <c s="2">
        <v>44421.963333333333</v>
      </c>
      <c>
        <v>447858</v>
      </c>
      <c s="71">
        <v>6</v>
      </c>
      <c>
        <v>23</v>
      </c>
      <c s="71" t="str">
        <f t="shared" si="3210"/>
        <v>пятница</v>
      </c>
      <c s="71" t="str">
        <f>VLOOKUP(A102773,Подписчики!A:C,2,0)</f>
        <v>UTC+1</v>
      </c>
      <c s="71" t="str">
        <f t="shared" si="3211"/>
        <v>Центральноевропейское время</v>
      </c>
      <c s="71"/>
    </row>
    <row r="102774" spans="1:10" ht="15">
      <c r="A102774">
        <v>256806</v>
      </c>
      <c>
        <v>405119</v>
      </c>
      <c s="2">
        <v>44429.64136893204</v>
      </c>
      <c>
        <v>341333</v>
      </c>
      <c s="71">
        <v>7</v>
      </c>
      <c>
        <v>15</v>
      </c>
      <c s="71" t="str">
        <f t="shared" si="3210"/>
        <v>суббота</v>
      </c>
      <c s="71" t="str">
        <f>VLOOKUP(A102774,Подписчики!A:C,2,0)</f>
        <v>UTC+1</v>
      </c>
      <c s="71" t="str">
        <f t="shared" si="3211"/>
        <v>Центральноевропейское время</v>
      </c>
      <c s="71"/>
    </row>
    <row r="102775" spans="1:10" ht="15">
      <c r="A102775">
        <v>256820</v>
      </c>
      <c>
        <v>218816</v>
      </c>
      <c s="2">
        <v>44374.190999999999</v>
      </c>
      <c>
        <v>196571</v>
      </c>
      <c s="71">
        <v>1</v>
      </c>
      <c>
        <v>4</v>
      </c>
      <c s="71" t="str">
        <f t="shared" si="3210"/>
        <v>воскресенье</v>
      </c>
      <c s="71" t="str">
        <f>VLOOKUP(A102775,Подписчики!A:C,2,0)</f>
        <v>UTC+0</v>
      </c>
      <c s="71" t="str">
        <f t="shared" si="3211"/>
        <v>Запределами России</v>
      </c>
      <c s="71"/>
    </row>
    <row r="102776" spans="1:10" ht="15">
      <c r="A102776">
        <v>256820</v>
      </c>
      <c>
        <v>219169</v>
      </c>
      <c s="2">
        <v>44374.319000000003</v>
      </c>
      <c>
        <v>41372</v>
      </c>
      <c s="71">
        <v>1</v>
      </c>
      <c>
        <v>7</v>
      </c>
      <c s="71" t="str">
        <f t="shared" si="3210"/>
        <v>воскресенье</v>
      </c>
      <c s="71" t="str">
        <f>VLOOKUP(A102776,Подписчики!A:C,2,0)</f>
        <v>UTC+0</v>
      </c>
      <c s="71" t="str">
        <f t="shared" si="3211"/>
        <v>Запределами России</v>
      </c>
      <c s="71"/>
    </row>
    <row r="102777" spans="1:10" ht="15">
      <c r="A102777">
        <v>256820</v>
      </c>
      <c>
        <v>224827</v>
      </c>
      <c s="2">
        <v>44375.796304207121</v>
      </c>
      <c>
        <v>411922</v>
      </c>
      <c s="71">
        <v>2</v>
      </c>
      <c>
        <v>19</v>
      </c>
      <c s="71" t="str">
        <f t="shared" si="3210"/>
        <v>понедельник</v>
      </c>
      <c s="71" t="str">
        <f>VLOOKUP(A102777,Подписчики!A:C,2,0)</f>
        <v>UTC+0</v>
      </c>
      <c s="71" t="str">
        <f t="shared" si="3211"/>
        <v>Запределами России</v>
      </c>
      <c s="71"/>
    </row>
    <row r="102778" spans="1:10" ht="15">
      <c r="A102778">
        <v>256820</v>
      </c>
      <c>
        <v>253132</v>
      </c>
      <c s="2">
        <v>44384.710543689318</v>
      </c>
      <c>
        <v>118549</v>
      </c>
      <c s="71">
        <v>4</v>
      </c>
      <c>
        <v>17</v>
      </c>
      <c s="71" t="str">
        <f t="shared" si="3210"/>
        <v>среда</v>
      </c>
      <c s="71" t="str">
        <f>VLOOKUP(A102778,Подписчики!A:C,2,0)</f>
        <v>UTC+0</v>
      </c>
      <c s="71" t="str">
        <f t="shared" si="3211"/>
        <v>Запределами России</v>
      </c>
      <c s="71"/>
    </row>
    <row r="102779" spans="1:10" ht="15">
      <c r="A102779">
        <v>256820</v>
      </c>
      <c>
        <v>259638</v>
      </c>
      <c s="2">
        <v>44386.80601294498</v>
      </c>
      <c>
        <v>320206</v>
      </c>
      <c s="71">
        <v>6</v>
      </c>
      <c>
        <v>19</v>
      </c>
      <c s="71" t="str">
        <f t="shared" si="3210"/>
        <v>пятница</v>
      </c>
      <c s="71" t="str">
        <f>VLOOKUP(A102779,Подписчики!A:C,2,0)</f>
        <v>UTC+0</v>
      </c>
      <c s="71" t="str">
        <f t="shared" si="3211"/>
        <v>Запределами России</v>
      </c>
      <c s="71"/>
    </row>
    <row r="102780" spans="1:10" ht="15">
      <c r="A102780">
        <v>256893</v>
      </c>
      <c>
        <v>13868</v>
      </c>
      <c s="2">
        <v>44303.907620471815</v>
      </c>
      <c>
        <v>411922</v>
      </c>
      <c s="71">
        <v>7</v>
      </c>
      <c>
        <v>21</v>
      </c>
      <c s="71" t="str">
        <f t="shared" si="3210"/>
        <v>суббота</v>
      </c>
      <c s="71" t="str">
        <f>VLOOKUP(A102780,Подписчики!A:C,2,0)</f>
        <v>UTC+3</v>
      </c>
      <c s="71" t="str">
        <f t="shared" si="3211"/>
        <v>Московское время</v>
      </c>
      <c s="71"/>
    </row>
    <row r="102781" spans="1:10" ht="15">
      <c r="A102781">
        <v>256893</v>
      </c>
      <c>
        <v>19899</v>
      </c>
      <c s="2">
        <v>44308.64703236246</v>
      </c>
      <c>
        <v>244574</v>
      </c>
      <c s="71">
        <v>5</v>
      </c>
      <c>
        <v>15</v>
      </c>
      <c s="71" t="str">
        <f t="shared" si="3210"/>
        <v>четверг</v>
      </c>
      <c s="71" t="str">
        <f>VLOOKUP(A102781,Подписчики!A:C,2,0)</f>
        <v>UTC+3</v>
      </c>
      <c s="71" t="str">
        <f t="shared" si="3211"/>
        <v>Московское время</v>
      </c>
      <c s="71"/>
    </row>
    <row r="102782" spans="1:10" ht="15">
      <c r="A102782">
        <v>256893</v>
      </c>
      <c>
        <v>39218</v>
      </c>
      <c s="2">
        <v>44317.587161812298</v>
      </c>
      <c>
        <v>158978</v>
      </c>
      <c s="71">
        <v>7</v>
      </c>
      <c>
        <v>14</v>
      </c>
      <c s="71" t="str">
        <f t="shared" si="3210"/>
        <v>суббота</v>
      </c>
      <c s="71" t="str">
        <f>VLOOKUP(A102782,Подписчики!A:C,2,0)</f>
        <v>UTC+3</v>
      </c>
      <c s="71" t="str">
        <f t="shared" si="3211"/>
        <v>Московское время</v>
      </c>
      <c s="71"/>
    </row>
    <row r="102783" spans="1:10" ht="15">
      <c r="A102783">
        <v>256893</v>
      </c>
      <c>
        <v>42452</v>
      </c>
      <c s="2">
        <v>44318.695576051781</v>
      </c>
      <c>
        <v>36482</v>
      </c>
      <c s="71">
        <v>1</v>
      </c>
      <c>
        <v>16</v>
      </c>
      <c s="71" t="str">
        <f t="shared" si="3210"/>
        <v>воскресенье</v>
      </c>
      <c s="71" t="str">
        <f>VLOOKUP(A102783,Подписчики!A:C,2,0)</f>
        <v>UTC+3</v>
      </c>
      <c s="71" t="str">
        <f t="shared" si="3211"/>
        <v>Московское время</v>
      </c>
      <c s="71"/>
    </row>
    <row r="102784" spans="1:10" ht="15">
      <c r="A102784">
        <v>256893</v>
      </c>
      <c>
        <v>67700</v>
      </c>
      <c s="2">
        <v>44329.666449838187</v>
      </c>
      <c>
        <v>118549</v>
      </c>
      <c s="71">
        <v>5</v>
      </c>
      <c>
        <v>15</v>
      </c>
      <c s="71" t="str">
        <f t="shared" si="3210"/>
        <v>четверг</v>
      </c>
      <c s="71" t="str">
        <f>VLOOKUP(A102784,Подписчики!A:C,2,0)</f>
        <v>UTC+3</v>
      </c>
      <c s="71" t="str">
        <f t="shared" si="3211"/>
        <v>Московское время</v>
      </c>
      <c s="71"/>
    </row>
    <row r="102785" spans="1:10" ht="15">
      <c r="A102785">
        <v>256926</v>
      </c>
      <c>
        <v>32516</v>
      </c>
      <c s="2">
        <v>44314.872355987056</v>
      </c>
      <c>
        <v>411922</v>
      </c>
      <c s="71">
        <v>4</v>
      </c>
      <c>
        <v>20</v>
      </c>
      <c s="71" t="str">
        <f t="shared" si="3210"/>
        <v>среда</v>
      </c>
      <c s="71" t="str">
        <f>VLOOKUP(A102785,Подписчики!A:C,2,0)</f>
        <v>UTC+0</v>
      </c>
      <c s="71" t="str">
        <f t="shared" si="3211"/>
        <v>Запределами России</v>
      </c>
      <c s="71"/>
    </row>
    <row r="102786" spans="1:10" ht="15">
      <c r="A102786">
        <v>256926</v>
      </c>
      <c>
        <v>40903</v>
      </c>
      <c s="2">
        <v>44318.045442060611</v>
      </c>
      <c>
        <v>274147</v>
      </c>
      <c s="71">
        <v>1</v>
      </c>
      <c>
        <v>1</v>
      </c>
      <c s="71" t="str">
        <f t="shared" si="3210"/>
        <v>воскресенье</v>
      </c>
      <c s="71" t="str">
        <f>VLOOKUP(A102786,Подписчики!A:C,2,0)</f>
        <v>UTC+0</v>
      </c>
      <c s="71" t="str">
        <f t="shared" si="3211"/>
        <v>Запределами России</v>
      </c>
      <c s="71"/>
    </row>
    <row r="102787" spans="1:10" ht="15">
      <c r="A102787">
        <v>256926</v>
      </c>
      <c>
        <v>57681</v>
      </c>
      <c s="2">
        <v>44325.311990722374</v>
      </c>
      <c>
        <v>192331</v>
      </c>
      <c s="71">
        <v>1</v>
      </c>
      <c>
        <v>7</v>
      </c>
      <c s="71" t="str">
        <f t="shared" si="3212" ref="G102787:G102850">TEXT(C102787,"дддд")</f>
        <v>воскресенье</v>
      </c>
      <c s="71" t="str">
        <f>VLOOKUP(A102787,Подписчики!A:C,2,0)</f>
        <v>UTC+0</v>
      </c>
      <c s="71" t="str">
        <f t="shared" si="3213" ref="I102787:I102850">IF(H102787="UTC+1","Центральноевропейское время",IF(H102787="UTC+2","Калиниградское время",IF(H102787="UTC+3","Московское время",IF(H102787="UTC+4","Самарское время",IF(H102787="UTC+5","Екатеринбургское время",IF(H102787="UTC+6","Омское время",IF(H102787="UTC+7","Красноярское время",IF(H102787="UTC+8","Иркутское время",IF(H102787="UTC+9","Якутское время",IF(H102787="UTC+10","Владивостокское время",IF(H102787="UTC+11","Магаданское время",IF(H102787="UTC+12","Камчатское время",IF(H102787="UTC+0","Запределами России",IF(H102787="UTC-1","Запределами России",IF(H102787="UTC-2","Запределами России",IF(H102787="UTC-3","Запределами России",IF(H102787="UTC-4","Запределами России",IF(H102787="UTC-5","Запределами России",IF(H102787="UTC-6","Запределами России",IF(H102787="UTC-7","Запределами России",IF(H102787="UTC-8","Запределами России",IF(H102787="UTC-9","Запределами России",0))))))))))))))))))))))</f>
        <v>Запределами России</v>
      </c>
      <c s="71"/>
    </row>
    <row r="102788" spans="1:10" ht="15">
      <c r="A102788">
        <v>256926</v>
      </c>
      <c>
        <v>104177</v>
      </c>
      <c s="2">
        <v>44341.729961165045</v>
      </c>
      <c>
        <v>351192</v>
      </c>
      <c s="71">
        <v>3</v>
      </c>
      <c>
        <v>17</v>
      </c>
      <c s="71" t="str">
        <f t="shared" si="3212"/>
        <v>вторник</v>
      </c>
      <c s="71" t="str">
        <f>VLOOKUP(A102788,Подписчики!A:C,2,0)</f>
        <v>UTC+0</v>
      </c>
      <c s="71" t="str">
        <f t="shared" si="3213"/>
        <v>Запределами России</v>
      </c>
      <c s="71"/>
    </row>
    <row r="102789" spans="1:10" ht="15">
      <c r="A102789">
        <v>256926</v>
      </c>
      <c>
        <v>134524</v>
      </c>
      <c s="2">
        <v>44350.704071197411</v>
      </c>
      <c>
        <v>214179</v>
      </c>
      <c s="71">
        <v>5</v>
      </c>
      <c>
        <v>16</v>
      </c>
      <c s="71" t="str">
        <f t="shared" si="3212"/>
        <v>четверг</v>
      </c>
      <c s="71" t="str">
        <f>VLOOKUP(A102789,Подписчики!A:C,2,0)</f>
        <v>UTC+0</v>
      </c>
      <c s="71" t="str">
        <f t="shared" si="3213"/>
        <v>Запределами России</v>
      </c>
      <c s="71"/>
    </row>
    <row r="102790" spans="1:10" ht="15">
      <c r="A102790">
        <v>256926</v>
      </c>
      <c>
        <v>139562</v>
      </c>
      <c s="2">
        <v>44351.935462783171</v>
      </c>
      <c>
        <v>158978</v>
      </c>
      <c s="71">
        <v>6</v>
      </c>
      <c>
        <v>22</v>
      </c>
      <c s="71" t="str">
        <f t="shared" si="3212"/>
        <v>пятница</v>
      </c>
      <c s="71" t="str">
        <f>VLOOKUP(A102790,Подписчики!A:C,2,0)</f>
        <v>UTC+0</v>
      </c>
      <c s="71" t="str">
        <f t="shared" si="3213"/>
        <v>Запределами России</v>
      </c>
      <c s="71"/>
    </row>
    <row r="102791" spans="1:10" ht="15">
      <c r="A102791">
        <v>256926</v>
      </c>
      <c>
        <v>156956</v>
      </c>
      <c s="2">
        <v>44357.587566343042</v>
      </c>
      <c>
        <v>468237</v>
      </c>
      <c s="71">
        <v>5</v>
      </c>
      <c>
        <v>14</v>
      </c>
      <c s="71" t="str">
        <f t="shared" si="3212"/>
        <v>четверг</v>
      </c>
      <c s="71" t="str">
        <f>VLOOKUP(A102791,Подписчики!A:C,2,0)</f>
        <v>UTC+0</v>
      </c>
      <c s="71" t="str">
        <f t="shared" si="3213"/>
        <v>Запределами России</v>
      </c>
      <c s="71"/>
    </row>
    <row r="102792" spans="1:10" ht="15">
      <c r="A102792">
        <v>256926</v>
      </c>
      <c>
        <v>164411</v>
      </c>
      <c s="2">
        <v>44359.391430402538</v>
      </c>
      <c>
        <v>472712</v>
      </c>
      <c s="71">
        <v>7</v>
      </c>
      <c>
        <v>9</v>
      </c>
      <c s="71" t="str">
        <f t="shared" si="3212"/>
        <v>суббота</v>
      </c>
      <c s="71" t="str">
        <f>VLOOKUP(A102792,Подписчики!A:C,2,0)</f>
        <v>UTC+0</v>
      </c>
      <c s="71" t="str">
        <f t="shared" si="3213"/>
        <v>Запределами России</v>
      </c>
      <c s="71"/>
    </row>
    <row r="102793" spans="1:10" ht="15">
      <c r="A102793">
        <v>256926</v>
      </c>
      <c>
        <v>169408</v>
      </c>
      <c s="2">
        <v>44360.403424176766</v>
      </c>
      <c>
        <v>433247</v>
      </c>
      <c s="71">
        <v>1</v>
      </c>
      <c>
        <v>9</v>
      </c>
      <c s="71" t="str">
        <f t="shared" si="3212"/>
        <v>воскресенье</v>
      </c>
      <c s="71" t="str">
        <f>VLOOKUP(A102793,Подписчики!A:C,2,0)</f>
        <v>UTC+0</v>
      </c>
      <c s="71" t="str">
        <f t="shared" si="3213"/>
        <v>Запределами России</v>
      </c>
      <c s="71"/>
    </row>
    <row r="102794" spans="1:10" ht="15">
      <c r="A102794">
        <v>256926</v>
      </c>
      <c>
        <v>172475</v>
      </c>
      <c s="2">
        <v>44360.878828478963</v>
      </c>
      <c>
        <v>286726</v>
      </c>
      <c s="71">
        <v>1</v>
      </c>
      <c>
        <v>21</v>
      </c>
      <c s="71" t="str">
        <f t="shared" si="3212"/>
        <v>воскресенье</v>
      </c>
      <c s="71" t="str">
        <f>VLOOKUP(A102794,Подписчики!A:C,2,0)</f>
        <v>UTC+0</v>
      </c>
      <c s="71" t="str">
        <f t="shared" si="3213"/>
        <v>Запределами России</v>
      </c>
      <c s="71"/>
    </row>
    <row r="102795" spans="1:10" ht="15">
      <c r="A102795">
        <v>256926</v>
      </c>
      <c>
        <v>213466</v>
      </c>
      <c s="2">
        <v>44373.067293313397</v>
      </c>
      <c>
        <v>230507</v>
      </c>
      <c s="71">
        <v>7</v>
      </c>
      <c>
        <v>1</v>
      </c>
      <c s="71" t="str">
        <f t="shared" si="3212"/>
        <v>суббота</v>
      </c>
      <c s="71" t="str">
        <f>VLOOKUP(A102795,Подписчики!A:C,2,0)</f>
        <v>UTC+0</v>
      </c>
      <c s="71" t="str">
        <f t="shared" si="3213"/>
        <v>Запределами России</v>
      </c>
      <c s="71"/>
    </row>
    <row r="102796" spans="1:10" ht="15">
      <c r="A102796">
        <v>256926</v>
      </c>
      <c>
        <v>245580</v>
      </c>
      <c s="2">
        <v>44381.733197411006</v>
      </c>
      <c>
        <v>349014</v>
      </c>
      <c s="71">
        <v>1</v>
      </c>
      <c>
        <v>17</v>
      </c>
      <c s="71" t="str">
        <f t="shared" si="3212"/>
        <v>воскресенье</v>
      </c>
      <c s="71" t="str">
        <f>VLOOKUP(A102796,Подписчики!A:C,2,0)</f>
        <v>UTC+0</v>
      </c>
      <c s="71" t="str">
        <f t="shared" si="3213"/>
        <v>Запределами России</v>
      </c>
      <c s="71"/>
    </row>
    <row r="102797" spans="1:10" ht="15">
      <c r="A102797">
        <v>256926</v>
      </c>
      <c>
        <v>261328</v>
      </c>
      <c s="2">
        <v>44387.127689443645</v>
      </c>
      <c>
        <v>466283</v>
      </c>
      <c s="71">
        <v>7</v>
      </c>
      <c>
        <v>3</v>
      </c>
      <c s="71" t="str">
        <f t="shared" si="3212"/>
        <v>суббота</v>
      </c>
      <c s="71" t="str">
        <f>VLOOKUP(A102797,Подписчики!A:C,2,0)</f>
        <v>UTC+0</v>
      </c>
      <c s="71" t="str">
        <f t="shared" si="3213"/>
        <v>Запределами России</v>
      </c>
      <c s="71"/>
    </row>
    <row r="102798" spans="1:10" ht="15">
      <c r="A102798">
        <v>256926</v>
      </c>
      <c>
        <v>264307</v>
      </c>
      <c s="2">
        <v>44387.77365048544</v>
      </c>
      <c>
        <v>347008</v>
      </c>
      <c s="71">
        <v>7</v>
      </c>
      <c>
        <v>18</v>
      </c>
      <c s="71" t="str">
        <f t="shared" si="3212"/>
        <v>суббота</v>
      </c>
      <c s="71" t="str">
        <f>VLOOKUP(A102798,Подписчики!A:C,2,0)</f>
        <v>UTC+0</v>
      </c>
      <c s="71" t="str">
        <f t="shared" si="3213"/>
        <v>Запределами России</v>
      </c>
      <c s="71"/>
    </row>
    <row r="102799" spans="1:10" ht="15">
      <c r="A102799">
        <v>256926</v>
      </c>
      <c>
        <v>272040</v>
      </c>
      <c s="2">
        <v>44389.809249190941</v>
      </c>
      <c>
        <v>250679</v>
      </c>
      <c s="71">
        <v>2</v>
      </c>
      <c>
        <v>19</v>
      </c>
      <c s="71" t="str">
        <f t="shared" si="3212"/>
        <v>понедельник</v>
      </c>
      <c s="71" t="str">
        <f>VLOOKUP(A102799,Подписчики!A:C,2,0)</f>
        <v>UTC+0</v>
      </c>
      <c s="71" t="str">
        <f t="shared" si="3213"/>
        <v>Запределами России</v>
      </c>
      <c s="71"/>
    </row>
    <row r="102800" spans="1:10" ht="15">
      <c r="A102800">
        <v>256926</v>
      </c>
      <c>
        <v>295181</v>
      </c>
      <c s="2">
        <v>44396.802776699027</v>
      </c>
      <c>
        <v>272330</v>
      </c>
      <c s="71">
        <v>2</v>
      </c>
      <c>
        <v>19</v>
      </c>
      <c s="71" t="str">
        <f t="shared" si="3212"/>
        <v>понедельник</v>
      </c>
      <c s="71" t="str">
        <f>VLOOKUP(A102800,Подписчики!A:C,2,0)</f>
        <v>UTC+0</v>
      </c>
      <c s="71" t="str">
        <f t="shared" si="3213"/>
        <v>Запределами России</v>
      </c>
      <c s="71"/>
    </row>
    <row r="102801" spans="1:10" ht="15">
      <c r="A102801">
        <v>256926</v>
      </c>
      <c>
        <v>298807</v>
      </c>
      <c s="2">
        <v>44398.006660194173</v>
      </c>
      <c>
        <v>409782</v>
      </c>
      <c s="71">
        <v>4</v>
      </c>
      <c>
        <v>0</v>
      </c>
      <c s="71" t="str">
        <f t="shared" si="3212"/>
        <v>среда</v>
      </c>
      <c s="71" t="str">
        <f>VLOOKUP(A102801,Подписчики!A:C,2,0)</f>
        <v>UTC+0</v>
      </c>
      <c s="71" t="str">
        <f t="shared" si="3213"/>
        <v>Запределами России</v>
      </c>
      <c s="71"/>
    </row>
    <row r="102802" spans="1:10" ht="15">
      <c r="A102802">
        <v>256926</v>
      </c>
      <c>
        <v>308471</v>
      </c>
      <c s="2">
        <v>44400.992097087379</v>
      </c>
      <c>
        <v>81226</v>
      </c>
      <c s="71">
        <v>6</v>
      </c>
      <c>
        <v>23</v>
      </c>
      <c s="71" t="str">
        <f t="shared" si="3212"/>
        <v>пятница</v>
      </c>
      <c s="71" t="str">
        <f>VLOOKUP(A102802,Подписчики!A:C,2,0)</f>
        <v>UTC+0</v>
      </c>
      <c s="71" t="str">
        <f t="shared" si="3213"/>
        <v>Запределами России</v>
      </c>
      <c s="71"/>
    </row>
    <row r="102803" spans="1:10" ht="15">
      <c r="A102803">
        <v>256926</v>
      </c>
      <c>
        <v>346170</v>
      </c>
      <c s="2">
        <v>44411.65390938511</v>
      </c>
      <c>
        <v>221182</v>
      </c>
      <c s="71">
        <v>3</v>
      </c>
      <c>
        <v>15</v>
      </c>
      <c s="71" t="str">
        <f t="shared" si="3212"/>
        <v>вторник</v>
      </c>
      <c s="71" t="str">
        <f>VLOOKUP(A102803,Подписчики!A:C,2,0)</f>
        <v>UTC+0</v>
      </c>
      <c s="71" t="str">
        <f t="shared" si="3213"/>
        <v>Запределами России</v>
      </c>
      <c s="71"/>
    </row>
    <row r="102804" spans="1:10" ht="15">
      <c r="A102804">
        <v>256926</v>
      </c>
      <c>
        <v>356342</v>
      </c>
      <c s="2">
        <v>44414.833521035602</v>
      </c>
      <c>
        <v>111368</v>
      </c>
      <c s="71">
        <v>6</v>
      </c>
      <c>
        <v>20</v>
      </c>
      <c s="71" t="str">
        <f t="shared" si="3212"/>
        <v>пятница</v>
      </c>
      <c s="71" t="str">
        <f>VLOOKUP(A102804,Подписчики!A:C,2,0)</f>
        <v>UTC+0</v>
      </c>
      <c s="71" t="str">
        <f t="shared" si="3213"/>
        <v>Запределами России</v>
      </c>
      <c s="71"/>
    </row>
    <row r="102805" spans="1:10" ht="15">
      <c r="A102805">
        <v>256926</v>
      </c>
      <c>
        <v>367304</v>
      </c>
      <c s="2">
        <v>44417.598893203882</v>
      </c>
      <c>
        <v>37644</v>
      </c>
      <c s="71">
        <v>2</v>
      </c>
      <c>
        <v>14</v>
      </c>
      <c s="71" t="str">
        <f t="shared" si="3212"/>
        <v>понедельник</v>
      </c>
      <c s="71" t="str">
        <f>VLOOKUP(A102805,Подписчики!A:C,2,0)</f>
        <v>UTC+0</v>
      </c>
      <c s="71" t="str">
        <f t="shared" si="3213"/>
        <v>Запределами России</v>
      </c>
      <c s="71"/>
    </row>
    <row r="102806" spans="1:10" ht="15">
      <c r="A102806">
        <v>256926</v>
      </c>
      <c>
        <v>402983</v>
      </c>
      <c s="2">
        <v>44428.977533980586</v>
      </c>
      <c>
        <v>138209</v>
      </c>
      <c s="71">
        <v>6</v>
      </c>
      <c>
        <v>23</v>
      </c>
      <c s="71" t="str">
        <f t="shared" si="3212"/>
        <v>пятница</v>
      </c>
      <c s="71" t="str">
        <f>VLOOKUP(A102806,Подписчики!A:C,2,0)</f>
        <v>UTC+0</v>
      </c>
      <c s="71" t="str">
        <f t="shared" si="3213"/>
        <v>Запределами России</v>
      </c>
      <c s="71"/>
    </row>
    <row r="102807" spans="1:10" ht="15">
      <c r="A102807">
        <v>256926</v>
      </c>
      <c>
        <v>407006</v>
      </c>
      <c s="2">
        <v>44429.958116504851</v>
      </c>
      <c>
        <v>104958</v>
      </c>
      <c s="71">
        <v>7</v>
      </c>
      <c>
        <v>22</v>
      </c>
      <c s="71" t="str">
        <f t="shared" si="3212"/>
        <v>суббота</v>
      </c>
      <c s="71" t="str">
        <f>VLOOKUP(A102807,Подписчики!A:C,2,0)</f>
        <v>UTC+0</v>
      </c>
      <c s="71" t="str">
        <f t="shared" si="3213"/>
        <v>Запределами России</v>
      </c>
      <c s="71"/>
    </row>
    <row r="102808" spans="1:10" ht="15">
      <c r="A102808">
        <v>256972</v>
      </c>
      <c>
        <v>209777</v>
      </c>
      <c s="2">
        <v>44372.203999999998</v>
      </c>
      <c>
        <v>62570</v>
      </c>
      <c s="71">
        <v>6</v>
      </c>
      <c>
        <v>4</v>
      </c>
      <c s="71" t="str">
        <f t="shared" si="3212"/>
        <v>пятница</v>
      </c>
      <c s="71" t="str">
        <f>VLOOKUP(A102808,Подписчики!A:C,2,0)</f>
        <v>UTC+3</v>
      </c>
      <c s="71" t="str">
        <f t="shared" si="3213"/>
        <v>Московское время</v>
      </c>
      <c s="71"/>
    </row>
    <row r="102809" spans="1:10" ht="15">
      <c r="A102809">
        <v>256972</v>
      </c>
      <c>
        <v>227245</v>
      </c>
      <c s="2">
        <v>44376.656741100327</v>
      </c>
      <c>
        <v>230507</v>
      </c>
      <c s="71">
        <v>3</v>
      </c>
      <c>
        <v>15</v>
      </c>
      <c s="71" t="str">
        <f t="shared" si="3212"/>
        <v>вторник</v>
      </c>
      <c s="71" t="str">
        <f>VLOOKUP(A102809,Подписчики!A:C,2,0)</f>
        <v>UTC+3</v>
      </c>
      <c s="71" t="str">
        <f t="shared" si="3213"/>
        <v>Московское время</v>
      </c>
      <c s="71"/>
    </row>
    <row r="102810" spans="1:10" ht="15">
      <c r="A102810">
        <v>256972</v>
      </c>
      <c>
        <v>233494</v>
      </c>
      <c s="2">
        <v>44378.729556634302</v>
      </c>
      <c>
        <v>258219</v>
      </c>
      <c s="71">
        <v>5</v>
      </c>
      <c>
        <v>17</v>
      </c>
      <c s="71" t="str">
        <f t="shared" si="3212"/>
        <v>четверг</v>
      </c>
      <c s="71" t="str">
        <f>VLOOKUP(A102810,Подписчики!A:C,2,0)</f>
        <v>UTC+3</v>
      </c>
      <c s="71" t="str">
        <f t="shared" si="3213"/>
        <v>Московское время</v>
      </c>
      <c s="71"/>
    </row>
    <row r="102811" spans="1:10" ht="15">
      <c r="A102811">
        <v>256972</v>
      </c>
      <c>
        <v>270457</v>
      </c>
      <c s="2">
        <v>44389.50787378641</v>
      </c>
      <c>
        <v>411922</v>
      </c>
      <c s="71">
        <v>2</v>
      </c>
      <c>
        <v>12</v>
      </c>
      <c s="71" t="str">
        <f t="shared" si="3212"/>
        <v>понедельник</v>
      </c>
      <c s="71" t="str">
        <f>VLOOKUP(A102811,Подписчики!A:C,2,0)</f>
        <v>UTC+3</v>
      </c>
      <c s="71" t="str">
        <f t="shared" si="3213"/>
        <v>Московское время</v>
      </c>
      <c s="71"/>
    </row>
    <row r="102812" spans="1:10" ht="15">
      <c r="A102812">
        <v>256972</v>
      </c>
      <c>
        <v>276337</v>
      </c>
      <c s="2">
        <v>44391.529000000002</v>
      </c>
      <c>
        <v>242428</v>
      </c>
      <c s="71">
        <v>4</v>
      </c>
      <c>
        <v>12</v>
      </c>
      <c s="71" t="str">
        <f t="shared" si="3212"/>
        <v>среда</v>
      </c>
      <c s="71" t="str">
        <f>VLOOKUP(A102812,Подписчики!A:C,2,0)</f>
        <v>UTC+3</v>
      </c>
      <c s="71" t="str">
        <f t="shared" si="3213"/>
        <v>Московское время</v>
      </c>
      <c s="71"/>
    </row>
    <row r="102813" spans="1:10" ht="15">
      <c r="A102813">
        <v>256976</v>
      </c>
      <c>
        <v>32721</v>
      </c>
      <c s="2">
        <v>44314.945576051781</v>
      </c>
      <c>
        <v>304128</v>
      </c>
      <c s="71">
        <v>4</v>
      </c>
      <c>
        <v>22</v>
      </c>
      <c s="71" t="str">
        <f t="shared" si="3212"/>
        <v>среда</v>
      </c>
      <c s="71" t="str">
        <f>VLOOKUP(A102813,Подписчики!A:C,2,0)</f>
        <v>UTC+1</v>
      </c>
      <c s="71" t="str">
        <f t="shared" si="3213"/>
        <v>Центральноевропейское время</v>
      </c>
      <c s="71"/>
    </row>
    <row r="102814" spans="1:10" ht="15">
      <c r="A102814">
        <v>256976</v>
      </c>
      <c>
        <v>82465</v>
      </c>
      <c s="2">
        <v>44334.676967637541</v>
      </c>
      <c>
        <v>230778</v>
      </c>
      <c s="71">
        <v>3</v>
      </c>
      <c>
        <v>16</v>
      </c>
      <c s="71" t="str">
        <f t="shared" si="3212"/>
        <v>вторник</v>
      </c>
      <c s="71" t="str">
        <f>VLOOKUP(A102814,Подписчики!A:C,2,0)</f>
        <v>UTC+1</v>
      </c>
      <c s="71" t="str">
        <f t="shared" si="3213"/>
        <v>Центральноевропейское время</v>
      </c>
      <c s="71"/>
    </row>
    <row r="102815" spans="1:10" ht="15">
      <c r="A102815">
        <v>256976</v>
      </c>
      <c>
        <v>95257</v>
      </c>
      <c s="2">
        <v>44338.75881221961</v>
      </c>
      <c>
        <v>389195</v>
      </c>
      <c s="71">
        <v>7</v>
      </c>
      <c>
        <v>18</v>
      </c>
      <c s="71" t="str">
        <f t="shared" si="3212"/>
        <v>суббота</v>
      </c>
      <c s="71" t="str">
        <f>VLOOKUP(A102815,Подписчики!A:C,2,0)</f>
        <v>UTC+1</v>
      </c>
      <c s="71" t="str">
        <f t="shared" si="3213"/>
        <v>Центральноевропейское время</v>
      </c>
      <c s="71"/>
    </row>
    <row r="102816" spans="1:10" ht="15">
      <c r="A102816">
        <v>256976</v>
      </c>
      <c>
        <v>117370</v>
      </c>
      <c s="2">
        <v>44345.560462783171</v>
      </c>
      <c>
        <v>385901</v>
      </c>
      <c s="71">
        <v>7</v>
      </c>
      <c>
        <v>13</v>
      </c>
      <c s="71" t="str">
        <f t="shared" si="3212"/>
        <v>суббота</v>
      </c>
      <c s="71" t="str">
        <f>VLOOKUP(A102816,Подписчики!A:C,2,0)</f>
        <v>UTC+1</v>
      </c>
      <c s="71" t="str">
        <f t="shared" si="3213"/>
        <v>Центральноевропейское время</v>
      </c>
      <c s="71"/>
    </row>
    <row r="102817" spans="1:10" ht="15">
      <c r="A102817">
        <v>256976</v>
      </c>
      <c>
        <v>123572</v>
      </c>
      <c s="2">
        <v>44346.723893203889</v>
      </c>
      <c>
        <v>330333</v>
      </c>
      <c s="71">
        <v>1</v>
      </c>
      <c>
        <v>17</v>
      </c>
      <c s="71" t="str">
        <f t="shared" si="3212"/>
        <v>воскресенье</v>
      </c>
      <c s="71" t="str">
        <f>VLOOKUP(A102817,Подписчики!A:C,2,0)</f>
        <v>UTC+1</v>
      </c>
      <c s="71" t="str">
        <f t="shared" si="3213"/>
        <v>Центральноевропейское время</v>
      </c>
      <c s="71"/>
    </row>
    <row r="102818" spans="1:10" ht="15">
      <c r="A102818">
        <v>256976</v>
      </c>
      <c>
        <v>131348</v>
      </c>
      <c s="2">
        <v>44349.523245954697</v>
      </c>
      <c>
        <v>250771</v>
      </c>
      <c s="71">
        <v>4</v>
      </c>
      <c>
        <v>12</v>
      </c>
      <c s="71" t="str">
        <f t="shared" si="3212"/>
        <v>среда</v>
      </c>
      <c s="71" t="str">
        <f>VLOOKUP(A102818,Подписчики!A:C,2,0)</f>
        <v>UTC+1</v>
      </c>
      <c s="71" t="str">
        <f t="shared" si="3213"/>
        <v>Центральноевропейское время</v>
      </c>
      <c s="71"/>
    </row>
    <row r="102819" spans="1:10" ht="15">
      <c r="A102819">
        <v>256976</v>
      </c>
      <c>
        <v>135498</v>
      </c>
      <c s="2">
        <v>44350.8873236246</v>
      </c>
      <c>
        <v>394819</v>
      </c>
      <c s="71">
        <v>5</v>
      </c>
      <c>
        <v>21</v>
      </c>
      <c s="71" t="str">
        <f t="shared" si="3212"/>
        <v>четверг</v>
      </c>
      <c s="71" t="str">
        <f>VLOOKUP(A102819,Подписчики!A:C,2,0)</f>
        <v>UTC+1</v>
      </c>
      <c s="71" t="str">
        <f t="shared" si="3213"/>
        <v>Центральноевропейское время</v>
      </c>
      <c s="71"/>
    </row>
    <row r="102820" spans="1:10" ht="15">
      <c r="A102820">
        <v>256976</v>
      </c>
      <c>
        <v>143226</v>
      </c>
      <c s="2">
        <v>44352.850106796119</v>
      </c>
      <c>
        <v>112334</v>
      </c>
      <c s="71">
        <v>7</v>
      </c>
      <c>
        <v>20</v>
      </c>
      <c s="71" t="str">
        <f t="shared" si="3212"/>
        <v>суббота</v>
      </c>
      <c s="71" t="str">
        <f>VLOOKUP(A102820,Подписчики!A:C,2,0)</f>
        <v>UTC+1</v>
      </c>
      <c s="71" t="str">
        <f t="shared" si="3213"/>
        <v>Центральноевропейское время</v>
      </c>
      <c s="71"/>
    </row>
    <row r="102821" spans="1:10" ht="15">
      <c r="A102821">
        <v>256976</v>
      </c>
      <c>
        <v>187440</v>
      </c>
      <c s="2">
        <v>44365.866288025893</v>
      </c>
      <c>
        <v>250679</v>
      </c>
      <c s="71">
        <v>6</v>
      </c>
      <c>
        <v>20</v>
      </c>
      <c s="71" t="str">
        <f t="shared" si="3212"/>
        <v>пятница</v>
      </c>
      <c s="71" t="str">
        <f>VLOOKUP(A102821,Подписчики!A:C,2,0)</f>
        <v>UTC+1</v>
      </c>
      <c s="71" t="str">
        <f t="shared" si="3213"/>
        <v>Центральноевропейское время</v>
      </c>
      <c s="71"/>
    </row>
    <row r="102822" spans="1:10" ht="15">
      <c r="A102822">
        <v>257002</v>
      </c>
      <c>
        <v>134509</v>
      </c>
      <c s="2">
        <v>44350.701239482201</v>
      </c>
      <c>
        <v>411922</v>
      </c>
      <c s="71">
        <v>5</v>
      </c>
      <c>
        <v>16</v>
      </c>
      <c s="71" t="str">
        <f t="shared" si="3212"/>
        <v>четверг</v>
      </c>
      <c s="71" t="str">
        <f>VLOOKUP(A102822,Подписчики!A:C,2,0)</f>
        <v>UTC+1</v>
      </c>
      <c s="71" t="str">
        <f t="shared" si="3213"/>
        <v>Центральноевропейское время</v>
      </c>
      <c s="71"/>
    </row>
    <row r="102823" spans="1:10" ht="15">
      <c r="A102823">
        <v>257002</v>
      </c>
      <c>
        <v>144758</v>
      </c>
      <c s="2">
        <v>44353.302285836362</v>
      </c>
      <c>
        <v>401938</v>
      </c>
      <c s="71">
        <v>1</v>
      </c>
      <c>
        <v>7</v>
      </c>
      <c s="71" t="str">
        <f t="shared" si="3212"/>
        <v>воскресенье</v>
      </c>
      <c s="71" t="str">
        <f>VLOOKUP(A102823,Подписчики!A:C,2,0)</f>
        <v>UTC+1</v>
      </c>
      <c s="71" t="str">
        <f t="shared" si="3213"/>
        <v>Центральноевропейское время</v>
      </c>
      <c s="71"/>
    </row>
    <row r="102824" spans="1:10" ht="15">
      <c r="A102824">
        <v>257002</v>
      </c>
      <c>
        <v>147587</v>
      </c>
      <c s="2">
        <v>44353.921304207121</v>
      </c>
      <c>
        <v>158978</v>
      </c>
      <c s="71">
        <v>1</v>
      </c>
      <c>
        <v>22</v>
      </c>
      <c s="71" t="str">
        <f t="shared" si="3212"/>
        <v>воскресенье</v>
      </c>
      <c s="71" t="str">
        <f>VLOOKUP(A102824,Подписчики!A:C,2,0)</f>
        <v>UTC+1</v>
      </c>
      <c s="71" t="str">
        <f t="shared" si="3213"/>
        <v>Центральноевропейское время</v>
      </c>
      <c s="71"/>
    </row>
    <row r="102825" spans="1:10" ht="15">
      <c r="A102825">
        <v>257002</v>
      </c>
      <c>
        <v>154051</v>
      </c>
      <c s="2">
        <v>44356.576644012945</v>
      </c>
      <c>
        <v>250679</v>
      </c>
      <c s="71">
        <v>4</v>
      </c>
      <c>
        <v>13</v>
      </c>
      <c s="71" t="str">
        <f t="shared" si="3212"/>
        <v>среда</v>
      </c>
      <c s="71" t="str">
        <f>VLOOKUP(A102825,Подписчики!A:C,2,0)</f>
        <v>UTC+1</v>
      </c>
      <c s="71" t="str">
        <f t="shared" si="3213"/>
        <v>Центральноевропейское время</v>
      </c>
      <c s="71"/>
    </row>
    <row r="102826" spans="1:10" ht="15">
      <c r="A102826">
        <v>257002</v>
      </c>
      <c>
        <v>191079</v>
      </c>
      <c s="2">
        <v>44366.727129449842</v>
      </c>
      <c>
        <v>341081</v>
      </c>
      <c s="71">
        <v>7</v>
      </c>
      <c>
        <v>17</v>
      </c>
      <c s="71" t="str">
        <f t="shared" si="3212"/>
        <v>суббота</v>
      </c>
      <c s="71" t="str">
        <f>VLOOKUP(A102826,Подписчики!A:C,2,0)</f>
        <v>UTC+1</v>
      </c>
      <c s="71" t="str">
        <f t="shared" si="3213"/>
        <v>Центральноевропейское время</v>
      </c>
      <c s="71"/>
    </row>
    <row r="102827" spans="1:10" ht="15">
      <c r="A102827">
        <v>257002</v>
      </c>
      <c>
        <v>240636</v>
      </c>
      <c s="2">
        <v>44380.634998626665</v>
      </c>
      <c>
        <v>117699</v>
      </c>
      <c s="71">
        <v>7</v>
      </c>
      <c>
        <v>15</v>
      </c>
      <c s="71" t="str">
        <f t="shared" si="3212"/>
        <v>суббота</v>
      </c>
      <c s="71" t="str">
        <f>VLOOKUP(A102827,Подписчики!A:C,2,0)</f>
        <v>UTC+1</v>
      </c>
      <c s="71" t="str">
        <f t="shared" si="3213"/>
        <v>Центральноевропейское время</v>
      </c>
      <c s="71"/>
    </row>
    <row r="102828" spans="1:10" ht="15">
      <c r="A102828">
        <v>257002</v>
      </c>
      <c>
        <v>256215</v>
      </c>
      <c s="2">
        <v>44385.814508090618</v>
      </c>
      <c>
        <v>230507</v>
      </c>
      <c s="71">
        <v>5</v>
      </c>
      <c>
        <v>19</v>
      </c>
      <c s="71" t="str">
        <f t="shared" si="3212"/>
        <v>четверг</v>
      </c>
      <c s="71" t="str">
        <f>VLOOKUP(A102828,Подписчики!A:C,2,0)</f>
        <v>UTC+1</v>
      </c>
      <c s="71" t="str">
        <f t="shared" si="3213"/>
        <v>Центральноевропейское время</v>
      </c>
      <c s="71"/>
    </row>
    <row r="102829" spans="1:10" ht="15">
      <c r="A102829">
        <v>257002</v>
      </c>
      <c>
        <v>298708</v>
      </c>
      <c s="2">
        <v>44397.969847896442</v>
      </c>
      <c>
        <v>178044</v>
      </c>
      <c s="71">
        <v>3</v>
      </c>
      <c>
        <v>23</v>
      </c>
      <c s="71" t="str">
        <f t="shared" si="3212"/>
        <v>вторник</v>
      </c>
      <c s="71" t="str">
        <f>VLOOKUP(A102829,Подписчики!A:C,2,0)</f>
        <v>UTC+1</v>
      </c>
      <c s="71" t="str">
        <f t="shared" si="3213"/>
        <v>Центральноевропейское время</v>
      </c>
      <c s="71"/>
    </row>
    <row r="102830" spans="1:10" ht="15">
      <c r="A102830">
        <v>257002</v>
      </c>
      <c>
        <v>304119</v>
      </c>
      <c s="2">
        <v>44399.866288025893</v>
      </c>
      <c>
        <v>351192</v>
      </c>
      <c s="71">
        <v>5</v>
      </c>
      <c>
        <v>20</v>
      </c>
      <c s="71" t="str">
        <f t="shared" si="3212"/>
        <v>четверг</v>
      </c>
      <c s="71" t="str">
        <f>VLOOKUP(A102830,Подписчики!A:C,2,0)</f>
        <v>UTC+1</v>
      </c>
      <c s="71" t="str">
        <f t="shared" si="3213"/>
        <v>Центральноевропейское время</v>
      </c>
      <c s="71"/>
    </row>
    <row r="102831" spans="1:10" ht="15">
      <c r="A102831">
        <v>257002</v>
      </c>
      <c>
        <v>373884</v>
      </c>
      <c s="2">
        <v>44419.804799352751</v>
      </c>
      <c>
        <v>347393</v>
      </c>
      <c s="71">
        <v>4</v>
      </c>
      <c>
        <v>19</v>
      </c>
      <c s="71" t="str">
        <f t="shared" si="3212"/>
        <v>среда</v>
      </c>
      <c s="71" t="str">
        <f>VLOOKUP(A102831,Подписчики!A:C,2,0)</f>
        <v>UTC+1</v>
      </c>
      <c s="71" t="str">
        <f t="shared" si="3213"/>
        <v>Центральноевропейское время</v>
      </c>
      <c s="71"/>
    </row>
    <row r="102832" spans="1:10" ht="15">
      <c r="A102832">
        <v>257002</v>
      </c>
      <c>
        <v>379563</v>
      </c>
      <c s="2">
        <v>44421.791854368937</v>
      </c>
      <c>
        <v>76405</v>
      </c>
      <c s="71">
        <v>6</v>
      </c>
      <c>
        <v>19</v>
      </c>
      <c s="71" t="str">
        <f t="shared" si="3212"/>
        <v>пятница</v>
      </c>
      <c s="71" t="str">
        <f>VLOOKUP(A102832,Подписчики!A:C,2,0)</f>
        <v>UTC+1</v>
      </c>
      <c s="71" t="str">
        <f t="shared" si="3213"/>
        <v>Центральноевропейское время</v>
      </c>
      <c s="71"/>
    </row>
    <row r="102833" spans="1:10" ht="15">
      <c r="A102833">
        <v>257002</v>
      </c>
      <c>
        <v>392903</v>
      </c>
      <c s="2">
        <v>44425.749783171523</v>
      </c>
      <c>
        <v>270101</v>
      </c>
      <c s="71">
        <v>3</v>
      </c>
      <c>
        <v>17</v>
      </c>
      <c s="71" t="str">
        <f t="shared" si="3212"/>
        <v>вторник</v>
      </c>
      <c s="71" t="str">
        <f>VLOOKUP(A102833,Подписчики!A:C,2,0)</f>
        <v>UTC+1</v>
      </c>
      <c s="71" t="str">
        <f t="shared" si="3213"/>
        <v>Центральноевропейское время</v>
      </c>
      <c s="71"/>
    </row>
    <row r="102834" spans="1:10" ht="15">
      <c r="A102834">
        <v>257002</v>
      </c>
      <c>
        <v>400794</v>
      </c>
      <c s="2">
        <v>44428.678585760521</v>
      </c>
      <c>
        <v>118549</v>
      </c>
      <c s="71">
        <v>6</v>
      </c>
      <c>
        <v>16</v>
      </c>
      <c s="71" t="str">
        <f t="shared" si="3212"/>
        <v>пятница</v>
      </c>
      <c s="71" t="str">
        <f>VLOOKUP(A102834,Подписчики!A:C,2,0)</f>
        <v>UTC+1</v>
      </c>
      <c s="71" t="str">
        <f t="shared" si="3213"/>
        <v>Центральноевропейское время</v>
      </c>
      <c s="71"/>
    </row>
    <row r="102835" spans="1:10" ht="15">
      <c r="A102835">
        <v>257069</v>
      </c>
      <c>
        <v>58318</v>
      </c>
      <c s="2">
        <v>44325.594443365699</v>
      </c>
      <c>
        <v>437341</v>
      </c>
      <c s="71">
        <v>1</v>
      </c>
      <c>
        <v>14</v>
      </c>
      <c s="71" t="str">
        <f t="shared" si="3212"/>
        <v>воскресенье</v>
      </c>
      <c s="71" t="str">
        <f>VLOOKUP(A102835,Подписчики!A:C,2,0)</f>
        <v>UTC+1</v>
      </c>
      <c s="71" t="str">
        <f t="shared" si="3213"/>
        <v>Центральноевропейское время</v>
      </c>
      <c s="71"/>
    </row>
    <row r="102836" spans="1:10" ht="15">
      <c r="A102836">
        <v>257069</v>
      </c>
      <c>
        <v>59374</v>
      </c>
      <c s="2">
        <v>44325.796708737864</v>
      </c>
      <c>
        <v>230507</v>
      </c>
      <c s="71">
        <v>1</v>
      </c>
      <c>
        <v>19</v>
      </c>
      <c s="71" t="str">
        <f t="shared" si="3212"/>
        <v>воскресенье</v>
      </c>
      <c s="71" t="str">
        <f>VLOOKUP(A102836,Подписчики!A:C,2,0)</f>
        <v>UTC+1</v>
      </c>
      <c s="71" t="str">
        <f t="shared" si="3213"/>
        <v>Центральноевропейское время</v>
      </c>
      <c s="71"/>
    </row>
    <row r="102837" spans="1:10" ht="15">
      <c r="A102837">
        <v>257069</v>
      </c>
      <c>
        <v>65049</v>
      </c>
      <c s="2">
        <v>44328.564333333336</v>
      </c>
      <c>
        <v>250679</v>
      </c>
      <c s="71">
        <v>4</v>
      </c>
      <c>
        <v>13</v>
      </c>
      <c s="71" t="str">
        <f t="shared" si="3212"/>
        <v>среда</v>
      </c>
      <c s="71" t="str">
        <f>VLOOKUP(A102837,Подписчики!A:C,2,0)</f>
        <v>UTC+1</v>
      </c>
      <c s="71" t="str">
        <f t="shared" si="3213"/>
        <v>Центральноевропейское время</v>
      </c>
      <c s="71"/>
    </row>
    <row r="102838" spans="1:10" ht="15">
      <c r="A102838">
        <v>257069</v>
      </c>
      <c>
        <v>66910</v>
      </c>
      <c s="2">
        <v>44329.066935275085</v>
      </c>
      <c>
        <v>122902</v>
      </c>
      <c s="71">
        <v>5</v>
      </c>
      <c>
        <v>1</v>
      </c>
      <c s="71" t="str">
        <f t="shared" si="3212"/>
        <v>четверг</v>
      </c>
      <c s="71" t="str">
        <f>VLOOKUP(A102838,Подписчики!A:C,2,0)</f>
        <v>UTC+1</v>
      </c>
      <c s="71" t="str">
        <f t="shared" si="3213"/>
        <v>Центральноевропейское время</v>
      </c>
      <c s="71"/>
    </row>
    <row r="102839" spans="1:10" ht="15">
      <c r="A102839">
        <v>257069</v>
      </c>
      <c>
        <v>72118</v>
      </c>
      <c s="2">
        <v>44330.958521035602</v>
      </c>
      <c>
        <v>88895</v>
      </c>
      <c s="71">
        <v>6</v>
      </c>
      <c>
        <v>23</v>
      </c>
      <c s="71" t="str">
        <f t="shared" si="3212"/>
        <v>пятница</v>
      </c>
      <c s="71" t="str">
        <f>VLOOKUP(A102839,Подписчики!A:C,2,0)</f>
        <v>UTC+1</v>
      </c>
      <c s="71" t="str">
        <f t="shared" si="3213"/>
        <v>Центральноевропейское время</v>
      </c>
      <c s="71"/>
    </row>
    <row r="102840" spans="1:10" ht="15">
      <c r="A102840">
        <v>257069</v>
      </c>
      <c>
        <v>73224</v>
      </c>
      <c s="2">
        <v>44331.477938511329</v>
      </c>
      <c>
        <v>118549</v>
      </c>
      <c s="71">
        <v>7</v>
      </c>
      <c>
        <v>11</v>
      </c>
      <c s="71" t="str">
        <f t="shared" si="3212"/>
        <v>суббота</v>
      </c>
      <c s="71" t="str">
        <f>VLOOKUP(A102840,Подписчики!A:C,2,0)</f>
        <v>UTC+1</v>
      </c>
      <c s="71" t="str">
        <f t="shared" si="3213"/>
        <v>Центральноевропейское время</v>
      </c>
      <c s="71"/>
    </row>
    <row r="102841" spans="1:10" ht="15">
      <c r="A102841">
        <v>257069</v>
      </c>
      <c>
        <v>80103</v>
      </c>
      <c s="2">
        <v>44333.568553398058</v>
      </c>
      <c>
        <v>158978</v>
      </c>
      <c s="71">
        <v>2</v>
      </c>
      <c>
        <v>13</v>
      </c>
      <c s="71" t="str">
        <f t="shared" si="3212"/>
        <v>понедельник</v>
      </c>
      <c s="71" t="str">
        <f>VLOOKUP(A102841,Подписчики!A:C,2,0)</f>
        <v>UTC+1</v>
      </c>
      <c s="71" t="str">
        <f t="shared" si="3213"/>
        <v>Центральноевропейское время</v>
      </c>
      <c s="71"/>
    </row>
    <row r="102842" spans="1:10" ht="15">
      <c r="A102842">
        <v>257069</v>
      </c>
      <c>
        <v>86924</v>
      </c>
      <c s="2">
        <v>44336.668877022654</v>
      </c>
      <c>
        <v>351192</v>
      </c>
      <c s="71">
        <v>5</v>
      </c>
      <c>
        <v>16</v>
      </c>
      <c s="71" t="str">
        <f t="shared" si="3212"/>
        <v>четверг</v>
      </c>
      <c s="71" t="str">
        <f>VLOOKUP(A102842,Подписчики!A:C,2,0)</f>
        <v>UTC+1</v>
      </c>
      <c s="71" t="str">
        <f t="shared" si="3213"/>
        <v>Центральноевропейское время</v>
      </c>
      <c s="71"/>
    </row>
    <row r="102843" spans="1:10" ht="15">
      <c r="A102843">
        <v>257069</v>
      </c>
      <c>
        <v>99861</v>
      </c>
      <c s="2">
        <v>44339.867906148873</v>
      </c>
      <c>
        <v>241518</v>
      </c>
      <c s="71">
        <v>1</v>
      </c>
      <c>
        <v>20</v>
      </c>
      <c s="71" t="str">
        <f t="shared" si="3212"/>
        <v>воскресенье</v>
      </c>
      <c s="71" t="str">
        <f>VLOOKUP(A102843,Подписчики!A:C,2,0)</f>
        <v>UTC+1</v>
      </c>
      <c s="71" t="str">
        <f t="shared" si="3213"/>
        <v>Центральноевропейское время</v>
      </c>
      <c s="71"/>
    </row>
    <row r="102844" spans="1:10" ht="15">
      <c r="A102844">
        <v>257069</v>
      </c>
      <c>
        <v>139079</v>
      </c>
      <c s="2">
        <v>44351.846870550165</v>
      </c>
      <c>
        <v>148495</v>
      </c>
      <c s="71">
        <v>6</v>
      </c>
      <c>
        <v>20</v>
      </c>
      <c s="71" t="str">
        <f t="shared" si="3212"/>
        <v>пятница</v>
      </c>
      <c s="71" t="str">
        <f>VLOOKUP(A102844,Подписчики!A:C,2,0)</f>
        <v>UTC+1</v>
      </c>
      <c s="71" t="str">
        <f t="shared" si="3213"/>
        <v>Центральноевропейское время</v>
      </c>
      <c s="71"/>
    </row>
    <row r="102845" spans="1:10" ht="15">
      <c r="A102845">
        <v>257069</v>
      </c>
      <c>
        <v>150187</v>
      </c>
      <c s="2">
        <v>44354.927776699034</v>
      </c>
      <c>
        <v>230507</v>
      </c>
      <c s="71">
        <v>2</v>
      </c>
      <c>
        <v>22</v>
      </c>
      <c s="71" t="str">
        <f t="shared" si="3212"/>
        <v>понедельник</v>
      </c>
      <c s="71" t="str">
        <f>VLOOKUP(A102845,Подписчики!A:C,2,0)</f>
        <v>UTC+1</v>
      </c>
      <c s="71" t="str">
        <f t="shared" si="3213"/>
        <v>Центральноевропейское время</v>
      </c>
      <c s="71"/>
    </row>
    <row r="102846" spans="1:10" ht="15">
      <c r="A102846">
        <v>257069</v>
      </c>
      <c>
        <v>163869</v>
      </c>
      <c s="2">
        <v>44359.205725272375</v>
      </c>
      <c>
        <v>347008</v>
      </c>
      <c s="71">
        <v>7</v>
      </c>
      <c>
        <v>4</v>
      </c>
      <c s="71" t="str">
        <f t="shared" si="3212"/>
        <v>суббота</v>
      </c>
      <c s="71" t="str">
        <f>VLOOKUP(A102846,Подписчики!A:C,2,0)</f>
        <v>UTC+1</v>
      </c>
      <c s="71" t="str">
        <f t="shared" si="3213"/>
        <v>Центральноевропейское время</v>
      </c>
      <c s="71"/>
    </row>
    <row r="102847" spans="1:10" ht="15">
      <c r="A102847">
        <v>257069</v>
      </c>
      <c>
        <v>187655</v>
      </c>
      <c s="2">
        <v>44365.89703236246</v>
      </c>
      <c>
        <v>4199</v>
      </c>
      <c s="71">
        <v>6</v>
      </c>
      <c>
        <v>21</v>
      </c>
      <c s="71" t="str">
        <f t="shared" si="3212"/>
        <v>пятница</v>
      </c>
      <c s="71" t="str">
        <f>VLOOKUP(A102847,Подписчики!A:C,2,0)</f>
        <v>UTC+1</v>
      </c>
      <c s="71" t="str">
        <f t="shared" si="3213"/>
        <v>Центральноевропейское время</v>
      </c>
      <c s="71"/>
    </row>
    <row r="102848" spans="1:10" ht="15">
      <c r="A102848">
        <v>257096</v>
      </c>
      <c>
        <v>32767</v>
      </c>
      <c s="2">
        <v>44314.961352750812</v>
      </c>
      <c>
        <v>75080</v>
      </c>
      <c s="71">
        <v>4</v>
      </c>
      <c>
        <v>23</v>
      </c>
      <c s="71" t="str">
        <f t="shared" si="3212"/>
        <v>среда</v>
      </c>
      <c s="71" t="str">
        <f>VLOOKUP(A102848,Подписчики!A:C,2,0)</f>
        <v>UTC+0</v>
      </c>
      <c s="71" t="str">
        <f t="shared" si="3213"/>
        <v>Запределами России</v>
      </c>
      <c s="71"/>
    </row>
    <row r="102849" spans="1:10" ht="15">
      <c r="A102849">
        <v>257096</v>
      </c>
      <c>
        <v>37330</v>
      </c>
      <c s="2">
        <v>44316.807631067961</v>
      </c>
      <c>
        <v>122902</v>
      </c>
      <c s="71">
        <v>6</v>
      </c>
      <c>
        <v>19</v>
      </c>
      <c s="71" t="str">
        <f t="shared" si="3212"/>
        <v>пятница</v>
      </c>
      <c s="71" t="str">
        <f>VLOOKUP(A102849,Подписчики!A:C,2,0)</f>
        <v>UTC+0</v>
      </c>
      <c s="71" t="str">
        <f t="shared" si="3213"/>
        <v>Запределами России</v>
      </c>
      <c s="71"/>
    </row>
    <row r="102850" spans="1:10" ht="15">
      <c r="A102850">
        <v>257096</v>
      </c>
      <c>
        <v>44333</v>
      </c>
      <c s="2">
        <v>44319.548731391587</v>
      </c>
      <c>
        <v>62570</v>
      </c>
      <c s="71">
        <v>2</v>
      </c>
      <c>
        <v>13</v>
      </c>
      <c s="71" t="str">
        <f t="shared" si="3212"/>
        <v>понедельник</v>
      </c>
      <c s="71" t="str">
        <f>VLOOKUP(A102850,Подписчики!A:C,2,0)</f>
        <v>UTC+0</v>
      </c>
      <c s="71" t="str">
        <f t="shared" si="3213"/>
        <v>Запределами России</v>
      </c>
      <c s="71"/>
    </row>
    <row r="102851" spans="1:10" ht="15">
      <c r="A102851">
        <v>257096</v>
      </c>
      <c>
        <v>56877</v>
      </c>
      <c s="2">
        <v>44324.920899676377</v>
      </c>
      <c>
        <v>158978</v>
      </c>
      <c s="71">
        <v>7</v>
      </c>
      <c>
        <v>22</v>
      </c>
      <c s="71" t="str">
        <f t="shared" si="3214" ref="G102851:G102914">TEXT(C102851,"дддд")</f>
        <v>суббота</v>
      </c>
      <c s="71" t="str">
        <f>VLOOKUP(A102851,Подписчики!A:C,2,0)</f>
        <v>UTC+0</v>
      </c>
      <c s="71" t="str">
        <f t="shared" si="3215" ref="I102851:I102914">IF(H102851="UTC+1","Центральноевропейское время",IF(H102851="UTC+2","Калиниградское время",IF(H102851="UTC+3","Московское время",IF(H102851="UTC+4","Самарское время",IF(H102851="UTC+5","Екатеринбургское время",IF(H102851="UTC+6","Омское время",IF(H102851="UTC+7","Красноярское время",IF(H102851="UTC+8","Иркутское время",IF(H102851="UTC+9","Якутское время",IF(H102851="UTC+10","Владивостокское время",IF(H102851="UTC+11","Магаданское время",IF(H102851="UTC+12","Камчатское время",IF(H102851="UTC+0","Запределами России",IF(H102851="UTC-1","Запределами России",IF(H102851="UTC-2","Запределами России",IF(H102851="UTC-3","Запределами России",IF(H102851="UTC-4","Запределами России",IF(H102851="UTC-5","Запределами России",IF(H102851="UTC-6","Запределами России",IF(H102851="UTC-7","Запределами России",IF(H102851="UTC-8","Запределами России",IF(H102851="UTC-9","Запределами России",0))))))))))))))))))))))</f>
        <v>Запределами России</v>
      </c>
      <c s="71"/>
    </row>
    <row r="102852" spans="1:10" ht="15">
      <c r="A102852">
        <v>257096</v>
      </c>
      <c>
        <v>58662</v>
      </c>
      <c s="2">
        <v>44325.661999999997</v>
      </c>
      <c>
        <v>18748</v>
      </c>
      <c s="71">
        <v>1</v>
      </c>
      <c>
        <v>15</v>
      </c>
      <c s="71" t="str">
        <f t="shared" si="3214"/>
        <v>воскресенье</v>
      </c>
      <c s="71" t="str">
        <f>VLOOKUP(A102852,Подписчики!A:C,2,0)</f>
        <v>UTC+0</v>
      </c>
      <c s="71" t="str">
        <f t="shared" si="3215"/>
        <v>Запределами России</v>
      </c>
      <c s="71"/>
    </row>
    <row r="102853" spans="1:10" ht="15">
      <c r="A102853">
        <v>257096</v>
      </c>
      <c>
        <v>67654</v>
      </c>
      <c s="2">
        <v>44329.652291262137</v>
      </c>
      <c>
        <v>318314</v>
      </c>
      <c s="71">
        <v>5</v>
      </c>
      <c>
        <v>15</v>
      </c>
      <c s="71" t="str">
        <f t="shared" si="3214"/>
        <v>четверг</v>
      </c>
      <c s="71" t="str">
        <f>VLOOKUP(A102853,Подписчики!A:C,2,0)</f>
        <v>UTC+0</v>
      </c>
      <c s="71" t="str">
        <f t="shared" si="3215"/>
        <v>Запределами России</v>
      </c>
      <c s="71"/>
    </row>
    <row r="102854" spans="1:10" ht="15">
      <c r="A102854">
        <v>257096</v>
      </c>
      <c>
        <v>68782</v>
      </c>
      <c s="2">
        <v>44329.928990291264</v>
      </c>
      <c>
        <v>205518</v>
      </c>
      <c s="71">
        <v>5</v>
      </c>
      <c>
        <v>22</v>
      </c>
      <c s="71" t="str">
        <f t="shared" si="3214"/>
        <v>четверг</v>
      </c>
      <c s="71" t="str">
        <f>VLOOKUP(A102854,Подписчики!A:C,2,0)</f>
        <v>UTC+0</v>
      </c>
      <c s="71" t="str">
        <f t="shared" si="3215"/>
        <v>Запределами России</v>
      </c>
      <c s="71"/>
    </row>
    <row r="102855" spans="1:10" ht="15">
      <c r="A102855">
        <v>257096</v>
      </c>
      <c>
        <v>71795</v>
      </c>
      <c s="2">
        <v>44330.883682847896</v>
      </c>
      <c>
        <v>161398</v>
      </c>
      <c s="71">
        <v>6</v>
      </c>
      <c>
        <v>21</v>
      </c>
      <c s="71" t="str">
        <f t="shared" si="3214"/>
        <v>пятница</v>
      </c>
      <c s="71" t="str">
        <f>VLOOKUP(A102855,Подписчики!A:C,2,0)</f>
        <v>UTC+0</v>
      </c>
      <c s="71" t="str">
        <f t="shared" si="3215"/>
        <v>Запределами России</v>
      </c>
      <c s="71"/>
    </row>
    <row r="102856" spans="1:10" ht="15">
      <c r="A102856">
        <v>257096</v>
      </c>
      <c>
        <v>87184</v>
      </c>
      <c s="2">
        <v>44336.733197411006</v>
      </c>
      <c>
        <v>331902</v>
      </c>
      <c s="71">
        <v>5</v>
      </c>
      <c>
        <v>17</v>
      </c>
      <c s="71" t="str">
        <f t="shared" si="3214"/>
        <v>четверг</v>
      </c>
      <c s="71" t="str">
        <f>VLOOKUP(A102856,Подписчики!A:C,2,0)</f>
        <v>UTC+0</v>
      </c>
      <c s="71" t="str">
        <f t="shared" si="3215"/>
        <v>Запределами России</v>
      </c>
      <c s="71"/>
    </row>
    <row r="102857" spans="1:10" ht="15">
      <c r="A102857">
        <v>257096</v>
      </c>
      <c>
        <v>96546</v>
      </c>
      <c s="2">
        <v>44339.003423948219</v>
      </c>
      <c>
        <v>230507</v>
      </c>
      <c s="71">
        <v>1</v>
      </c>
      <c>
        <v>0</v>
      </c>
      <c s="71" t="str">
        <f t="shared" si="3214"/>
        <v>воскресенье</v>
      </c>
      <c s="71" t="str">
        <f>VLOOKUP(A102857,Подписчики!A:C,2,0)</f>
        <v>UTC+0</v>
      </c>
      <c s="71" t="str">
        <f t="shared" si="3215"/>
        <v>Запределами России</v>
      </c>
      <c s="71"/>
    </row>
    <row r="102858" spans="1:10" ht="15">
      <c r="A102858">
        <v>257096</v>
      </c>
      <c>
        <v>157838</v>
      </c>
      <c s="2">
        <v>44357.733</v>
      </c>
      <c>
        <v>70379</v>
      </c>
      <c s="71">
        <v>5</v>
      </c>
      <c>
        <v>17</v>
      </c>
      <c s="71" t="str">
        <f t="shared" si="3214"/>
        <v>четверг</v>
      </c>
      <c s="71" t="str">
        <f>VLOOKUP(A102858,Подписчики!A:C,2,0)</f>
        <v>UTC+0</v>
      </c>
      <c s="71" t="str">
        <f t="shared" si="3215"/>
        <v>Запределами России</v>
      </c>
      <c s="71"/>
    </row>
    <row r="102859" spans="1:10" ht="15">
      <c r="A102859">
        <v>257096</v>
      </c>
      <c>
        <v>284372</v>
      </c>
      <c s="2">
        <v>44393.838375404528</v>
      </c>
      <c>
        <v>208036</v>
      </c>
      <c s="71">
        <v>6</v>
      </c>
      <c>
        <v>20</v>
      </c>
      <c s="71" t="str">
        <f t="shared" si="3214"/>
        <v>пятница</v>
      </c>
      <c s="71" t="str">
        <f>VLOOKUP(A102859,Подписчики!A:C,2,0)</f>
        <v>UTC+0</v>
      </c>
      <c s="71" t="str">
        <f t="shared" si="3215"/>
        <v>Запределами России</v>
      </c>
      <c s="71"/>
    </row>
    <row r="102860" spans="1:10" ht="15">
      <c r="A102860">
        <v>257096</v>
      </c>
      <c>
        <v>295986</v>
      </c>
      <c s="2">
        <v>44397.048731391587</v>
      </c>
      <c>
        <v>429494</v>
      </c>
      <c s="71">
        <v>3</v>
      </c>
      <c>
        <v>1</v>
      </c>
      <c s="71" t="str">
        <f t="shared" si="3214"/>
        <v>вторник</v>
      </c>
      <c s="71" t="str">
        <f>VLOOKUP(A102860,Подписчики!A:C,2,0)</f>
        <v>UTC+0</v>
      </c>
      <c s="71" t="str">
        <f t="shared" si="3215"/>
        <v>Запределами России</v>
      </c>
      <c s="71"/>
    </row>
    <row r="102861" spans="1:10" ht="15">
      <c r="A102861">
        <v>257096</v>
      </c>
      <c>
        <v>301844</v>
      </c>
      <c s="2">
        <v>44399.009896440126</v>
      </c>
      <c>
        <v>273920</v>
      </c>
      <c s="71">
        <v>5</v>
      </c>
      <c>
        <v>0</v>
      </c>
      <c s="71" t="str">
        <f t="shared" si="3214"/>
        <v>четверг</v>
      </c>
      <c s="71" t="str">
        <f>VLOOKUP(A102861,Подписчики!A:C,2,0)</f>
        <v>UTC+0</v>
      </c>
      <c s="71" t="str">
        <f t="shared" si="3215"/>
        <v>Запределами России</v>
      </c>
      <c s="71"/>
    </row>
    <row r="102862" spans="1:10" ht="15">
      <c r="A102862">
        <v>257096</v>
      </c>
      <c>
        <v>309394</v>
      </c>
      <c s="2">
        <v>44401.362620929591</v>
      </c>
      <c>
        <v>43697</v>
      </c>
      <c s="71">
        <v>7</v>
      </c>
      <c>
        <v>8</v>
      </c>
      <c s="71" t="str">
        <f t="shared" si="3214"/>
        <v>суббота</v>
      </c>
      <c s="71" t="str">
        <f>VLOOKUP(A102862,Подписчики!A:C,2,0)</f>
        <v>UTC+0</v>
      </c>
      <c s="71" t="str">
        <f t="shared" si="3215"/>
        <v>Запределами России</v>
      </c>
      <c s="71"/>
    </row>
    <row r="102863" spans="1:10" ht="15">
      <c r="A102863">
        <v>257096</v>
      </c>
      <c>
        <v>358686</v>
      </c>
      <c s="2">
        <v>44415.408398693806</v>
      </c>
      <c>
        <v>458081</v>
      </c>
      <c s="71">
        <v>7</v>
      </c>
      <c>
        <v>9</v>
      </c>
      <c s="71" t="str">
        <f t="shared" si="3214"/>
        <v>суббота</v>
      </c>
      <c s="71" t="str">
        <f>VLOOKUP(A102863,Подписчики!A:C,2,0)</f>
        <v>UTC+0</v>
      </c>
      <c s="71" t="str">
        <f t="shared" si="3215"/>
        <v>Запределами России</v>
      </c>
      <c s="71"/>
    </row>
    <row r="102864" spans="1:10" ht="15">
      <c r="A102864">
        <v>257096</v>
      </c>
      <c>
        <v>365861</v>
      </c>
      <c s="2">
        <v>44416.841611650489</v>
      </c>
      <c>
        <v>301748</v>
      </c>
      <c s="71">
        <v>1</v>
      </c>
      <c>
        <v>20</v>
      </c>
      <c s="71" t="str">
        <f t="shared" si="3214"/>
        <v>воскресенье</v>
      </c>
      <c s="71" t="str">
        <f>VLOOKUP(A102864,Подписчики!A:C,2,0)</f>
        <v>UTC+0</v>
      </c>
      <c s="71" t="str">
        <f t="shared" si="3215"/>
        <v>Запределами России</v>
      </c>
      <c s="71"/>
    </row>
    <row r="102865" spans="1:10" ht="15">
      <c r="A102865">
        <v>257096</v>
      </c>
      <c>
        <v>396511</v>
      </c>
      <c s="2">
        <v>44427.133000000002</v>
      </c>
      <c>
        <v>56323</v>
      </c>
      <c s="71">
        <v>5</v>
      </c>
      <c>
        <v>3</v>
      </c>
      <c s="71" t="str">
        <f t="shared" si="3214"/>
        <v>четверг</v>
      </c>
      <c s="71" t="str">
        <f>VLOOKUP(A102865,Подписчики!A:C,2,0)</f>
        <v>UTC+0</v>
      </c>
      <c s="71" t="str">
        <f t="shared" si="3215"/>
        <v>Запределами России</v>
      </c>
      <c s="71"/>
    </row>
    <row r="102866" spans="1:10" ht="15">
      <c r="A102866">
        <v>257103</v>
      </c>
      <c>
        <v>13749</v>
      </c>
      <c s="2">
        <v>44303.866176335949</v>
      </c>
      <c>
        <v>451213</v>
      </c>
      <c s="71">
        <v>7</v>
      </c>
      <c>
        <v>20</v>
      </c>
      <c s="71" t="str">
        <f t="shared" si="3214"/>
        <v>суббота</v>
      </c>
      <c s="71" t="str">
        <f>VLOOKUP(A102866,Подписчики!A:C,2,0)</f>
        <v>UTC+1</v>
      </c>
      <c s="71" t="str">
        <f t="shared" si="3215"/>
        <v>Центральноевропейское время</v>
      </c>
      <c s="71"/>
    </row>
    <row r="102867" spans="1:10" ht="15">
      <c r="A102867">
        <v>257103</v>
      </c>
      <c>
        <v>18391</v>
      </c>
      <c s="2">
        <v>44307.712566343042</v>
      </c>
      <c>
        <v>119655</v>
      </c>
      <c s="71">
        <v>4</v>
      </c>
      <c>
        <v>17</v>
      </c>
      <c s="71" t="str">
        <f t="shared" si="3214"/>
        <v>среда</v>
      </c>
      <c s="71" t="str">
        <f>VLOOKUP(A102867,Подписчики!A:C,2,0)</f>
        <v>UTC+1</v>
      </c>
      <c s="71" t="str">
        <f t="shared" si="3215"/>
        <v>Центральноевропейское время</v>
      </c>
      <c s="71"/>
    </row>
    <row r="102868" spans="1:10" ht="15">
      <c r="A102868">
        <v>257103</v>
      </c>
      <c>
        <v>22640</v>
      </c>
      <c s="2">
        <v>44310.102603228857</v>
      </c>
      <c>
        <v>411922</v>
      </c>
      <c s="71">
        <v>7</v>
      </c>
      <c>
        <v>2</v>
      </c>
      <c s="71" t="str">
        <f t="shared" si="3214"/>
        <v>суббота</v>
      </c>
      <c s="71" t="str">
        <f>VLOOKUP(A102868,Подписчики!A:C,2,0)</f>
        <v>UTC+1</v>
      </c>
      <c s="71" t="str">
        <f t="shared" si="3215"/>
        <v>Центральноевропейское время</v>
      </c>
      <c s="71"/>
    </row>
    <row r="102869" spans="1:10" ht="15">
      <c r="A102869">
        <v>257103</v>
      </c>
      <c>
        <v>33633</v>
      </c>
      <c s="2">
        <v>44315.647333333334</v>
      </c>
      <c>
        <v>219347</v>
      </c>
      <c s="71">
        <v>5</v>
      </c>
      <c>
        <v>15</v>
      </c>
      <c s="71" t="str">
        <f t="shared" si="3214"/>
        <v>четверг</v>
      </c>
      <c s="71" t="str">
        <f>VLOOKUP(A102869,Подписчики!A:C,2,0)</f>
        <v>UTC+1</v>
      </c>
      <c s="71" t="str">
        <f t="shared" si="3215"/>
        <v>Центральноевропейское время</v>
      </c>
      <c s="71"/>
    </row>
    <row r="102870" spans="1:10" ht="15">
      <c r="A102870">
        <v>257103</v>
      </c>
      <c>
        <v>40746</v>
      </c>
      <c s="2">
        <v>44317.969847896442</v>
      </c>
      <c>
        <v>330333</v>
      </c>
      <c s="71">
        <v>7</v>
      </c>
      <c>
        <v>23</v>
      </c>
      <c s="71" t="str">
        <f t="shared" si="3214"/>
        <v>суббота</v>
      </c>
      <c s="71" t="str">
        <f>VLOOKUP(A102870,Подписчики!A:C,2,0)</f>
        <v>UTC+1</v>
      </c>
      <c s="71" t="str">
        <f t="shared" si="3215"/>
        <v>Центральноевропейское время</v>
      </c>
      <c s="71"/>
    </row>
    <row r="102871" spans="1:10" ht="15">
      <c r="A102871">
        <v>257103</v>
      </c>
      <c>
        <v>51692</v>
      </c>
      <c s="2">
        <v>44323.256333333338</v>
      </c>
      <c>
        <v>113827</v>
      </c>
      <c s="71">
        <v>6</v>
      </c>
      <c>
        <v>6</v>
      </c>
      <c s="71" t="str">
        <f t="shared" si="3214"/>
        <v>пятница</v>
      </c>
      <c s="71" t="str">
        <f>VLOOKUP(A102871,Подписчики!A:C,2,0)</f>
        <v>UTC+1</v>
      </c>
      <c s="71" t="str">
        <f t="shared" si="3215"/>
        <v>Центральноевропейское время</v>
      </c>
      <c s="71"/>
    </row>
    <row r="102872" spans="1:10" ht="15">
      <c r="A102872">
        <v>257103</v>
      </c>
      <c>
        <v>90969</v>
      </c>
      <c s="2">
        <v>44337.837161812298</v>
      </c>
      <c>
        <v>153893</v>
      </c>
      <c s="71">
        <v>6</v>
      </c>
      <c>
        <v>20</v>
      </c>
      <c s="71" t="str">
        <f t="shared" si="3214"/>
        <v>пятница</v>
      </c>
      <c s="71" t="str">
        <f>VLOOKUP(A102872,Подписчики!A:C,2,0)</f>
        <v>UTC+1</v>
      </c>
      <c s="71" t="str">
        <f t="shared" si="3215"/>
        <v>Центральноевропейское время</v>
      </c>
      <c s="71"/>
    </row>
    <row r="102873" spans="1:10" ht="15">
      <c r="A102873">
        <v>257107</v>
      </c>
      <c>
        <v>33861</v>
      </c>
      <c s="2">
        <v>44315.702857605182</v>
      </c>
      <c>
        <v>398945</v>
      </c>
      <c s="71">
        <v>5</v>
      </c>
      <c>
        <v>16</v>
      </c>
      <c s="71" t="str">
        <f t="shared" si="3214"/>
        <v>четверг</v>
      </c>
      <c s="71" t="str">
        <f>VLOOKUP(A102873,Подписчики!A:C,2,0)</f>
        <v>UTC+1</v>
      </c>
      <c s="71" t="str">
        <f t="shared" si="3215"/>
        <v>Центральноевропейское время</v>
      </c>
      <c s="71"/>
    </row>
    <row r="102874" spans="1:10" ht="15">
      <c r="A102874">
        <v>257107</v>
      </c>
      <c>
        <v>55806</v>
      </c>
      <c s="2">
        <v>44324.714184466022</v>
      </c>
      <c>
        <v>351192</v>
      </c>
      <c s="71">
        <v>7</v>
      </c>
      <c>
        <v>17</v>
      </c>
      <c s="71" t="str">
        <f t="shared" si="3214"/>
        <v>суббота</v>
      </c>
      <c s="71" t="str">
        <f>VLOOKUP(A102874,Подписчики!A:C,2,0)</f>
        <v>UTC+1</v>
      </c>
      <c s="71" t="str">
        <f t="shared" si="3215"/>
        <v>Центральноевропейское время</v>
      </c>
      <c s="71"/>
    </row>
    <row r="102875" spans="1:10" ht="15">
      <c r="A102875">
        <v>257107</v>
      </c>
      <c>
        <v>82999</v>
      </c>
      <c s="2">
        <v>44334.756255663429</v>
      </c>
      <c>
        <v>250679</v>
      </c>
      <c s="71">
        <v>3</v>
      </c>
      <c>
        <v>18</v>
      </c>
      <c s="71" t="str">
        <f t="shared" si="3214"/>
        <v>вторник</v>
      </c>
      <c s="71" t="str">
        <f>VLOOKUP(A102875,Подписчики!A:C,2,0)</f>
        <v>UTC+1</v>
      </c>
      <c s="71" t="str">
        <f t="shared" si="3215"/>
        <v>Центральноевропейское время</v>
      </c>
      <c s="71"/>
    </row>
    <row r="102876" spans="1:10" ht="15">
      <c r="A102876">
        <v>257107</v>
      </c>
      <c>
        <v>127757</v>
      </c>
      <c s="2">
        <v>44347.888941747573</v>
      </c>
      <c>
        <v>343491</v>
      </c>
      <c s="71">
        <v>2</v>
      </c>
      <c>
        <v>21</v>
      </c>
      <c s="71" t="str">
        <f t="shared" si="3214"/>
        <v>понедельник</v>
      </c>
      <c s="71" t="str">
        <f>VLOOKUP(A102876,Подписчики!A:C,2,0)</f>
        <v>UTC+1</v>
      </c>
      <c s="71" t="str">
        <f t="shared" si="3215"/>
        <v>Центральноевропейское время</v>
      </c>
      <c s="71"/>
    </row>
    <row r="102877" spans="1:10" ht="15">
      <c r="A102877">
        <v>257107</v>
      </c>
      <c>
        <v>164333</v>
      </c>
      <c s="2">
        <v>44359.362254707477</v>
      </c>
      <c>
        <v>411922</v>
      </c>
      <c s="71">
        <v>7</v>
      </c>
      <c>
        <v>8</v>
      </c>
      <c s="71" t="str">
        <f t="shared" si="3214"/>
        <v>суббота</v>
      </c>
      <c s="71" t="str">
        <f>VLOOKUP(A102877,Подписчики!A:C,2,0)</f>
        <v>UTC+1</v>
      </c>
      <c s="71" t="str">
        <f t="shared" si="3215"/>
        <v>Центральноевропейское время</v>
      </c>
      <c s="71"/>
    </row>
    <row r="102878" spans="1:10" ht="15">
      <c r="A102878">
        <v>257107</v>
      </c>
      <c>
        <v>190761</v>
      </c>
      <c s="2">
        <v>44366.682210760824</v>
      </c>
      <c>
        <v>409782</v>
      </c>
      <c s="71">
        <v>7</v>
      </c>
      <c>
        <v>16</v>
      </c>
      <c s="71" t="str">
        <f t="shared" si="3214"/>
        <v>суббота</v>
      </c>
      <c s="71" t="str">
        <f>VLOOKUP(A102878,Подписчики!A:C,2,0)</f>
        <v>UTC+1</v>
      </c>
      <c s="71" t="str">
        <f t="shared" si="3215"/>
        <v>Центральноевропейское время</v>
      </c>
      <c s="71"/>
    </row>
    <row r="102879" spans="1:10" ht="15">
      <c r="A102879">
        <v>257107</v>
      </c>
      <c>
        <v>200090</v>
      </c>
      <c s="2">
        <v>44368.963375404535</v>
      </c>
      <c>
        <v>273603</v>
      </c>
      <c s="71">
        <v>2</v>
      </c>
      <c>
        <v>23</v>
      </c>
      <c s="71" t="str">
        <f t="shared" si="3214"/>
        <v>понедельник</v>
      </c>
      <c s="71" t="str">
        <f>VLOOKUP(A102879,Подписчики!A:C,2,0)</f>
        <v>UTC+1</v>
      </c>
      <c s="71" t="str">
        <f t="shared" si="3215"/>
        <v>Центральноевропейское время</v>
      </c>
      <c s="71"/>
    </row>
    <row r="102880" spans="1:10" ht="15">
      <c r="A102880">
        <v>257107</v>
      </c>
      <c>
        <v>217847</v>
      </c>
      <c s="2">
        <v>44373.916449838187</v>
      </c>
      <c>
        <v>281236</v>
      </c>
      <c s="71">
        <v>7</v>
      </c>
      <c>
        <v>21</v>
      </c>
      <c s="71" t="str">
        <f t="shared" si="3214"/>
        <v>суббота</v>
      </c>
      <c s="71" t="str">
        <f>VLOOKUP(A102880,Подписчики!A:C,2,0)</f>
        <v>UTC+1</v>
      </c>
      <c s="71" t="str">
        <f t="shared" si="3215"/>
        <v>Центральноевропейское время</v>
      </c>
      <c s="71"/>
    </row>
    <row r="102881" spans="1:10" ht="15">
      <c r="A102881">
        <v>257107</v>
      </c>
      <c>
        <v>226430</v>
      </c>
      <c s="2">
        <v>44376.473084142395</v>
      </c>
      <c>
        <v>343712</v>
      </c>
      <c s="71">
        <v>3</v>
      </c>
      <c>
        <v>11</v>
      </c>
      <c s="71" t="str">
        <f t="shared" si="3214"/>
        <v>вторник</v>
      </c>
      <c s="71" t="str">
        <f>VLOOKUP(A102881,Подписчики!A:C,2,0)</f>
        <v>UTC+1</v>
      </c>
      <c s="71" t="str">
        <f t="shared" si="3215"/>
        <v>Центральноевропейское время</v>
      </c>
      <c s="71"/>
    </row>
    <row r="102882" spans="1:10" ht="15">
      <c r="A102882">
        <v>257107</v>
      </c>
      <c>
        <v>236000</v>
      </c>
      <c s="2">
        <v>44379.659168284794</v>
      </c>
      <c>
        <v>347393</v>
      </c>
      <c s="71">
        <v>6</v>
      </c>
      <c>
        <v>15</v>
      </c>
      <c s="71" t="str">
        <f t="shared" si="3214"/>
        <v>пятница</v>
      </c>
      <c s="71" t="str">
        <f>VLOOKUP(A102882,Подписчики!A:C,2,0)</f>
        <v>UTC+1</v>
      </c>
      <c s="71" t="str">
        <f t="shared" si="3215"/>
        <v>Центральноевропейское время</v>
      </c>
      <c s="71"/>
    </row>
    <row r="102883" spans="1:10" ht="15">
      <c r="A102883">
        <v>257107</v>
      </c>
      <c>
        <v>289101</v>
      </c>
      <c s="2">
        <v>44394.892177993534</v>
      </c>
      <c>
        <v>228405</v>
      </c>
      <c s="71">
        <v>7</v>
      </c>
      <c>
        <v>21</v>
      </c>
      <c s="71" t="str">
        <f t="shared" si="3214"/>
        <v>суббота</v>
      </c>
      <c s="71" t="str">
        <f>VLOOKUP(A102883,Подписчики!A:C,2,0)</f>
        <v>UTC+1</v>
      </c>
      <c s="71" t="str">
        <f t="shared" si="3215"/>
        <v>Центральноевропейское время</v>
      </c>
      <c s="71"/>
    </row>
    <row r="102884" spans="1:10" ht="15">
      <c r="A102884">
        <v>257107</v>
      </c>
      <c>
        <v>299298</v>
      </c>
      <c s="2">
        <v>44398.495333333332</v>
      </c>
      <c>
        <v>370651</v>
      </c>
      <c s="71">
        <v>4</v>
      </c>
      <c>
        <v>11</v>
      </c>
      <c s="71" t="str">
        <f t="shared" si="3214"/>
        <v>среда</v>
      </c>
      <c s="71" t="str">
        <f>VLOOKUP(A102884,Подписчики!A:C,2,0)</f>
        <v>UTC+1</v>
      </c>
      <c s="71" t="str">
        <f t="shared" si="3215"/>
        <v>Центральноевропейское время</v>
      </c>
      <c s="71"/>
    </row>
    <row r="102885" spans="1:10" ht="15">
      <c r="A102885">
        <v>257107</v>
      </c>
      <c>
        <v>349712</v>
      </c>
      <c s="2">
        <v>44412.765964401297</v>
      </c>
      <c>
        <v>399787</v>
      </c>
      <c s="71">
        <v>4</v>
      </c>
      <c>
        <v>18</v>
      </c>
      <c s="71" t="str">
        <f t="shared" si="3214"/>
        <v>среда</v>
      </c>
      <c s="71" t="str">
        <f>VLOOKUP(A102885,Подписчики!A:C,2,0)</f>
        <v>UTC+1</v>
      </c>
      <c s="71" t="str">
        <f t="shared" si="3215"/>
        <v>Центральноевропейское время</v>
      </c>
      <c s="71"/>
    </row>
    <row r="102886" spans="1:10" ht="15">
      <c r="A102886">
        <v>257107</v>
      </c>
      <c>
        <v>370789</v>
      </c>
      <c s="2">
        <v>44418.733601941749</v>
      </c>
      <c>
        <v>241927</v>
      </c>
      <c s="71">
        <v>3</v>
      </c>
      <c>
        <v>17</v>
      </c>
      <c s="71" t="str">
        <f t="shared" si="3214"/>
        <v>вторник</v>
      </c>
      <c s="71" t="str">
        <f>VLOOKUP(A102886,Подписчики!A:C,2,0)</f>
        <v>UTC+1</v>
      </c>
      <c s="71" t="str">
        <f t="shared" si="3215"/>
        <v>Центральноевропейское время</v>
      </c>
      <c s="71"/>
    </row>
    <row r="102887" spans="1:10" ht="15">
      <c r="A102887">
        <v>257107</v>
      </c>
      <c>
        <v>379548</v>
      </c>
      <c s="2">
        <v>44421.790236245957</v>
      </c>
      <c>
        <v>411922</v>
      </c>
      <c s="71">
        <v>6</v>
      </c>
      <c>
        <v>18</v>
      </c>
      <c s="71" t="str">
        <f t="shared" si="3214"/>
        <v>пятница</v>
      </c>
      <c s="71" t="str">
        <f>VLOOKUP(A102887,Подписчики!A:C,2,0)</f>
        <v>UTC+1</v>
      </c>
      <c s="71" t="str">
        <f t="shared" si="3215"/>
        <v>Центральноевропейское время</v>
      </c>
      <c s="71"/>
    </row>
    <row r="102888" spans="1:10" ht="15">
      <c r="A102888">
        <v>257107</v>
      </c>
      <c>
        <v>410968</v>
      </c>
      <c s="2">
        <v>44430.9083592233</v>
      </c>
      <c>
        <v>48826</v>
      </c>
      <c s="71">
        <v>1</v>
      </c>
      <c>
        <v>21</v>
      </c>
      <c s="71" t="str">
        <f t="shared" si="3214"/>
        <v>воскресенье</v>
      </c>
      <c s="71" t="str">
        <f>VLOOKUP(A102888,Подписчики!A:C,2,0)</f>
        <v>UTC+1</v>
      </c>
      <c s="71" t="str">
        <f t="shared" si="3215"/>
        <v>Центральноевропейское время</v>
      </c>
      <c s="71"/>
    </row>
    <row r="102889" spans="1:10" ht="15">
      <c r="A102889">
        <v>257107</v>
      </c>
      <c>
        <v>421333</v>
      </c>
      <c s="2">
        <v>44435.65431391586</v>
      </c>
      <c>
        <v>458081</v>
      </c>
      <c s="71">
        <v>6</v>
      </c>
      <c>
        <v>15</v>
      </c>
      <c s="71" t="str">
        <f t="shared" si="3214"/>
        <v>пятница</v>
      </c>
      <c s="71" t="str">
        <f>VLOOKUP(A102889,Подписчики!A:C,2,0)</f>
        <v>UTC+1</v>
      </c>
      <c s="71" t="str">
        <f t="shared" si="3215"/>
        <v>Центральноевропейское время</v>
      </c>
      <c s="71"/>
    </row>
    <row r="102890" spans="1:10" ht="15">
      <c r="A102890">
        <v>257109</v>
      </c>
      <c>
        <v>131773</v>
      </c>
      <c s="2">
        <v>44349.615883495142</v>
      </c>
      <c>
        <v>241927</v>
      </c>
      <c s="71">
        <v>4</v>
      </c>
      <c>
        <v>14</v>
      </c>
      <c s="71" t="str">
        <f t="shared" si="3214"/>
        <v>среда</v>
      </c>
      <c s="71" t="str">
        <f>VLOOKUP(A102890,Подписчики!A:C,2,0)</f>
        <v>UTC+2</v>
      </c>
      <c s="71" t="str">
        <f t="shared" si="3215"/>
        <v>Калиниградское время</v>
      </c>
      <c s="71"/>
    </row>
    <row r="102891" spans="1:10" ht="15">
      <c r="A102891">
        <v>257109</v>
      </c>
      <c>
        <v>154845</v>
      </c>
      <c s="2">
        <v>44356.724666666662</v>
      </c>
      <c>
        <v>123413</v>
      </c>
      <c s="71">
        <v>4</v>
      </c>
      <c>
        <v>17</v>
      </c>
      <c s="71" t="str">
        <f t="shared" si="3214"/>
        <v>среда</v>
      </c>
      <c s="71" t="str">
        <f>VLOOKUP(A102891,Подписчики!A:C,2,0)</f>
        <v>UTC+2</v>
      </c>
      <c s="71" t="str">
        <f t="shared" si="3215"/>
        <v>Калиниградское время</v>
      </c>
      <c s="71"/>
    </row>
    <row r="102892" spans="1:10" ht="15">
      <c r="A102892">
        <v>257109</v>
      </c>
      <c>
        <v>155866</v>
      </c>
      <c s="2">
        <v>44356.889346278316</v>
      </c>
      <c>
        <v>447858</v>
      </c>
      <c s="71">
        <v>4</v>
      </c>
      <c>
        <v>21</v>
      </c>
      <c s="71" t="str">
        <f t="shared" si="3214"/>
        <v>среда</v>
      </c>
      <c s="71" t="str">
        <f>VLOOKUP(A102892,Подписчики!A:C,2,0)</f>
        <v>UTC+2</v>
      </c>
      <c s="71" t="str">
        <f t="shared" si="3215"/>
        <v>Калиниградское время</v>
      </c>
      <c s="71"/>
    </row>
    <row r="102893" spans="1:10" ht="15">
      <c r="A102893">
        <v>257109</v>
      </c>
      <c>
        <v>178658</v>
      </c>
      <c s="2">
        <v>44363.557631067961</v>
      </c>
      <c>
        <v>230507</v>
      </c>
      <c s="71">
        <v>4</v>
      </c>
      <c>
        <v>13</v>
      </c>
      <c s="71" t="str">
        <f t="shared" si="3214"/>
        <v>среда</v>
      </c>
      <c s="71" t="str">
        <f>VLOOKUP(A102893,Подписчики!A:C,2,0)</f>
        <v>UTC+2</v>
      </c>
      <c s="71" t="str">
        <f t="shared" si="3215"/>
        <v>Калиниградское время</v>
      </c>
      <c s="71"/>
    </row>
    <row r="102894" spans="1:10" ht="15">
      <c r="A102894">
        <v>257109</v>
      </c>
      <c>
        <v>185351</v>
      </c>
      <c s="2">
        <v>44365.638537216822</v>
      </c>
      <c>
        <v>182191</v>
      </c>
      <c s="71">
        <v>6</v>
      </c>
      <c>
        <v>15</v>
      </c>
      <c s="71" t="str">
        <f t="shared" si="3214"/>
        <v>пятница</v>
      </c>
      <c s="71" t="str">
        <f>VLOOKUP(A102894,Подписчики!A:C,2,0)</f>
        <v>UTC+2</v>
      </c>
      <c s="71" t="str">
        <f t="shared" si="3215"/>
        <v>Калиниградское время</v>
      </c>
      <c s="71"/>
    </row>
    <row r="102895" spans="1:10" ht="15">
      <c r="A102895">
        <v>257109</v>
      </c>
      <c>
        <v>246675</v>
      </c>
      <c s="2">
        <v>44381.960543689318</v>
      </c>
      <c>
        <v>238334</v>
      </c>
      <c s="71">
        <v>1</v>
      </c>
      <c>
        <v>23</v>
      </c>
      <c s="71" t="str">
        <f t="shared" si="3214"/>
        <v>воскресенье</v>
      </c>
      <c s="71" t="str">
        <f>VLOOKUP(A102895,Подписчики!A:C,2,0)</f>
        <v>UTC+2</v>
      </c>
      <c s="71" t="str">
        <f t="shared" si="3215"/>
        <v>Калиниградское время</v>
      </c>
      <c s="71"/>
    </row>
    <row r="102896" spans="1:10" ht="15">
      <c r="A102896">
        <v>257109</v>
      </c>
      <c>
        <v>253115</v>
      </c>
      <c s="2">
        <v>44384.628828478963</v>
      </c>
      <c>
        <v>183565</v>
      </c>
      <c s="71">
        <v>4</v>
      </c>
      <c>
        <v>15</v>
      </c>
      <c s="71" t="str">
        <f t="shared" si="3214"/>
        <v>среда</v>
      </c>
      <c s="71" t="str">
        <f>VLOOKUP(A102896,Подписчики!A:C,2,0)</f>
        <v>UTC+2</v>
      </c>
      <c s="71" t="str">
        <f t="shared" si="3215"/>
        <v>Калиниградское время</v>
      </c>
      <c s="71"/>
    </row>
    <row r="102897" spans="1:10" ht="15">
      <c r="A102897">
        <v>257109</v>
      </c>
      <c>
        <v>294294</v>
      </c>
      <c s="2">
        <v>44396.654718446596</v>
      </c>
      <c>
        <v>411922</v>
      </c>
      <c s="71">
        <v>2</v>
      </c>
      <c>
        <v>15</v>
      </c>
      <c s="71" t="str">
        <f t="shared" si="3214"/>
        <v>понедельник</v>
      </c>
      <c s="71" t="str">
        <f>VLOOKUP(A102897,Подписчики!A:C,2,0)</f>
        <v>UTC+2</v>
      </c>
      <c s="71" t="str">
        <f t="shared" si="3215"/>
        <v>Калиниградское время</v>
      </c>
      <c s="71"/>
    </row>
    <row r="102898" spans="1:10" ht="15">
      <c r="A102898">
        <v>257109</v>
      </c>
      <c>
        <v>318882</v>
      </c>
      <c s="2">
        <v>44403.683844660191</v>
      </c>
      <c>
        <v>5151</v>
      </c>
      <c s="71">
        <v>2</v>
      </c>
      <c>
        <v>16</v>
      </c>
      <c s="71" t="str">
        <f t="shared" si="3214"/>
        <v>понедельник</v>
      </c>
      <c s="71" t="str">
        <f>VLOOKUP(A102898,Подписчики!A:C,2,0)</f>
        <v>UTC+2</v>
      </c>
      <c s="71" t="str">
        <f t="shared" si="3215"/>
        <v>Калиниградское время</v>
      </c>
      <c s="71"/>
    </row>
    <row r="102899" spans="1:10" ht="15">
      <c r="A102899">
        <v>257109</v>
      </c>
      <c>
        <v>342075</v>
      </c>
      <c s="2">
        <v>44409.910381877024</v>
      </c>
      <c>
        <v>347393</v>
      </c>
      <c s="71">
        <v>1</v>
      </c>
      <c>
        <v>21</v>
      </c>
      <c s="71" t="str">
        <f t="shared" si="3214"/>
        <v>воскресенье</v>
      </c>
      <c s="71" t="str">
        <f>VLOOKUP(A102899,Подписчики!A:C,2,0)</f>
        <v>UTC+2</v>
      </c>
      <c s="71" t="str">
        <f t="shared" si="3215"/>
        <v>Калиниградское время</v>
      </c>
      <c s="71"/>
    </row>
    <row r="102900" spans="1:10" ht="15">
      <c r="A102900">
        <v>257109</v>
      </c>
      <c>
        <v>348021</v>
      </c>
      <c s="2">
        <v>44412.169666666661</v>
      </c>
      <c>
        <v>351192</v>
      </c>
      <c s="71">
        <v>4</v>
      </c>
      <c>
        <v>4</v>
      </c>
      <c s="71" t="str">
        <f t="shared" si="3214"/>
        <v>среда</v>
      </c>
      <c s="71" t="str">
        <f>VLOOKUP(A102900,Подписчики!A:C,2,0)</f>
        <v>UTC+2</v>
      </c>
      <c s="71" t="str">
        <f t="shared" si="3215"/>
        <v>Калиниградское время</v>
      </c>
      <c s="71"/>
    </row>
    <row r="102901" spans="1:10" ht="15">
      <c r="A102901">
        <v>257109</v>
      </c>
      <c>
        <v>364357</v>
      </c>
      <c s="2">
        <v>44416.611029126208</v>
      </c>
      <c>
        <v>250679</v>
      </c>
      <c s="71">
        <v>1</v>
      </c>
      <c>
        <v>14</v>
      </c>
      <c s="71" t="str">
        <f t="shared" si="3214"/>
        <v>воскресенье</v>
      </c>
      <c s="71" t="str">
        <f>VLOOKUP(A102901,Подписчики!A:C,2,0)</f>
        <v>UTC+2</v>
      </c>
      <c s="71" t="str">
        <f t="shared" si="3215"/>
        <v>Калиниградское время</v>
      </c>
      <c s="71"/>
    </row>
    <row r="102902" spans="1:10" ht="15">
      <c r="A102902">
        <v>257109</v>
      </c>
      <c>
        <v>380225</v>
      </c>
      <c s="2">
        <v>44421.895818770223</v>
      </c>
      <c>
        <v>117699</v>
      </c>
      <c s="71">
        <v>6</v>
      </c>
      <c>
        <v>21</v>
      </c>
      <c s="71" t="str">
        <f t="shared" si="3214"/>
        <v>пятница</v>
      </c>
      <c s="71" t="str">
        <f>VLOOKUP(A102902,Подписчики!A:C,2,0)</f>
        <v>UTC+2</v>
      </c>
      <c s="71" t="str">
        <f t="shared" si="3215"/>
        <v>Калиниградское время</v>
      </c>
      <c s="71"/>
    </row>
    <row r="102903" spans="1:10" ht="15">
      <c r="A102903">
        <v>257109</v>
      </c>
      <c>
        <v>382562</v>
      </c>
      <c s="2">
        <v>44422.559249190934</v>
      </c>
      <c>
        <v>302612</v>
      </c>
      <c s="71">
        <v>7</v>
      </c>
      <c>
        <v>13</v>
      </c>
      <c s="71" t="str">
        <f t="shared" si="3214"/>
        <v>суббота</v>
      </c>
      <c s="71" t="str">
        <f>VLOOKUP(A102903,Подписчики!A:C,2,0)</f>
        <v>UTC+2</v>
      </c>
      <c s="71" t="str">
        <f t="shared" si="3215"/>
        <v>Калиниградское время</v>
      </c>
      <c s="71"/>
    </row>
    <row r="102904" spans="1:10" ht="15">
      <c r="A102904">
        <v>257112</v>
      </c>
      <c>
        <v>28218</v>
      </c>
      <c s="2">
        <v>44312.51758252427</v>
      </c>
      <c>
        <v>90419</v>
      </c>
      <c s="71">
        <v>2</v>
      </c>
      <c>
        <v>12</v>
      </c>
      <c s="71" t="str">
        <f t="shared" si="3214"/>
        <v>понедельник</v>
      </c>
      <c s="71" t="str">
        <f>VLOOKUP(A102904,Подписчики!A:C,2,0)</f>
        <v>UTC+3</v>
      </c>
      <c s="71" t="str">
        <f t="shared" si="3215"/>
        <v>Московское время</v>
      </c>
      <c s="71"/>
    </row>
    <row r="102905" spans="1:10" ht="15">
      <c r="A102905">
        <v>257112</v>
      </c>
      <c>
        <v>43753</v>
      </c>
      <c s="2">
        <v>44318.993835261084</v>
      </c>
      <c>
        <v>302552</v>
      </c>
      <c s="71">
        <v>1</v>
      </c>
      <c>
        <v>23</v>
      </c>
      <c s="71" t="str">
        <f t="shared" si="3214"/>
        <v>воскресенье</v>
      </c>
      <c s="71" t="str">
        <f>VLOOKUP(A102905,Подписчики!A:C,2,0)</f>
        <v>UTC+3</v>
      </c>
      <c s="71" t="str">
        <f t="shared" si="3215"/>
        <v>Московское время</v>
      </c>
      <c s="71"/>
    </row>
    <row r="102906" spans="1:10" ht="15">
      <c r="A102906">
        <v>257112</v>
      </c>
      <c>
        <v>46702</v>
      </c>
      <c s="2">
        <v>44320.668067961167</v>
      </c>
      <c>
        <v>294042</v>
      </c>
      <c s="71">
        <v>3</v>
      </c>
      <c>
        <v>16</v>
      </c>
      <c s="71" t="str">
        <f t="shared" si="3214"/>
        <v>вторник</v>
      </c>
      <c s="71" t="str">
        <f>VLOOKUP(A102906,Подписчики!A:C,2,0)</f>
        <v>UTC+3</v>
      </c>
      <c s="71" t="str">
        <f t="shared" si="3215"/>
        <v>Московское время</v>
      </c>
      <c s="71"/>
    </row>
    <row r="102907" spans="1:10" ht="15">
      <c r="A102907">
        <v>257112</v>
      </c>
      <c>
        <v>51859</v>
      </c>
      <c s="2">
        <v>44323.42534951456</v>
      </c>
      <c>
        <v>37644</v>
      </c>
      <c s="71">
        <v>6</v>
      </c>
      <c>
        <v>10</v>
      </c>
      <c s="71" t="str">
        <f t="shared" si="3214"/>
        <v>пятница</v>
      </c>
      <c s="71" t="str">
        <f>VLOOKUP(A102907,Подписчики!A:C,2,0)</f>
        <v>UTC+3</v>
      </c>
      <c s="71" t="str">
        <f t="shared" si="3215"/>
        <v>Московское время</v>
      </c>
      <c s="71"/>
    </row>
    <row r="102908" spans="1:10" ht="15">
      <c r="A102908">
        <v>257112</v>
      </c>
      <c>
        <v>61334</v>
      </c>
      <c s="2">
        <v>44326.729556634302</v>
      </c>
      <c>
        <v>428248</v>
      </c>
      <c s="71">
        <v>2</v>
      </c>
      <c>
        <v>17</v>
      </c>
      <c s="71" t="str">
        <f t="shared" si="3214"/>
        <v>понедельник</v>
      </c>
      <c s="71" t="str">
        <f>VLOOKUP(A102908,Подписчики!A:C,2,0)</f>
        <v>UTC+3</v>
      </c>
      <c s="71" t="str">
        <f t="shared" si="3215"/>
        <v>Московское время</v>
      </c>
      <c s="71"/>
    </row>
    <row r="102909" spans="1:10" ht="15">
      <c r="A102909">
        <v>257112</v>
      </c>
      <c>
        <v>62073</v>
      </c>
      <c s="2">
        <v>44326.898999999998</v>
      </c>
      <c>
        <v>191238</v>
      </c>
      <c s="71">
        <v>2</v>
      </c>
      <c>
        <v>21</v>
      </c>
      <c s="71" t="str">
        <f t="shared" si="3214"/>
        <v>понедельник</v>
      </c>
      <c s="71" t="str">
        <f>VLOOKUP(A102909,Подписчики!A:C,2,0)</f>
        <v>UTC+3</v>
      </c>
      <c s="71" t="str">
        <f t="shared" si="3215"/>
        <v>Московское время</v>
      </c>
      <c s="71"/>
    </row>
    <row r="102910" spans="1:10" ht="15">
      <c r="A102910">
        <v>257112</v>
      </c>
      <c>
        <v>73096</v>
      </c>
      <c s="2">
        <v>44331.432752464367</v>
      </c>
      <c>
        <v>245484</v>
      </c>
      <c s="71">
        <v>7</v>
      </c>
      <c>
        <v>10</v>
      </c>
      <c s="71" t="str">
        <f t="shared" si="3214"/>
        <v>суббота</v>
      </c>
      <c s="71" t="str">
        <f>VLOOKUP(A102910,Подписчики!A:C,2,0)</f>
        <v>UTC+3</v>
      </c>
      <c s="71" t="str">
        <f t="shared" si="3215"/>
        <v>Московское время</v>
      </c>
      <c s="71"/>
    </row>
    <row r="102911" spans="1:10" ht="15">
      <c r="A102911">
        <v>257112</v>
      </c>
      <c>
        <v>91743</v>
      </c>
      <c s="2">
        <v>44337.92534951456</v>
      </c>
      <c>
        <v>320523</v>
      </c>
      <c s="71">
        <v>6</v>
      </c>
      <c>
        <v>22</v>
      </c>
      <c s="71" t="str">
        <f t="shared" si="3214"/>
        <v>пятница</v>
      </c>
      <c s="71" t="str">
        <f>VLOOKUP(A102911,Подписчики!A:C,2,0)</f>
        <v>UTC+3</v>
      </c>
      <c s="71" t="str">
        <f t="shared" si="3215"/>
        <v>Московское время</v>
      </c>
      <c s="71"/>
    </row>
    <row r="102912" spans="1:10" ht="15">
      <c r="A102912">
        <v>257112</v>
      </c>
      <c>
        <v>102444</v>
      </c>
      <c s="2">
        <v>44340.792663430424</v>
      </c>
      <c>
        <v>411922</v>
      </c>
      <c s="71">
        <v>2</v>
      </c>
      <c>
        <v>19</v>
      </c>
      <c s="71" t="str">
        <f t="shared" si="3214"/>
        <v>понедельник</v>
      </c>
      <c s="71" t="str">
        <f>VLOOKUP(A102912,Подписчики!A:C,2,0)</f>
        <v>UTC+3</v>
      </c>
      <c s="71" t="str">
        <f t="shared" si="3215"/>
        <v>Московское время</v>
      </c>
      <c s="71"/>
    </row>
    <row r="102913" spans="1:10" ht="15">
      <c r="A102913">
        <v>257112</v>
      </c>
      <c>
        <v>116954</v>
      </c>
      <c s="2">
        <v>44345.483601941749</v>
      </c>
      <c>
        <v>455878</v>
      </c>
      <c s="71">
        <v>7</v>
      </c>
      <c>
        <v>11</v>
      </c>
      <c s="71" t="str">
        <f t="shared" si="3214"/>
        <v>суббота</v>
      </c>
      <c s="71" t="str">
        <f>VLOOKUP(A102913,Подписчики!A:C,2,0)</f>
        <v>UTC+3</v>
      </c>
      <c s="71" t="str">
        <f t="shared" si="3215"/>
        <v>Московское время</v>
      </c>
      <c s="71"/>
    </row>
    <row r="102914" spans="1:10" ht="15">
      <c r="A102914">
        <v>257112</v>
      </c>
      <c>
        <v>192134</v>
      </c>
      <c s="2">
        <v>44366.856227301862</v>
      </c>
      <c>
        <v>106814</v>
      </c>
      <c s="71">
        <v>7</v>
      </c>
      <c>
        <v>20</v>
      </c>
      <c s="71" t="str">
        <f t="shared" si="3214"/>
        <v>суббота</v>
      </c>
      <c s="71" t="str">
        <f>VLOOKUP(A102914,Подписчики!A:C,2,0)</f>
        <v>UTC+3</v>
      </c>
      <c s="71" t="str">
        <f t="shared" si="3215"/>
        <v>Московское время</v>
      </c>
      <c s="71"/>
    </row>
    <row r="102915" spans="1:10" ht="15">
      <c r="A102915">
        <v>257112</v>
      </c>
      <c>
        <v>201532</v>
      </c>
      <c s="2">
        <v>44369.637323624593</v>
      </c>
      <c>
        <v>62068</v>
      </c>
      <c s="71">
        <v>3</v>
      </c>
      <c>
        <v>15</v>
      </c>
      <c s="71" t="str">
        <f t="shared" si="3216" ref="G102915:G102978">TEXT(C102915,"дддд")</f>
        <v>вторник</v>
      </c>
      <c s="71" t="str">
        <f>VLOOKUP(A102915,Подписчики!A:C,2,0)</f>
        <v>UTC+3</v>
      </c>
      <c s="71" t="str">
        <f t="shared" si="3217" ref="I102915:I102978">IF(H102915="UTC+1","Центральноевропейское время",IF(H102915="UTC+2","Калиниградское время",IF(H102915="UTC+3","Московское время",IF(H102915="UTC+4","Самарское время",IF(H102915="UTC+5","Екатеринбургское время",IF(H102915="UTC+6","Омское время",IF(H102915="UTC+7","Красноярское время",IF(H102915="UTC+8","Иркутское время",IF(H102915="UTC+9","Якутское время",IF(H102915="UTC+10","Владивостокское время",IF(H102915="UTC+11","Магаданское время",IF(H102915="UTC+12","Камчатское время",IF(H102915="UTC+0","Запределами России",IF(H102915="UTC-1","Запределами России",IF(H102915="UTC-2","Запределами России",IF(H102915="UTC-3","Запределами России",IF(H102915="UTC-4","Запределами России",IF(H102915="UTC-5","Запределами России",IF(H102915="UTC-6","Запределами России",IF(H102915="UTC-7","Запределами России",IF(H102915="UTC-8","Запределами России",IF(H102915="UTC-9","Запределами России",0))))))))))))))))))))))</f>
        <v>Московское время</v>
      </c>
      <c s="71"/>
    </row>
    <row r="102916" spans="1:10" ht="15">
      <c r="A102916">
        <v>257112</v>
      </c>
      <c>
        <v>257436</v>
      </c>
      <c s="2">
        <v>44386.514346278316</v>
      </c>
      <c>
        <v>228461</v>
      </c>
      <c s="71">
        <v>6</v>
      </c>
      <c>
        <v>12</v>
      </c>
      <c s="71" t="str">
        <f t="shared" si="3216"/>
        <v>пятница</v>
      </c>
      <c s="71" t="str">
        <f>VLOOKUP(A102916,Подписчики!A:C,2,0)</f>
        <v>UTC+3</v>
      </c>
      <c s="71" t="str">
        <f t="shared" si="3217"/>
        <v>Московское время</v>
      </c>
      <c s="71"/>
    </row>
    <row r="102917" spans="1:10" ht="15">
      <c r="A102917">
        <v>257112</v>
      </c>
      <c>
        <v>296792</v>
      </c>
      <c s="2">
        <v>44397.588779935279</v>
      </c>
      <c>
        <v>347008</v>
      </c>
      <c s="71">
        <v>3</v>
      </c>
      <c>
        <v>14</v>
      </c>
      <c s="71" t="str">
        <f t="shared" si="3216"/>
        <v>вторник</v>
      </c>
      <c s="71" t="str">
        <f>VLOOKUP(A102917,Подписчики!A:C,2,0)</f>
        <v>UTC+3</v>
      </c>
      <c s="71" t="str">
        <f t="shared" si="3217"/>
        <v>Московское время</v>
      </c>
      <c s="71"/>
    </row>
    <row r="102918" spans="1:10" ht="15">
      <c r="A102918">
        <v>257112</v>
      </c>
      <c>
        <v>356278</v>
      </c>
      <c s="2">
        <v>44414.826644012945</v>
      </c>
      <c>
        <v>153808</v>
      </c>
      <c s="71">
        <v>6</v>
      </c>
      <c>
        <v>19</v>
      </c>
      <c s="71" t="str">
        <f t="shared" si="3216"/>
        <v>пятница</v>
      </c>
      <c s="71" t="str">
        <f>VLOOKUP(A102918,Подписчики!A:C,2,0)</f>
        <v>UTC+3</v>
      </c>
      <c s="71" t="str">
        <f t="shared" si="3217"/>
        <v>Московское время</v>
      </c>
      <c s="71"/>
    </row>
    <row r="102919" spans="1:10" ht="15">
      <c r="A102919">
        <v>257112</v>
      </c>
      <c>
        <v>414178</v>
      </c>
      <c s="2">
        <v>44432.480000000003</v>
      </c>
      <c>
        <v>51162</v>
      </c>
      <c s="71">
        <v>3</v>
      </c>
      <c>
        <v>11</v>
      </c>
      <c s="71" t="str">
        <f t="shared" si="3216"/>
        <v>вторник</v>
      </c>
      <c s="71" t="str">
        <f>VLOOKUP(A102919,Подписчики!A:C,2,0)</f>
        <v>UTC+3</v>
      </c>
      <c s="71" t="str">
        <f t="shared" si="3217"/>
        <v>Московское время</v>
      </c>
      <c s="71"/>
    </row>
    <row r="102920" spans="1:10" ht="15">
      <c r="A102920">
        <v>257119</v>
      </c>
      <c>
        <v>35607</v>
      </c>
      <c s="2">
        <v>44316.547517799358</v>
      </c>
      <c>
        <v>347008</v>
      </c>
      <c s="71">
        <v>6</v>
      </c>
      <c>
        <v>13</v>
      </c>
      <c s="71" t="str">
        <f t="shared" si="3216"/>
        <v>пятница</v>
      </c>
      <c s="71" t="str">
        <f>VLOOKUP(A102920,Подписчики!A:C,2,0)</f>
        <v>UTC+1</v>
      </c>
      <c s="71" t="str">
        <f t="shared" si="3217"/>
        <v>Центральноевропейское время</v>
      </c>
      <c s="71"/>
    </row>
    <row r="102921" spans="1:10" ht="15">
      <c r="A102921">
        <v>257119</v>
      </c>
      <c>
        <v>50968</v>
      </c>
      <c s="2">
        <v>44322.850106796119</v>
      </c>
      <c>
        <v>330333</v>
      </c>
      <c s="71">
        <v>5</v>
      </c>
      <c>
        <v>20</v>
      </c>
      <c s="71" t="str">
        <f t="shared" si="3216"/>
        <v>четверг</v>
      </c>
      <c s="71" t="str">
        <f>VLOOKUP(A102921,Подписчики!A:C,2,0)</f>
        <v>UTC+1</v>
      </c>
      <c s="71" t="str">
        <f t="shared" si="3217"/>
        <v>Центральноевропейское время</v>
      </c>
      <c s="71"/>
    </row>
    <row r="102922" spans="1:10" ht="15">
      <c r="A102922">
        <v>257119</v>
      </c>
      <c>
        <v>56870</v>
      </c>
      <c s="2">
        <v>44324.919686084148</v>
      </c>
      <c>
        <v>50702</v>
      </c>
      <c s="71">
        <v>7</v>
      </c>
      <c>
        <v>22</v>
      </c>
      <c s="71" t="str">
        <f t="shared" si="3216"/>
        <v>суббота</v>
      </c>
      <c s="71" t="str">
        <f>VLOOKUP(A102922,Подписчики!A:C,2,0)</f>
        <v>UTC+1</v>
      </c>
      <c s="71" t="str">
        <f t="shared" si="3217"/>
        <v>Центральноевропейское время</v>
      </c>
      <c s="71"/>
    </row>
    <row r="102923" spans="1:10" ht="15">
      <c r="A102923">
        <v>257119</v>
      </c>
      <c>
        <v>64341</v>
      </c>
      <c s="2">
        <v>44327.900268608413</v>
      </c>
      <c>
        <v>21760</v>
      </c>
      <c s="71">
        <v>3</v>
      </c>
      <c>
        <v>21</v>
      </c>
      <c s="71" t="str">
        <f t="shared" si="3216"/>
        <v>вторник</v>
      </c>
      <c s="71" t="str">
        <f>VLOOKUP(A102923,Подписчики!A:C,2,0)</f>
        <v>UTC+1</v>
      </c>
      <c s="71" t="str">
        <f t="shared" si="3217"/>
        <v>Центральноевропейское время</v>
      </c>
      <c s="71"/>
    </row>
    <row r="102924" spans="1:10" ht="15">
      <c r="A102924">
        <v>257119</v>
      </c>
      <c>
        <v>67888</v>
      </c>
      <c s="2">
        <v>44329.710948220069</v>
      </c>
      <c>
        <v>111368</v>
      </c>
      <c s="71">
        <v>5</v>
      </c>
      <c>
        <v>17</v>
      </c>
      <c s="71" t="str">
        <f t="shared" si="3216"/>
        <v>четверг</v>
      </c>
      <c s="71" t="str">
        <f>VLOOKUP(A102924,Подписчики!A:C,2,0)</f>
        <v>UTC+1</v>
      </c>
      <c s="71" t="str">
        <f t="shared" si="3217"/>
        <v>Центральноевропейское время</v>
      </c>
      <c s="71"/>
    </row>
    <row r="102925" spans="1:10" ht="15">
      <c r="A102925">
        <v>257119</v>
      </c>
      <c>
        <v>71663</v>
      </c>
      <c s="2">
        <v>44330.858197411006</v>
      </c>
      <c>
        <v>411922</v>
      </c>
      <c s="71">
        <v>6</v>
      </c>
      <c>
        <v>20</v>
      </c>
      <c s="71" t="str">
        <f t="shared" si="3216"/>
        <v>пятница</v>
      </c>
      <c s="71" t="str">
        <f>VLOOKUP(A102925,Подписчики!A:C,2,0)</f>
        <v>UTC+1</v>
      </c>
      <c s="71" t="str">
        <f t="shared" si="3217"/>
        <v>Центральноевропейское время</v>
      </c>
      <c s="71"/>
    </row>
    <row r="102926" spans="1:10" ht="15">
      <c r="A102926">
        <v>257119</v>
      </c>
      <c>
        <v>74538</v>
      </c>
      <c s="2">
        <v>44331.709330097088</v>
      </c>
      <c>
        <v>54565</v>
      </c>
      <c s="71">
        <v>7</v>
      </c>
      <c>
        <v>17</v>
      </c>
      <c s="71" t="str">
        <f t="shared" si="3216"/>
        <v>суббота</v>
      </c>
      <c s="71" t="str">
        <f>VLOOKUP(A102926,Подписчики!A:C,2,0)</f>
        <v>UTC+1</v>
      </c>
      <c s="71" t="str">
        <f t="shared" si="3217"/>
        <v>Центральноевропейское время</v>
      </c>
      <c s="71"/>
    </row>
    <row r="102927" spans="1:10" ht="15">
      <c r="A102927">
        <v>257119</v>
      </c>
      <c>
        <v>78737</v>
      </c>
      <c s="2">
        <v>44332.812889967638</v>
      </c>
      <c>
        <v>154228</v>
      </c>
      <c s="71">
        <v>1</v>
      </c>
      <c>
        <v>19</v>
      </c>
      <c s="71" t="str">
        <f t="shared" si="3216"/>
        <v>воскресенье</v>
      </c>
      <c s="71" t="str">
        <f>VLOOKUP(A102927,Подписчики!A:C,2,0)</f>
        <v>UTC+1</v>
      </c>
      <c s="71" t="str">
        <f t="shared" si="3217"/>
        <v>Центральноевропейское время</v>
      </c>
      <c s="71"/>
    </row>
    <row r="102928" spans="1:10" ht="15">
      <c r="A102928">
        <v>257119</v>
      </c>
      <c>
        <v>101894</v>
      </c>
      <c s="2">
        <v>44340.693148867314</v>
      </c>
      <c>
        <v>406793</v>
      </c>
      <c s="71">
        <v>2</v>
      </c>
      <c>
        <v>16</v>
      </c>
      <c s="71" t="str">
        <f t="shared" si="3216"/>
        <v>понедельник</v>
      </c>
      <c s="71" t="str">
        <f>VLOOKUP(A102928,Подписчики!A:C,2,0)</f>
        <v>UTC+1</v>
      </c>
      <c s="71" t="str">
        <f t="shared" si="3217"/>
        <v>Центральноевропейское время</v>
      </c>
      <c s="71"/>
    </row>
    <row r="102929" spans="1:10" ht="15">
      <c r="A102929">
        <v>257121</v>
      </c>
      <c>
        <v>113386</v>
      </c>
      <c s="2">
        <v>44344.729333333336</v>
      </c>
      <c>
        <v>230507</v>
      </c>
      <c s="71">
        <v>6</v>
      </c>
      <c>
        <v>17</v>
      </c>
      <c s="71" t="str">
        <f t="shared" si="3216"/>
        <v>пятница</v>
      </c>
      <c s="71" t="str">
        <f>VLOOKUP(A102929,Подписчики!A:C,2,0)</f>
        <v>UTC+1</v>
      </c>
      <c s="71" t="str">
        <f t="shared" si="3217"/>
        <v>Центральноевропейское время</v>
      </c>
      <c s="71"/>
    </row>
    <row r="102930" spans="1:10" ht="15">
      <c r="A102930">
        <v>257121</v>
      </c>
      <c>
        <v>117851</v>
      </c>
      <c s="2">
        <v>44345.617097087379</v>
      </c>
      <c>
        <v>454525</v>
      </c>
      <c s="71">
        <v>7</v>
      </c>
      <c>
        <v>14</v>
      </c>
      <c s="71" t="str">
        <f t="shared" si="3216"/>
        <v>суббота</v>
      </c>
      <c s="71" t="str">
        <f>VLOOKUP(A102930,Подписчики!A:C,2,0)</f>
        <v>UTC+1</v>
      </c>
      <c s="71" t="str">
        <f t="shared" si="3217"/>
        <v>Центральноевропейское время</v>
      </c>
      <c s="71"/>
    </row>
    <row r="102931" spans="1:10" ht="15">
      <c r="A102931">
        <v>257121</v>
      </c>
      <c>
        <v>123352</v>
      </c>
      <c s="2">
        <v>44346.698003236248</v>
      </c>
      <c>
        <v>411922</v>
      </c>
      <c s="71">
        <v>1</v>
      </c>
      <c>
        <v>16</v>
      </c>
      <c s="71" t="str">
        <f t="shared" si="3216"/>
        <v>воскресенье</v>
      </c>
      <c s="71" t="str">
        <f>VLOOKUP(A102931,Подписчики!A:C,2,0)</f>
        <v>UTC+1</v>
      </c>
      <c s="71" t="str">
        <f t="shared" si="3217"/>
        <v>Центральноевропейское время</v>
      </c>
      <c s="71"/>
    </row>
    <row r="102932" spans="1:10" ht="15">
      <c r="A102932">
        <v>257121</v>
      </c>
      <c>
        <v>124551</v>
      </c>
      <c s="2">
        <v>44346.835543689325</v>
      </c>
      <c>
        <v>325852</v>
      </c>
      <c s="71">
        <v>1</v>
      </c>
      <c>
        <v>20</v>
      </c>
      <c s="71" t="str">
        <f t="shared" si="3216"/>
        <v>воскресенье</v>
      </c>
      <c s="71" t="str">
        <f>VLOOKUP(A102932,Подписчики!A:C,2,0)</f>
        <v>UTC+1</v>
      </c>
      <c s="71" t="str">
        <f t="shared" si="3217"/>
        <v>Центральноевропейское время</v>
      </c>
      <c s="71"/>
    </row>
    <row r="102933" spans="1:10" ht="15">
      <c r="A102933">
        <v>257121</v>
      </c>
      <c>
        <v>137844</v>
      </c>
      <c s="2">
        <v>44351.702857605182</v>
      </c>
      <c>
        <v>67064</v>
      </c>
      <c s="71">
        <v>6</v>
      </c>
      <c>
        <v>16</v>
      </c>
      <c s="71" t="str">
        <f t="shared" si="3216"/>
        <v>пятница</v>
      </c>
      <c s="71" t="str">
        <f>VLOOKUP(A102933,Подписчики!A:C,2,0)</f>
        <v>UTC+1</v>
      </c>
      <c s="71" t="str">
        <f t="shared" si="3217"/>
        <v>Центральноевропейское время</v>
      </c>
      <c s="71"/>
    </row>
    <row r="102934" spans="1:10" ht="15">
      <c r="A102934">
        <v>257121</v>
      </c>
      <c>
        <v>184764</v>
      </c>
      <c s="2">
        <v>44365.533333333333</v>
      </c>
      <c>
        <v>58674</v>
      </c>
      <c s="71">
        <v>6</v>
      </c>
      <c>
        <v>12</v>
      </c>
      <c s="71" t="str">
        <f t="shared" si="3216"/>
        <v>пятница</v>
      </c>
      <c s="71" t="str">
        <f>VLOOKUP(A102934,Подписчики!A:C,2,0)</f>
        <v>UTC+1</v>
      </c>
      <c s="71" t="str">
        <f t="shared" si="3217"/>
        <v>Центральноевропейское время</v>
      </c>
      <c s="71"/>
    </row>
    <row r="102935" spans="1:10" ht="15">
      <c r="A102935">
        <v>257121</v>
      </c>
      <c>
        <v>199156</v>
      </c>
      <c s="2">
        <v>44368.76920064725</v>
      </c>
      <c>
        <v>217497</v>
      </c>
      <c s="71">
        <v>2</v>
      </c>
      <c>
        <v>18</v>
      </c>
      <c s="71" t="str">
        <f t="shared" si="3216"/>
        <v>понедельник</v>
      </c>
      <c s="71" t="str">
        <f>VLOOKUP(A102935,Подписчики!A:C,2,0)</f>
        <v>UTC+1</v>
      </c>
      <c s="71" t="str">
        <f t="shared" si="3217"/>
        <v>Центральноевропейское время</v>
      </c>
      <c s="71"/>
    </row>
    <row r="102936" spans="1:10" ht="15">
      <c r="A102936">
        <v>257121</v>
      </c>
      <c>
        <v>208939</v>
      </c>
      <c s="2">
        <v>44371.859333333334</v>
      </c>
      <c>
        <v>21407</v>
      </c>
      <c s="71">
        <v>5</v>
      </c>
      <c>
        <v>20</v>
      </c>
      <c s="71" t="str">
        <f t="shared" si="3216"/>
        <v>четверг</v>
      </c>
      <c s="71" t="str">
        <f>VLOOKUP(A102936,Подписчики!A:C,2,0)</f>
        <v>UTC+1</v>
      </c>
      <c s="71" t="str">
        <f t="shared" si="3217"/>
        <v>Центральноевропейское время</v>
      </c>
      <c s="71"/>
    </row>
    <row r="102937" spans="1:10" ht="15">
      <c r="A102937">
        <v>257121</v>
      </c>
      <c>
        <v>234063</v>
      </c>
      <c s="2">
        <v>44378.825834951458</v>
      </c>
      <c>
        <v>75550</v>
      </c>
      <c s="71">
        <v>5</v>
      </c>
      <c>
        <v>19</v>
      </c>
      <c s="71" t="str">
        <f t="shared" si="3216"/>
        <v>четверг</v>
      </c>
      <c s="71" t="str">
        <f>VLOOKUP(A102937,Подписчики!A:C,2,0)</f>
        <v>UTC+1</v>
      </c>
      <c s="71" t="str">
        <f t="shared" si="3217"/>
        <v>Центральноевропейское время</v>
      </c>
      <c s="71"/>
    </row>
    <row r="102938" spans="1:10" ht="15">
      <c r="A102938">
        <v>257121</v>
      </c>
      <c>
        <v>272735</v>
      </c>
      <c s="2">
        <v>44389.969847896442</v>
      </c>
      <c>
        <v>322864</v>
      </c>
      <c s="71">
        <v>2</v>
      </c>
      <c>
        <v>23</v>
      </c>
      <c s="71" t="str">
        <f t="shared" si="3216"/>
        <v>понедельник</v>
      </c>
      <c s="71" t="str">
        <f>VLOOKUP(A102938,Подписчики!A:C,2,0)</f>
        <v>UTC+1</v>
      </c>
      <c s="71" t="str">
        <f t="shared" si="3217"/>
        <v>Центральноевропейское время</v>
      </c>
      <c s="71"/>
    </row>
    <row r="102939" spans="1:10" ht="15">
      <c r="A102939">
        <v>257121</v>
      </c>
      <c>
        <v>280016</v>
      </c>
      <c s="2">
        <v>44392.667258899681</v>
      </c>
      <c>
        <v>433596</v>
      </c>
      <c s="71">
        <v>5</v>
      </c>
      <c>
        <v>16</v>
      </c>
      <c s="71" t="str">
        <f t="shared" si="3216"/>
        <v>четверг</v>
      </c>
      <c s="71" t="str">
        <f>VLOOKUP(A102939,Подписчики!A:C,2,0)</f>
        <v>UTC+1</v>
      </c>
      <c s="71" t="str">
        <f t="shared" si="3217"/>
        <v>Центральноевропейское время</v>
      </c>
      <c s="71"/>
    </row>
    <row r="102940" spans="1:10" ht="15">
      <c r="A102940">
        <v>257121</v>
      </c>
      <c>
        <v>311236</v>
      </c>
      <c s="2">
        <v>44401.738456310683</v>
      </c>
      <c>
        <v>470762</v>
      </c>
      <c s="71">
        <v>7</v>
      </c>
      <c>
        <v>17</v>
      </c>
      <c s="71" t="str">
        <f t="shared" si="3216"/>
        <v>суббота</v>
      </c>
      <c s="71" t="str">
        <f>VLOOKUP(A102940,Подписчики!A:C,2,0)</f>
        <v>UTC+1</v>
      </c>
      <c s="71" t="str">
        <f t="shared" si="3217"/>
        <v>Центральноевропейское время</v>
      </c>
      <c s="71"/>
    </row>
    <row r="102941" spans="1:10" ht="15">
      <c r="A102941">
        <v>257121</v>
      </c>
      <c>
        <v>325143</v>
      </c>
      <c s="2">
        <v>44405.762333333332</v>
      </c>
      <c>
        <v>156268</v>
      </c>
      <c s="71">
        <v>4</v>
      </c>
      <c>
        <v>18</v>
      </c>
      <c s="71" t="str">
        <f t="shared" si="3216"/>
        <v>среда</v>
      </c>
      <c s="71" t="str">
        <f>VLOOKUP(A102941,Подписчики!A:C,2,0)</f>
        <v>UTC+1</v>
      </c>
      <c s="71" t="str">
        <f t="shared" si="3217"/>
        <v>Центральноевропейское время</v>
      </c>
      <c s="71"/>
    </row>
    <row r="102942" spans="1:10" ht="15">
      <c r="A102942">
        <v>257121</v>
      </c>
      <c>
        <v>377282</v>
      </c>
      <c s="2">
        <v>44420.994119741103</v>
      </c>
      <c>
        <v>89660</v>
      </c>
      <c s="71">
        <v>5</v>
      </c>
      <c>
        <v>23</v>
      </c>
      <c s="71" t="str">
        <f t="shared" si="3216"/>
        <v>четверг</v>
      </c>
      <c s="71" t="str">
        <f>VLOOKUP(A102942,Подписчики!A:C,2,0)</f>
        <v>UTC+1</v>
      </c>
      <c s="71" t="str">
        <f t="shared" si="3217"/>
        <v>Центральноевропейское время</v>
      </c>
      <c s="71"/>
    </row>
    <row r="102943" spans="1:10" ht="15">
      <c r="A102943">
        <v>257121</v>
      </c>
      <c>
        <v>380176</v>
      </c>
      <c s="2">
        <v>44421.890559870553</v>
      </c>
      <c>
        <v>158978</v>
      </c>
      <c s="71">
        <v>6</v>
      </c>
      <c>
        <v>21</v>
      </c>
      <c s="71" t="str">
        <f t="shared" si="3216"/>
        <v>пятница</v>
      </c>
      <c s="71" t="str">
        <f>VLOOKUP(A102943,Подписчики!A:C,2,0)</f>
        <v>UTC+1</v>
      </c>
      <c s="71" t="str">
        <f t="shared" si="3217"/>
        <v>Центральноевропейское время</v>
      </c>
      <c s="71"/>
    </row>
    <row r="102944" spans="1:10" ht="15">
      <c r="A102944">
        <v>257121</v>
      </c>
      <c>
        <v>416052</v>
      </c>
      <c s="2">
        <v>44433.348488673138</v>
      </c>
      <c>
        <v>347008</v>
      </c>
      <c s="71">
        <v>4</v>
      </c>
      <c>
        <v>8</v>
      </c>
      <c s="71" t="str">
        <f t="shared" si="3216"/>
        <v>среда</v>
      </c>
      <c s="71" t="str">
        <f>VLOOKUP(A102944,Подписчики!A:C,2,0)</f>
        <v>UTC+1</v>
      </c>
      <c s="71" t="str">
        <f t="shared" si="3217"/>
        <v>Центральноевропейское время</v>
      </c>
      <c s="71"/>
    </row>
    <row r="102945" spans="1:10" ht="15">
      <c r="A102945">
        <v>257174</v>
      </c>
      <c>
        <v>22414</v>
      </c>
      <c s="2">
        <v>44309.962161812298</v>
      </c>
      <c>
        <v>411922</v>
      </c>
      <c s="71">
        <v>6</v>
      </c>
      <c>
        <v>23</v>
      </c>
      <c s="71" t="str">
        <f t="shared" si="3216"/>
        <v>пятница</v>
      </c>
      <c s="71" t="str">
        <f>VLOOKUP(A102945,Подписчики!A:C,2,0)</f>
        <v>UTC+2</v>
      </c>
      <c s="71" t="str">
        <f t="shared" si="3217"/>
        <v>Калиниградское время</v>
      </c>
      <c s="71"/>
    </row>
    <row r="102946" spans="1:10" ht="15">
      <c r="A102946">
        <v>257174</v>
      </c>
      <c>
        <v>50961</v>
      </c>
      <c s="2">
        <v>44322.847275080901</v>
      </c>
      <c>
        <v>351192</v>
      </c>
      <c s="71">
        <v>5</v>
      </c>
      <c>
        <v>20</v>
      </c>
      <c s="71" t="str">
        <f t="shared" si="3216"/>
        <v>четверг</v>
      </c>
      <c s="71" t="str">
        <f>VLOOKUP(A102946,Подписчики!A:C,2,0)</f>
        <v>UTC+2</v>
      </c>
      <c s="71" t="str">
        <f t="shared" si="3217"/>
        <v>Калиниградское время</v>
      </c>
      <c s="71"/>
    </row>
    <row r="102947" spans="1:10" ht="15">
      <c r="A102947">
        <v>257174</v>
      </c>
      <c>
        <v>82470</v>
      </c>
      <c s="2">
        <v>44334.677372168284</v>
      </c>
      <c>
        <v>371897</v>
      </c>
      <c s="71">
        <v>3</v>
      </c>
      <c>
        <v>16</v>
      </c>
      <c s="71" t="str">
        <f t="shared" si="3216"/>
        <v>вторник</v>
      </c>
      <c s="71" t="str">
        <f>VLOOKUP(A102947,Подписчики!A:C,2,0)</f>
        <v>UTC+2</v>
      </c>
      <c s="71" t="str">
        <f t="shared" si="3217"/>
        <v>Калиниградское время</v>
      </c>
      <c s="71"/>
    </row>
    <row r="102948" spans="1:10" ht="15">
      <c r="A102948">
        <v>257174</v>
      </c>
      <c>
        <v>104852</v>
      </c>
      <c s="2">
        <v>44341.835948220061</v>
      </c>
      <c>
        <v>120139</v>
      </c>
      <c s="71">
        <v>3</v>
      </c>
      <c>
        <v>20</v>
      </c>
      <c s="71" t="str">
        <f t="shared" si="3216"/>
        <v>вторник</v>
      </c>
      <c s="71" t="str">
        <f>VLOOKUP(A102948,Подписчики!A:C,2,0)</f>
        <v>UTC+2</v>
      </c>
      <c s="71" t="str">
        <f t="shared" si="3217"/>
        <v>Калиниградское время</v>
      </c>
      <c s="71"/>
    </row>
    <row r="102949" spans="1:10" ht="15">
      <c r="A102949">
        <v>257174</v>
      </c>
      <c>
        <v>143316</v>
      </c>
      <c s="2">
        <v>44352.863456310675</v>
      </c>
      <c>
        <v>297015</v>
      </c>
      <c s="71">
        <v>7</v>
      </c>
      <c>
        <v>20</v>
      </c>
      <c s="71" t="str">
        <f t="shared" si="3216"/>
        <v>суббота</v>
      </c>
      <c s="71" t="str">
        <f>VLOOKUP(A102949,Подписчики!A:C,2,0)</f>
        <v>UTC+2</v>
      </c>
      <c s="71" t="str">
        <f t="shared" si="3217"/>
        <v>Калиниградское время</v>
      </c>
      <c s="71"/>
    </row>
    <row r="102950" spans="1:10" ht="15">
      <c r="A102950">
        <v>257174</v>
      </c>
      <c>
        <v>151632</v>
      </c>
      <c s="2">
        <v>44355.669281553397</v>
      </c>
      <c>
        <v>153893</v>
      </c>
      <c s="71">
        <v>3</v>
      </c>
      <c>
        <v>16</v>
      </c>
      <c s="71" t="str">
        <f t="shared" si="3216"/>
        <v>вторник</v>
      </c>
      <c s="71" t="str">
        <f>VLOOKUP(A102950,Подписчики!A:C,2,0)</f>
        <v>UTC+2</v>
      </c>
      <c s="71" t="str">
        <f t="shared" si="3217"/>
        <v>Калиниградское время</v>
      </c>
      <c s="71"/>
    </row>
    <row r="102951" spans="1:10" ht="15">
      <c r="A102951">
        <v>257174</v>
      </c>
      <c>
        <v>152826</v>
      </c>
      <c s="2">
        <v>44355.863456310675</v>
      </c>
      <c>
        <v>250679</v>
      </c>
      <c s="71">
        <v>3</v>
      </c>
      <c>
        <v>20</v>
      </c>
      <c s="71" t="str">
        <f t="shared" si="3216"/>
        <v>вторник</v>
      </c>
      <c s="71" t="str">
        <f>VLOOKUP(A102951,Подписчики!A:C,2,0)</f>
        <v>UTC+2</v>
      </c>
      <c s="71" t="str">
        <f t="shared" si="3217"/>
        <v>Калиниградское время</v>
      </c>
      <c s="71"/>
    </row>
    <row r="102952" spans="1:10" ht="15">
      <c r="A102952">
        <v>257174</v>
      </c>
      <c>
        <v>155074</v>
      </c>
      <c s="2">
        <v>44356.753423948219</v>
      </c>
      <c>
        <v>21550</v>
      </c>
      <c s="71">
        <v>4</v>
      </c>
      <c>
        <v>18</v>
      </c>
      <c s="71" t="str">
        <f t="shared" si="3216"/>
        <v>среда</v>
      </c>
      <c s="71" t="str">
        <f>VLOOKUP(A102952,Подписчики!A:C,2,0)</f>
        <v>UTC+2</v>
      </c>
      <c s="71" t="str">
        <f t="shared" si="3217"/>
        <v>Калиниградское время</v>
      </c>
      <c s="71"/>
    </row>
    <row r="102953" spans="1:10" ht="15">
      <c r="A102953">
        <v>257174</v>
      </c>
      <c>
        <v>288116</v>
      </c>
      <c s="2">
        <v>44394.750187702266</v>
      </c>
      <c>
        <v>182191</v>
      </c>
      <c s="71">
        <v>7</v>
      </c>
      <c>
        <v>18</v>
      </c>
      <c s="71" t="str">
        <f t="shared" si="3216"/>
        <v>суббота</v>
      </c>
      <c s="71" t="str">
        <f>VLOOKUP(A102953,Подписчики!A:C,2,0)</f>
        <v>UTC+2</v>
      </c>
      <c s="71" t="str">
        <f t="shared" si="3217"/>
        <v>Калиниградское время</v>
      </c>
      <c s="71"/>
    </row>
    <row r="102954" spans="1:10" ht="15">
      <c r="A102954">
        <v>257174</v>
      </c>
      <c>
        <v>302629</v>
      </c>
      <c s="2">
        <v>44399.568957928801</v>
      </c>
      <c>
        <v>158978</v>
      </c>
      <c s="71">
        <v>5</v>
      </c>
      <c>
        <v>13</v>
      </c>
      <c s="71" t="str">
        <f t="shared" si="3216"/>
        <v>четверг</v>
      </c>
      <c s="71" t="str">
        <f>VLOOKUP(A102954,Подписчики!A:C,2,0)</f>
        <v>UTC+2</v>
      </c>
      <c s="71" t="str">
        <f t="shared" si="3217"/>
        <v>Калиниградское время</v>
      </c>
      <c s="71"/>
    </row>
    <row r="102955" spans="1:10" ht="15">
      <c r="A102955">
        <v>257174</v>
      </c>
      <c>
        <v>371761</v>
      </c>
      <c s="2">
        <v>44418.92818122977</v>
      </c>
      <c>
        <v>470762</v>
      </c>
      <c s="71">
        <v>3</v>
      </c>
      <c>
        <v>22</v>
      </c>
      <c s="71" t="str">
        <f t="shared" si="3216"/>
        <v>вторник</v>
      </c>
      <c s="71" t="str">
        <f>VLOOKUP(A102955,Подписчики!A:C,2,0)</f>
        <v>UTC+2</v>
      </c>
      <c s="71" t="str">
        <f t="shared" si="3217"/>
        <v>Калиниградское время</v>
      </c>
      <c s="71"/>
    </row>
    <row r="102956" spans="1:10" ht="15">
      <c r="A102956">
        <v>257174</v>
      </c>
      <c>
        <v>373420</v>
      </c>
      <c s="2">
        <v>44419.750187702266</v>
      </c>
      <c>
        <v>316155</v>
      </c>
      <c s="71">
        <v>4</v>
      </c>
      <c>
        <v>18</v>
      </c>
      <c s="71" t="str">
        <f t="shared" si="3216"/>
        <v>среда</v>
      </c>
      <c s="71" t="str">
        <f>VLOOKUP(A102956,Подписчики!A:C,2,0)</f>
        <v>UTC+2</v>
      </c>
      <c s="71" t="str">
        <f t="shared" si="3217"/>
        <v>Калиниградское время</v>
      </c>
      <c s="71"/>
    </row>
    <row r="102957" spans="1:10" ht="15">
      <c r="A102957">
        <v>257174</v>
      </c>
      <c>
        <v>392646</v>
      </c>
      <c s="2">
        <v>44425.688699029124</v>
      </c>
      <c>
        <v>179296</v>
      </c>
      <c s="71">
        <v>3</v>
      </c>
      <c>
        <v>16</v>
      </c>
      <c s="71" t="str">
        <f t="shared" si="3216"/>
        <v>вторник</v>
      </c>
      <c s="71" t="str">
        <f>VLOOKUP(A102957,Подписчики!A:C,2,0)</f>
        <v>UTC+2</v>
      </c>
      <c s="71" t="str">
        <f t="shared" si="3217"/>
        <v>Калиниградское время</v>
      </c>
      <c s="71"/>
    </row>
    <row r="102958" spans="1:10" ht="15">
      <c r="A102958">
        <v>257256</v>
      </c>
      <c>
        <v>29328</v>
      </c>
      <c s="2">
        <v>44312.996951456313</v>
      </c>
      <c>
        <v>72841</v>
      </c>
      <c s="71">
        <v>2</v>
      </c>
      <c>
        <v>23</v>
      </c>
      <c s="71" t="str">
        <f t="shared" si="3216"/>
        <v>понедельник</v>
      </c>
      <c s="71" t="str">
        <f>VLOOKUP(A102958,Подписчики!A:C,2,0)</f>
        <v>UTC+0</v>
      </c>
      <c s="71" t="str">
        <f t="shared" si="3217"/>
        <v>Запределами России</v>
      </c>
      <c s="71"/>
    </row>
    <row r="102959" spans="1:10" ht="15">
      <c r="A102959">
        <v>257256</v>
      </c>
      <c>
        <v>30369</v>
      </c>
      <c s="2">
        <v>44313.780122977347</v>
      </c>
      <c>
        <v>466792</v>
      </c>
      <c s="71">
        <v>3</v>
      </c>
      <c>
        <v>18</v>
      </c>
      <c s="71" t="str">
        <f t="shared" si="3216"/>
        <v>вторник</v>
      </c>
      <c s="71" t="str">
        <f>VLOOKUP(A102959,Подписчики!A:C,2,0)</f>
        <v>UTC+0</v>
      </c>
      <c s="71" t="str">
        <f t="shared" si="3217"/>
        <v>Запределами России</v>
      </c>
      <c s="71"/>
    </row>
    <row r="102960" spans="1:10" ht="15">
      <c r="A102960">
        <v>257256</v>
      </c>
      <c>
        <v>38018</v>
      </c>
      <c s="2">
        <v>44316.964588996765</v>
      </c>
      <c>
        <v>230507</v>
      </c>
      <c s="71">
        <v>6</v>
      </c>
      <c>
        <v>23</v>
      </c>
      <c s="71" t="str">
        <f t="shared" si="3216"/>
        <v>пятница</v>
      </c>
      <c s="71" t="str">
        <f>VLOOKUP(A102960,Подписчики!A:C,2,0)</f>
        <v>UTC+0</v>
      </c>
      <c s="71" t="str">
        <f t="shared" si="3217"/>
        <v>Запределами России</v>
      </c>
      <c s="71"/>
    </row>
    <row r="102961" spans="1:10" ht="15">
      <c r="A102961">
        <v>257256</v>
      </c>
      <c>
        <v>44665</v>
      </c>
      <c s="2">
        <v>44319.663618122977</v>
      </c>
      <c>
        <v>124015</v>
      </c>
      <c s="71">
        <v>2</v>
      </c>
      <c>
        <v>15</v>
      </c>
      <c s="71" t="str">
        <f t="shared" si="3216"/>
        <v>понедельник</v>
      </c>
      <c s="71" t="str">
        <f>VLOOKUP(A102961,Подписчики!A:C,2,0)</f>
        <v>UTC+0</v>
      </c>
      <c s="71" t="str">
        <f t="shared" si="3217"/>
        <v>Запределами России</v>
      </c>
      <c s="71"/>
    </row>
    <row r="102962" spans="1:10" ht="15">
      <c r="A102962">
        <v>257256</v>
      </c>
      <c>
        <v>71206</v>
      </c>
      <c s="2">
        <v>44330.788213592234</v>
      </c>
      <c>
        <v>112334</v>
      </c>
      <c s="71">
        <v>6</v>
      </c>
      <c>
        <v>18</v>
      </c>
      <c s="71" t="str">
        <f t="shared" si="3216"/>
        <v>пятница</v>
      </c>
      <c s="71" t="str">
        <f>VLOOKUP(A102962,Подписчики!A:C,2,0)</f>
        <v>UTC+0</v>
      </c>
      <c s="71" t="str">
        <f t="shared" si="3217"/>
        <v>Запределами России</v>
      </c>
      <c s="71"/>
    </row>
    <row r="102963" spans="1:10" ht="15">
      <c r="A102963">
        <v>257256</v>
      </c>
      <c>
        <v>90320</v>
      </c>
      <c s="2">
        <v>44337.780122977347</v>
      </c>
      <c>
        <v>347008</v>
      </c>
      <c s="71">
        <v>6</v>
      </c>
      <c>
        <v>18</v>
      </c>
      <c s="71" t="str">
        <f t="shared" si="3216"/>
        <v>пятница</v>
      </c>
      <c s="71" t="str">
        <f>VLOOKUP(A102963,Подписчики!A:C,2,0)</f>
        <v>UTC+0</v>
      </c>
      <c s="71" t="str">
        <f t="shared" si="3217"/>
        <v>Запределами России</v>
      </c>
      <c s="71"/>
    </row>
    <row r="102964" spans="1:10" ht="15">
      <c r="A102964">
        <v>257256</v>
      </c>
      <c>
        <v>91896</v>
      </c>
      <c s="2">
        <v>44337.943553398058</v>
      </c>
      <c>
        <v>472712</v>
      </c>
      <c s="71">
        <v>6</v>
      </c>
      <c>
        <v>22</v>
      </c>
      <c s="71" t="str">
        <f t="shared" si="3216"/>
        <v>пятница</v>
      </c>
      <c s="71" t="str">
        <f>VLOOKUP(A102964,Подписчики!A:C,2,0)</f>
        <v>UTC+0</v>
      </c>
      <c s="71" t="str">
        <f t="shared" si="3217"/>
        <v>Запределами России</v>
      </c>
      <c s="71"/>
    </row>
    <row r="102965" spans="1:10" ht="15">
      <c r="A102965">
        <v>257256</v>
      </c>
      <c>
        <v>96803</v>
      </c>
      <c s="2">
        <v>44339.108601941749</v>
      </c>
      <c>
        <v>304128</v>
      </c>
      <c s="71">
        <v>1</v>
      </c>
      <c>
        <v>2</v>
      </c>
      <c s="71" t="str">
        <f t="shared" si="3216"/>
        <v>воскресенье</v>
      </c>
      <c s="71" t="str">
        <f>VLOOKUP(A102965,Подписчики!A:C,2,0)</f>
        <v>UTC+0</v>
      </c>
      <c s="71" t="str">
        <f t="shared" si="3217"/>
        <v>Запределами России</v>
      </c>
      <c s="71"/>
    </row>
    <row r="102966" spans="1:10" ht="15">
      <c r="A102966">
        <v>257256</v>
      </c>
      <c>
        <v>119569</v>
      </c>
      <c s="2">
        <v>44345.797922330094</v>
      </c>
      <c>
        <v>118549</v>
      </c>
      <c s="71">
        <v>7</v>
      </c>
      <c>
        <v>19</v>
      </c>
      <c s="71" t="str">
        <f t="shared" si="3216"/>
        <v>суббота</v>
      </c>
      <c s="71" t="str">
        <f>VLOOKUP(A102966,Подписчики!A:C,2,0)</f>
        <v>UTC+0</v>
      </c>
      <c s="71" t="str">
        <f t="shared" si="3217"/>
        <v>Запределами России</v>
      </c>
      <c s="71"/>
    </row>
    <row r="102967" spans="1:10" ht="15">
      <c r="A102967">
        <v>257256</v>
      </c>
      <c>
        <v>147667</v>
      </c>
      <c s="2">
        <v>44353.945171521038</v>
      </c>
      <c>
        <v>304722</v>
      </c>
      <c s="71">
        <v>1</v>
      </c>
      <c>
        <v>22</v>
      </c>
      <c s="71" t="str">
        <f t="shared" si="3216"/>
        <v>воскресенье</v>
      </c>
      <c s="71" t="str">
        <f>VLOOKUP(A102967,Подписчики!A:C,2,0)</f>
        <v>UTC+0</v>
      </c>
      <c s="71" t="str">
        <f t="shared" si="3217"/>
        <v>Запределами России</v>
      </c>
      <c s="71"/>
    </row>
    <row r="102968" spans="1:10" ht="15">
      <c r="A102968">
        <v>257256</v>
      </c>
      <c>
        <v>158210</v>
      </c>
      <c s="2">
        <v>44357.789831715214</v>
      </c>
      <c>
        <v>46164</v>
      </c>
      <c s="71">
        <v>5</v>
      </c>
      <c>
        <v>18</v>
      </c>
      <c s="71" t="str">
        <f t="shared" si="3216"/>
        <v>четверг</v>
      </c>
      <c s="71" t="str">
        <f>VLOOKUP(A102968,Подписчики!A:C,2,0)</f>
        <v>UTC+0</v>
      </c>
      <c s="71" t="str">
        <f t="shared" si="3217"/>
        <v>Запределами России</v>
      </c>
      <c s="71"/>
    </row>
    <row r="102969" spans="1:10" ht="15">
      <c r="A102969">
        <v>257267</v>
      </c>
      <c>
        <v>24492</v>
      </c>
      <c s="2">
        <v>44310.753019417476</v>
      </c>
      <c>
        <v>438599</v>
      </c>
      <c s="71">
        <v>7</v>
      </c>
      <c>
        <v>18</v>
      </c>
      <c s="71" t="str">
        <f t="shared" si="3216"/>
        <v>суббота</v>
      </c>
      <c s="71" t="str">
        <f>VLOOKUP(A102969,Подписчики!A:C,2,0)</f>
        <v>UTC+1</v>
      </c>
      <c s="71" t="str">
        <f t="shared" si="3217"/>
        <v>Центральноевропейское время</v>
      </c>
      <c s="71"/>
    </row>
    <row r="102970" spans="1:10" ht="15">
      <c r="A102970">
        <v>257267</v>
      </c>
      <c>
        <v>53816</v>
      </c>
      <c s="2">
        <v>44323.958521035602</v>
      </c>
      <c>
        <v>176597</v>
      </c>
      <c s="71">
        <v>6</v>
      </c>
      <c>
        <v>23</v>
      </c>
      <c s="71" t="str">
        <f t="shared" si="3216"/>
        <v>пятница</v>
      </c>
      <c s="71" t="str">
        <f>VLOOKUP(A102970,Подписчики!A:C,2,0)</f>
        <v>UTC+1</v>
      </c>
      <c s="71" t="str">
        <f t="shared" si="3217"/>
        <v>Центральноевропейское время</v>
      </c>
      <c s="71"/>
    </row>
    <row r="102971" spans="1:10" ht="15">
      <c r="A102971">
        <v>257267</v>
      </c>
      <c>
        <v>107135</v>
      </c>
      <c s="2">
        <v>44342.735220064729</v>
      </c>
      <c>
        <v>17862</v>
      </c>
      <c s="71">
        <v>4</v>
      </c>
      <c>
        <v>17</v>
      </c>
      <c s="71" t="str">
        <f t="shared" si="3216"/>
        <v>среда</v>
      </c>
      <c s="71" t="str">
        <f>VLOOKUP(A102971,Подписчики!A:C,2,0)</f>
        <v>UTC+1</v>
      </c>
      <c s="71" t="str">
        <f t="shared" si="3217"/>
        <v>Центральноевропейское время</v>
      </c>
      <c s="71"/>
    </row>
    <row r="102972" spans="1:10" ht="15">
      <c r="A102972">
        <v>257267</v>
      </c>
      <c>
        <v>131080</v>
      </c>
      <c s="2">
        <v>44349.344333333334</v>
      </c>
      <c>
        <v>154256</v>
      </c>
      <c s="71">
        <v>4</v>
      </c>
      <c>
        <v>8</v>
      </c>
      <c s="71" t="str">
        <f t="shared" si="3216"/>
        <v>среда</v>
      </c>
      <c s="71" t="str">
        <f>VLOOKUP(A102972,Подписчики!A:C,2,0)</f>
        <v>UTC+1</v>
      </c>
      <c s="71" t="str">
        <f t="shared" si="3217"/>
        <v>Центральноевропейское время</v>
      </c>
      <c s="71"/>
    </row>
    <row r="102973" spans="1:10" ht="15">
      <c r="A102973">
        <v>257267</v>
      </c>
      <c>
        <v>192422</v>
      </c>
      <c s="2">
        <v>44366.903504854374</v>
      </c>
      <c>
        <v>111368</v>
      </c>
      <c s="71">
        <v>7</v>
      </c>
      <c>
        <v>21</v>
      </c>
      <c s="71" t="str">
        <f t="shared" si="3216"/>
        <v>суббота</v>
      </c>
      <c s="71" t="str">
        <f>VLOOKUP(A102973,Подписчики!A:C,2,0)</f>
        <v>UTC+1</v>
      </c>
      <c s="71" t="str">
        <f t="shared" si="3217"/>
        <v>Центральноевропейское время</v>
      </c>
      <c s="71"/>
    </row>
    <row r="102974" spans="1:10" ht="15">
      <c r="A102974">
        <v>257267</v>
      </c>
      <c>
        <v>215892</v>
      </c>
      <c s="2">
        <v>44373.657704397716</v>
      </c>
      <c>
        <v>378749</v>
      </c>
      <c s="71">
        <v>7</v>
      </c>
      <c>
        <v>15</v>
      </c>
      <c s="71" t="str">
        <f t="shared" si="3216"/>
        <v>суббота</v>
      </c>
      <c s="71" t="str">
        <f>VLOOKUP(A102974,Подписчики!A:C,2,0)</f>
        <v>UTC+1</v>
      </c>
      <c s="71" t="str">
        <f t="shared" si="3217"/>
        <v>Центральноевропейское время</v>
      </c>
      <c s="71"/>
    </row>
    <row r="102975" spans="1:10" ht="15">
      <c r="A102975">
        <v>257267</v>
      </c>
      <c>
        <v>225436</v>
      </c>
      <c s="2">
        <v>44375.892177993534</v>
      </c>
      <c>
        <v>72511</v>
      </c>
      <c s="71">
        <v>2</v>
      </c>
      <c>
        <v>21</v>
      </c>
      <c s="71" t="str">
        <f t="shared" si="3216"/>
        <v>понедельник</v>
      </c>
      <c s="71" t="str">
        <f>VLOOKUP(A102975,Подписчики!A:C,2,0)</f>
        <v>UTC+1</v>
      </c>
      <c s="71" t="str">
        <f t="shared" si="3217"/>
        <v>Центральноевропейское время</v>
      </c>
      <c s="71"/>
    </row>
    <row r="102976" spans="1:10" ht="15">
      <c r="A102976">
        <v>257267</v>
      </c>
      <c>
        <v>249494</v>
      </c>
      <c s="2">
        <v>44382.964993527508</v>
      </c>
      <c>
        <v>180863</v>
      </c>
      <c s="71">
        <v>2</v>
      </c>
      <c>
        <v>23</v>
      </c>
      <c s="71" t="str">
        <f t="shared" si="3216"/>
        <v>понедельник</v>
      </c>
      <c s="71" t="str">
        <f>VLOOKUP(A102976,Подписчики!A:C,2,0)</f>
        <v>UTC+1</v>
      </c>
      <c s="71" t="str">
        <f t="shared" si="3217"/>
        <v>Центральноевропейское время</v>
      </c>
      <c s="71"/>
    </row>
    <row r="102977" spans="1:10" ht="15">
      <c r="A102977">
        <v>257267</v>
      </c>
      <c>
        <v>253507</v>
      </c>
      <c s="2">
        <v>44384.767582524277</v>
      </c>
      <c>
        <v>250679</v>
      </c>
      <c s="71">
        <v>4</v>
      </c>
      <c>
        <v>18</v>
      </c>
      <c s="71" t="str">
        <f t="shared" si="3216"/>
        <v>среда</v>
      </c>
      <c s="71" t="str">
        <f>VLOOKUP(A102977,Подписчики!A:C,2,0)</f>
        <v>UTC+1</v>
      </c>
      <c s="71" t="str">
        <f t="shared" si="3217"/>
        <v>Центральноевропейское время</v>
      </c>
      <c s="71"/>
    </row>
    <row r="102978" spans="1:10" ht="15">
      <c r="A102978">
        <v>257267</v>
      </c>
      <c>
        <v>300727</v>
      </c>
      <c s="2">
        <v>44398.751401294503</v>
      </c>
      <c>
        <v>37644</v>
      </c>
      <c s="71">
        <v>4</v>
      </c>
      <c>
        <v>18</v>
      </c>
      <c s="71" t="str">
        <f t="shared" si="3216"/>
        <v>среда</v>
      </c>
      <c s="71" t="str">
        <f>VLOOKUP(A102978,Подписчики!A:C,2,0)</f>
        <v>UTC+1</v>
      </c>
      <c s="71" t="str">
        <f t="shared" si="3217"/>
        <v>Центральноевропейское время</v>
      </c>
      <c s="71"/>
    </row>
    <row r="102979" spans="1:10" ht="15">
      <c r="A102979">
        <v>257267</v>
      </c>
      <c>
        <v>316076</v>
      </c>
      <c s="2">
        <v>44402.783763754051</v>
      </c>
      <c>
        <v>320620</v>
      </c>
      <c s="71">
        <v>1</v>
      </c>
      <c>
        <v>18</v>
      </c>
      <c s="71" t="str">
        <f t="shared" si="3218" ref="G102979:G103042">TEXT(C102979,"дддд")</f>
        <v>воскресенье</v>
      </c>
      <c s="71" t="str">
        <f>VLOOKUP(A102979,Подписчики!A:C,2,0)</f>
        <v>UTC+1</v>
      </c>
      <c s="71" t="str">
        <f t="shared" si="3219" ref="I102979:I103042">IF(H102979="UTC+1","Центральноевропейское время",IF(H102979="UTC+2","Калиниградское время",IF(H102979="UTC+3","Московское время",IF(H102979="UTC+4","Самарское время",IF(H102979="UTC+5","Екатеринбургское время",IF(H102979="UTC+6","Омское время",IF(H102979="UTC+7","Красноярское время",IF(H102979="UTC+8","Иркутское время",IF(H102979="UTC+9","Якутское время",IF(H102979="UTC+10","Владивостокское время",IF(H102979="UTC+11","Магаданское время",IF(H102979="UTC+12","Камчатское время",IF(H102979="UTC+0","Запределами России",IF(H102979="UTC-1","Запределами России",IF(H102979="UTC-2","Запределами России",IF(H102979="UTC-3","Запределами России",IF(H102979="UTC-4","Запределами России",IF(H102979="UTC-5","Запределами России",IF(H102979="UTC-6","Запределами России",IF(H102979="UTC-7","Запределами России",IF(H102979="UTC-8","Запределами России",IF(H102979="UTC-9","Запределами России",0))))))))))))))))))))))</f>
        <v>Центральноевропейское время</v>
      </c>
      <c s="71"/>
    </row>
    <row r="102980" spans="1:10" ht="15">
      <c r="A102980">
        <v>257267</v>
      </c>
      <c>
        <v>347251</v>
      </c>
      <c s="2">
        <v>44411.814508090618</v>
      </c>
      <c>
        <v>182676</v>
      </c>
      <c s="71">
        <v>3</v>
      </c>
      <c>
        <v>19</v>
      </c>
      <c s="71" t="str">
        <f t="shared" si="3218"/>
        <v>вторник</v>
      </c>
      <c s="71" t="str">
        <f>VLOOKUP(A102980,Подписчики!A:C,2,0)</f>
        <v>UTC+1</v>
      </c>
      <c s="71" t="str">
        <f t="shared" si="3219"/>
        <v>Центральноевропейское время</v>
      </c>
      <c s="71"/>
    </row>
    <row r="102981" spans="1:10" ht="15">
      <c r="A102981">
        <v>257267</v>
      </c>
      <c>
        <v>366247</v>
      </c>
      <c s="2">
        <v>44416.90997734628</v>
      </c>
      <c>
        <v>436070</v>
      </c>
      <c s="71">
        <v>1</v>
      </c>
      <c>
        <v>21</v>
      </c>
      <c s="71" t="str">
        <f t="shared" si="3218"/>
        <v>воскресенье</v>
      </c>
      <c s="71" t="str">
        <f>VLOOKUP(A102981,Подписчики!A:C,2,0)</f>
        <v>UTC+1</v>
      </c>
      <c s="71" t="str">
        <f t="shared" si="3219"/>
        <v>Центральноевропейское время</v>
      </c>
      <c s="71"/>
    </row>
    <row r="102982" spans="1:10" ht="15">
      <c r="A102982">
        <v>257267</v>
      </c>
      <c>
        <v>403549</v>
      </c>
      <c s="2">
        <v>44429.2119205298</v>
      </c>
      <c>
        <v>133619</v>
      </c>
      <c s="71">
        <v>7</v>
      </c>
      <c>
        <v>5</v>
      </c>
      <c s="71" t="str">
        <f t="shared" si="3218"/>
        <v>суббота</v>
      </c>
      <c s="71" t="str">
        <f>VLOOKUP(A102982,Подписчики!A:C,2,0)</f>
        <v>UTC+1</v>
      </c>
      <c s="71" t="str">
        <f t="shared" si="3219"/>
        <v>Центральноевропейское время</v>
      </c>
      <c s="71"/>
    </row>
    <row r="102983" spans="1:10" ht="15">
      <c r="A102983">
        <v>257267</v>
      </c>
      <c>
        <v>415345</v>
      </c>
      <c s="2">
        <v>44432.863051779939</v>
      </c>
      <c>
        <v>100412</v>
      </c>
      <c s="71">
        <v>3</v>
      </c>
      <c>
        <v>20</v>
      </c>
      <c s="71" t="str">
        <f t="shared" si="3218"/>
        <v>вторник</v>
      </c>
      <c s="71" t="str">
        <f>VLOOKUP(A102983,Подписчики!A:C,2,0)</f>
        <v>UTC+1</v>
      </c>
      <c s="71" t="str">
        <f t="shared" si="3219"/>
        <v>Центральноевропейское время</v>
      </c>
      <c s="71"/>
    </row>
    <row r="102984" spans="1:10" ht="15">
      <c r="A102984">
        <v>257284</v>
      </c>
      <c>
        <v>225999</v>
      </c>
      <c s="2">
        <v>44376.084330097088</v>
      </c>
      <c>
        <v>351192</v>
      </c>
      <c s="71">
        <v>3</v>
      </c>
      <c>
        <v>2</v>
      </c>
      <c s="71" t="str">
        <f t="shared" si="3218"/>
        <v>вторник</v>
      </c>
      <c s="71" t="str">
        <f>VLOOKUP(A102984,Подписчики!A:C,2,0)</f>
        <v>UTC+0</v>
      </c>
      <c s="71" t="str">
        <f t="shared" si="3219"/>
        <v>Запределами России</v>
      </c>
      <c s="71"/>
    </row>
    <row r="102985" spans="1:10" ht="15">
      <c r="A102985">
        <v>257284</v>
      </c>
      <c>
        <v>249357</v>
      </c>
      <c s="2">
        <v>44382.930608414237</v>
      </c>
      <c>
        <v>204735</v>
      </c>
      <c s="71">
        <v>2</v>
      </c>
      <c>
        <v>22</v>
      </c>
      <c s="71" t="str">
        <f t="shared" si="3218"/>
        <v>понедельник</v>
      </c>
      <c s="71" t="str">
        <f>VLOOKUP(A102985,Подписчики!A:C,2,0)</f>
        <v>UTC+0</v>
      </c>
      <c s="71" t="str">
        <f t="shared" si="3219"/>
        <v>Запределами России</v>
      </c>
      <c s="71"/>
    </row>
    <row r="102986" spans="1:10" ht="15">
      <c r="A102986">
        <v>257284</v>
      </c>
      <c>
        <v>249840</v>
      </c>
      <c s="2">
        <v>44383.315000000002</v>
      </c>
      <c>
        <v>343712</v>
      </c>
      <c s="71">
        <v>3</v>
      </c>
      <c>
        <v>7</v>
      </c>
      <c s="71" t="str">
        <f t="shared" si="3218"/>
        <v>вторник</v>
      </c>
      <c s="71" t="str">
        <f>VLOOKUP(A102986,Подписчики!A:C,2,0)</f>
        <v>UTC+0</v>
      </c>
      <c s="71" t="str">
        <f t="shared" si="3219"/>
        <v>Запределами России</v>
      </c>
      <c s="71"/>
    </row>
    <row r="102987" spans="1:10" ht="15">
      <c r="A102987">
        <v>257284</v>
      </c>
      <c>
        <v>278201</v>
      </c>
      <c s="2">
        <v>44391.870737864076</v>
      </c>
      <c>
        <v>12149</v>
      </c>
      <c s="71">
        <v>4</v>
      </c>
      <c>
        <v>20</v>
      </c>
      <c s="71" t="str">
        <f t="shared" si="3218"/>
        <v>среда</v>
      </c>
      <c s="71" t="str">
        <f>VLOOKUP(A102987,Подписчики!A:C,2,0)</f>
        <v>UTC+0</v>
      </c>
      <c s="71" t="str">
        <f t="shared" si="3219"/>
        <v>Запределами России</v>
      </c>
      <c s="71"/>
    </row>
    <row r="102988" spans="1:10" ht="15">
      <c r="A102988">
        <v>257284</v>
      </c>
      <c>
        <v>323187</v>
      </c>
      <c s="2">
        <v>44405.02769579288</v>
      </c>
      <c>
        <v>226626</v>
      </c>
      <c s="71">
        <v>4</v>
      </c>
      <c>
        <v>0</v>
      </c>
      <c s="71" t="str">
        <f t="shared" si="3218"/>
        <v>среда</v>
      </c>
      <c s="71" t="str">
        <f>VLOOKUP(A102988,Подписчики!A:C,2,0)</f>
        <v>UTC+0</v>
      </c>
      <c s="71" t="str">
        <f t="shared" si="3219"/>
        <v>Запределами России</v>
      </c>
      <c s="71"/>
    </row>
    <row r="102989" spans="1:10" ht="15">
      <c r="A102989">
        <v>257284</v>
      </c>
      <c>
        <v>342082</v>
      </c>
      <c s="2">
        <v>44409.91119093851</v>
      </c>
      <c>
        <v>158978</v>
      </c>
      <c s="71">
        <v>1</v>
      </c>
      <c>
        <v>21</v>
      </c>
      <c s="71" t="str">
        <f t="shared" si="3218"/>
        <v>воскресенье</v>
      </c>
      <c s="71" t="str">
        <f>VLOOKUP(A102989,Подписчики!A:C,2,0)</f>
        <v>UTC+0</v>
      </c>
      <c s="71" t="str">
        <f t="shared" si="3219"/>
        <v>Запределами России</v>
      </c>
      <c s="71"/>
    </row>
    <row r="102990" spans="1:10" ht="15">
      <c r="A102990">
        <v>257284</v>
      </c>
      <c>
        <v>357211</v>
      </c>
      <c s="2">
        <v>44414.969443365699</v>
      </c>
      <c>
        <v>123584</v>
      </c>
      <c s="71">
        <v>6</v>
      </c>
      <c>
        <v>23</v>
      </c>
      <c s="71" t="str">
        <f t="shared" si="3218"/>
        <v>пятница</v>
      </c>
      <c s="71" t="str">
        <f>VLOOKUP(A102990,Подписчики!A:C,2,0)</f>
        <v>UTC+0</v>
      </c>
      <c s="71" t="str">
        <f t="shared" si="3219"/>
        <v>Запределами России</v>
      </c>
      <c s="71"/>
    </row>
    <row r="102991" spans="1:10" ht="15">
      <c r="A102991">
        <v>257284</v>
      </c>
      <c>
        <v>413049</v>
      </c>
      <c s="2">
        <v>44431.793067961167</v>
      </c>
      <c>
        <v>470762</v>
      </c>
      <c s="71">
        <v>2</v>
      </c>
      <c>
        <v>19</v>
      </c>
      <c s="71" t="str">
        <f t="shared" si="3218"/>
        <v>понедельник</v>
      </c>
      <c s="71" t="str">
        <f>VLOOKUP(A102991,Подписчики!A:C,2,0)</f>
        <v>UTC+0</v>
      </c>
      <c s="71" t="str">
        <f t="shared" si="3219"/>
        <v>Запределами России</v>
      </c>
      <c s="71"/>
    </row>
    <row r="102992" spans="1:10" ht="15">
      <c r="A102992">
        <v>257284</v>
      </c>
      <c>
        <v>422103</v>
      </c>
      <c s="2">
        <v>44435.987242718445</v>
      </c>
      <c>
        <v>250679</v>
      </c>
      <c s="71">
        <v>6</v>
      </c>
      <c>
        <v>23</v>
      </c>
      <c s="71" t="str">
        <f t="shared" si="3218"/>
        <v>пятница</v>
      </c>
      <c s="71" t="str">
        <f>VLOOKUP(A102992,Подписчики!A:C,2,0)</f>
        <v>UTC+0</v>
      </c>
      <c s="71" t="str">
        <f t="shared" si="3219"/>
        <v>Запределами России</v>
      </c>
      <c s="71"/>
    </row>
    <row r="102993" spans="1:10" ht="15">
      <c r="A102993">
        <v>257301</v>
      </c>
      <c>
        <v>111677</v>
      </c>
      <c s="2">
        <v>44344.481983818769</v>
      </c>
      <c>
        <v>250679</v>
      </c>
      <c s="71">
        <v>6</v>
      </c>
      <c>
        <v>11</v>
      </c>
      <c s="71" t="str">
        <f t="shared" si="3218"/>
        <v>пятница</v>
      </c>
      <c s="71" t="str">
        <f>VLOOKUP(A102993,Подписчики!A:C,2,0)</f>
        <v>UTC+3</v>
      </c>
      <c s="71" t="str">
        <f t="shared" si="3219"/>
        <v>Московское время</v>
      </c>
      <c s="71"/>
    </row>
    <row r="102994" spans="1:10" ht="15">
      <c r="A102994">
        <v>257301</v>
      </c>
      <c>
        <v>152796</v>
      </c>
      <c s="2">
        <v>44355.858999999997</v>
      </c>
      <c>
        <v>411922</v>
      </c>
      <c s="71">
        <v>3</v>
      </c>
      <c>
        <v>20</v>
      </c>
      <c s="71" t="str">
        <f t="shared" si="3218"/>
        <v>вторник</v>
      </c>
      <c s="71" t="str">
        <f>VLOOKUP(A102994,Подписчики!A:C,2,0)</f>
        <v>UTC+3</v>
      </c>
      <c s="71" t="str">
        <f t="shared" si="3219"/>
        <v>Московское время</v>
      </c>
      <c s="71"/>
    </row>
    <row r="102995" spans="1:10" ht="15">
      <c r="A102995">
        <v>257301</v>
      </c>
      <c>
        <v>229654</v>
      </c>
      <c s="2">
        <v>44377.452857605174</v>
      </c>
      <c>
        <v>158978</v>
      </c>
      <c s="71">
        <v>4</v>
      </c>
      <c>
        <v>10</v>
      </c>
      <c s="71" t="str">
        <f t="shared" si="3218"/>
        <v>среда</v>
      </c>
      <c s="71" t="str">
        <f>VLOOKUP(A102995,Подписчики!A:C,2,0)</f>
        <v>UTC+3</v>
      </c>
      <c s="71" t="str">
        <f t="shared" si="3219"/>
        <v>Московское время</v>
      </c>
      <c s="71"/>
    </row>
    <row r="102996" spans="1:10" ht="15">
      <c r="A102996">
        <v>257301</v>
      </c>
      <c>
        <v>233250</v>
      </c>
      <c s="2">
        <v>44378.682631067961</v>
      </c>
      <c>
        <v>40804</v>
      </c>
      <c s="71">
        <v>5</v>
      </c>
      <c>
        <v>16</v>
      </c>
      <c s="71" t="str">
        <f t="shared" si="3218"/>
        <v>четверг</v>
      </c>
      <c s="71" t="str">
        <f>VLOOKUP(A102996,Подписчики!A:C,2,0)</f>
        <v>UTC+3</v>
      </c>
      <c s="71" t="str">
        <f t="shared" si="3219"/>
        <v>Московское время</v>
      </c>
      <c s="71"/>
    </row>
    <row r="102997" spans="1:10" ht="15">
      <c r="A102997">
        <v>257301</v>
      </c>
      <c>
        <v>245787</v>
      </c>
      <c s="2">
        <v>44381.753828478963</v>
      </c>
      <c>
        <v>126090</v>
      </c>
      <c s="71">
        <v>1</v>
      </c>
      <c>
        <v>18</v>
      </c>
      <c s="71" t="str">
        <f t="shared" si="3218"/>
        <v>воскресенье</v>
      </c>
      <c s="71" t="str">
        <f>VLOOKUP(A102997,Подписчики!A:C,2,0)</f>
        <v>UTC+3</v>
      </c>
      <c s="71" t="str">
        <f t="shared" si="3219"/>
        <v>Московское время</v>
      </c>
      <c s="71"/>
    </row>
    <row r="102998" spans="1:10" ht="15">
      <c r="A102998">
        <v>257301</v>
      </c>
      <c>
        <v>280984</v>
      </c>
      <c s="2">
        <v>44392.821000000004</v>
      </c>
      <c>
        <v>230507</v>
      </c>
      <c s="71">
        <v>5</v>
      </c>
      <c>
        <v>19</v>
      </c>
      <c s="71" t="str">
        <f t="shared" si="3218"/>
        <v>четверг</v>
      </c>
      <c s="71" t="str">
        <f>VLOOKUP(A102998,Подписчики!A:C,2,0)</f>
        <v>UTC+3</v>
      </c>
      <c s="71" t="str">
        <f t="shared" si="3219"/>
        <v>Московское время</v>
      </c>
      <c s="71"/>
    </row>
    <row r="102999" spans="1:10" ht="15">
      <c r="A102999">
        <v>257301</v>
      </c>
      <c>
        <v>318751</v>
      </c>
      <c s="2">
        <v>44403.664831715214</v>
      </c>
      <c>
        <v>353381</v>
      </c>
      <c s="71">
        <v>2</v>
      </c>
      <c>
        <v>15</v>
      </c>
      <c s="71" t="str">
        <f t="shared" si="3218"/>
        <v>понедельник</v>
      </c>
      <c s="71" t="str">
        <f>VLOOKUP(A102999,Подписчики!A:C,2,0)</f>
        <v>UTC+3</v>
      </c>
      <c s="71" t="str">
        <f t="shared" si="3219"/>
        <v>Московское время</v>
      </c>
      <c s="71"/>
    </row>
    <row r="103000" spans="1:10" ht="15">
      <c r="A103000">
        <v>257321</v>
      </c>
      <c>
        <v>27897</v>
      </c>
      <c s="2">
        <v>44312.127</v>
      </c>
      <c>
        <v>98704</v>
      </c>
      <c s="71">
        <v>2</v>
      </c>
      <c>
        <v>3</v>
      </c>
      <c s="71" t="str">
        <f t="shared" si="3218"/>
        <v>понедельник</v>
      </c>
      <c s="71" t="str">
        <f>VLOOKUP(A103000,Подписчики!A:C,2,0)</f>
        <v>UTC+0</v>
      </c>
      <c s="71" t="str">
        <f t="shared" si="3219"/>
        <v>Запределами России</v>
      </c>
      <c s="71"/>
    </row>
    <row r="103001" spans="1:10" ht="15">
      <c r="A103001">
        <v>257321</v>
      </c>
      <c>
        <v>31070</v>
      </c>
      <c s="2">
        <v>44314.021223300973</v>
      </c>
      <c>
        <v>227775</v>
      </c>
      <c s="71">
        <v>4</v>
      </c>
      <c>
        <v>0</v>
      </c>
      <c s="71" t="str">
        <f t="shared" si="3218"/>
        <v>среда</v>
      </c>
      <c s="71" t="str">
        <f>VLOOKUP(A103001,Подписчики!A:C,2,0)</f>
        <v>UTC+0</v>
      </c>
      <c s="71" t="str">
        <f t="shared" si="3219"/>
        <v>Запределами России</v>
      </c>
      <c s="71"/>
    </row>
    <row r="103002" spans="1:10" ht="15">
      <c r="A103002">
        <v>257321</v>
      </c>
      <c>
        <v>56894</v>
      </c>
      <c s="2">
        <v>44324.924135922331</v>
      </c>
      <c>
        <v>242428</v>
      </c>
      <c s="71">
        <v>7</v>
      </c>
      <c>
        <v>22</v>
      </c>
      <c s="71" t="str">
        <f t="shared" si="3218"/>
        <v>суббота</v>
      </c>
      <c s="71" t="str">
        <f>VLOOKUP(A103002,Подписчики!A:C,2,0)</f>
        <v>UTC+0</v>
      </c>
      <c s="71" t="str">
        <f t="shared" si="3219"/>
        <v>Запределами России</v>
      </c>
      <c s="71"/>
    </row>
    <row r="103003" spans="1:10" ht="15">
      <c r="A103003">
        <v>257321</v>
      </c>
      <c>
        <v>63061</v>
      </c>
      <c s="2">
        <v>44327.566530744334</v>
      </c>
      <c>
        <v>182191</v>
      </c>
      <c s="71">
        <v>3</v>
      </c>
      <c>
        <v>13</v>
      </c>
      <c s="71" t="str">
        <f t="shared" si="3218"/>
        <v>вторник</v>
      </c>
      <c s="71" t="str">
        <f>VLOOKUP(A103003,Подписчики!A:C,2,0)</f>
        <v>UTC+0</v>
      </c>
      <c s="71" t="str">
        <f t="shared" si="3219"/>
        <v>Запределами России</v>
      </c>
      <c s="71"/>
    </row>
    <row r="103004" spans="1:10" ht="15">
      <c r="A103004">
        <v>257321</v>
      </c>
      <c>
        <v>68084</v>
      </c>
      <c s="2">
        <v>44329.755851132686</v>
      </c>
      <c>
        <v>58674</v>
      </c>
      <c s="71">
        <v>5</v>
      </c>
      <c>
        <v>18</v>
      </c>
      <c s="71" t="str">
        <f t="shared" si="3218"/>
        <v>четверг</v>
      </c>
      <c s="71" t="str">
        <f>VLOOKUP(A103004,Подписчики!A:C,2,0)</f>
        <v>UTC+0</v>
      </c>
      <c s="71" t="str">
        <f t="shared" si="3219"/>
        <v>Запределами России</v>
      </c>
      <c s="71"/>
    </row>
    <row r="103005" spans="1:10" ht="15">
      <c r="A103005">
        <v>257321</v>
      </c>
      <c>
        <v>71455</v>
      </c>
      <c s="2">
        <v>44330.820576051781</v>
      </c>
      <c>
        <v>405774</v>
      </c>
      <c s="71">
        <v>6</v>
      </c>
      <c>
        <v>19</v>
      </c>
      <c s="71" t="str">
        <f t="shared" si="3218"/>
        <v>пятница</v>
      </c>
      <c s="71" t="str">
        <f>VLOOKUP(A103005,Подписчики!A:C,2,0)</f>
        <v>UTC+0</v>
      </c>
      <c s="71" t="str">
        <f t="shared" si="3219"/>
        <v>Запределами России</v>
      </c>
      <c s="71"/>
    </row>
    <row r="103006" spans="1:10" ht="15">
      <c r="A103006">
        <v>257321</v>
      </c>
      <c>
        <v>100500</v>
      </c>
      <c s="2">
        <v>44340.061000000002</v>
      </c>
      <c>
        <v>158978</v>
      </c>
      <c s="71">
        <v>2</v>
      </c>
      <c>
        <v>1</v>
      </c>
      <c s="71" t="str">
        <f t="shared" si="3218"/>
        <v>понедельник</v>
      </c>
      <c s="71" t="str">
        <f>VLOOKUP(A103006,Подписчики!A:C,2,0)</f>
        <v>UTC+0</v>
      </c>
      <c s="71" t="str">
        <f t="shared" si="3219"/>
        <v>Запределами России</v>
      </c>
      <c s="71"/>
    </row>
    <row r="103007" spans="1:10" ht="15">
      <c r="A103007">
        <v>257321</v>
      </c>
      <c>
        <v>101979</v>
      </c>
      <c s="2">
        <v>44340.699216828478</v>
      </c>
      <c>
        <v>369308</v>
      </c>
      <c s="71">
        <v>2</v>
      </c>
      <c>
        <v>16</v>
      </c>
      <c s="71" t="str">
        <f t="shared" si="3218"/>
        <v>понедельник</v>
      </c>
      <c s="71" t="str">
        <f>VLOOKUP(A103007,Подписчики!A:C,2,0)</f>
        <v>UTC+0</v>
      </c>
      <c s="71" t="str">
        <f t="shared" si="3219"/>
        <v>Запределами России</v>
      </c>
      <c s="71"/>
    </row>
    <row r="103008" spans="1:10" ht="15">
      <c r="A103008">
        <v>257321</v>
      </c>
      <c>
        <v>130511</v>
      </c>
      <c s="2">
        <v>44348.910000000003</v>
      </c>
      <c>
        <v>128523</v>
      </c>
      <c s="71">
        <v>3</v>
      </c>
      <c>
        <v>21</v>
      </c>
      <c s="71" t="str">
        <f t="shared" si="3218"/>
        <v>вторник</v>
      </c>
      <c s="71" t="str">
        <f>VLOOKUP(A103008,Подписчики!A:C,2,0)</f>
        <v>UTC+0</v>
      </c>
      <c s="71" t="str">
        <f t="shared" si="3219"/>
        <v>Запределами России</v>
      </c>
      <c s="71"/>
    </row>
    <row r="103009" spans="1:10" ht="15">
      <c r="A103009">
        <v>257321</v>
      </c>
      <c>
        <v>209497</v>
      </c>
      <c s="2">
        <v>44372.017987055013</v>
      </c>
      <c>
        <v>439981</v>
      </c>
      <c s="71">
        <v>6</v>
      </c>
      <c>
        <v>0</v>
      </c>
      <c s="71" t="str">
        <f t="shared" si="3218"/>
        <v>пятница</v>
      </c>
      <c s="71" t="str">
        <f>VLOOKUP(A103009,Подписчики!A:C,2,0)</f>
        <v>UTC+0</v>
      </c>
      <c s="71" t="str">
        <f t="shared" si="3219"/>
        <v>Запределами России</v>
      </c>
      <c s="71"/>
    </row>
    <row r="103010" spans="1:10" ht="15">
      <c r="A103010">
        <v>257321</v>
      </c>
      <c>
        <v>217399</v>
      </c>
      <c s="2">
        <v>44373.861029126216</v>
      </c>
      <c>
        <v>21760</v>
      </c>
      <c s="71">
        <v>7</v>
      </c>
      <c>
        <v>20</v>
      </c>
      <c s="71" t="str">
        <f t="shared" si="3218"/>
        <v>суббота</v>
      </c>
      <c s="71" t="str">
        <f>VLOOKUP(A103010,Подписчики!A:C,2,0)</f>
        <v>UTC+0</v>
      </c>
      <c s="71" t="str">
        <f t="shared" si="3219"/>
        <v>Запределами России</v>
      </c>
      <c s="71"/>
    </row>
    <row r="103011" spans="1:10" ht="15">
      <c r="A103011">
        <v>257321</v>
      </c>
      <c>
        <v>325899</v>
      </c>
      <c s="2">
        <v>44405.880446601943</v>
      </c>
      <c>
        <v>81226</v>
      </c>
      <c s="71">
        <v>4</v>
      </c>
      <c>
        <v>21</v>
      </c>
      <c s="71" t="str">
        <f t="shared" si="3218"/>
        <v>среда</v>
      </c>
      <c s="71" t="str">
        <f>VLOOKUP(A103011,Подписчики!A:C,2,0)</f>
        <v>UTC+0</v>
      </c>
      <c s="71" t="str">
        <f t="shared" si="3219"/>
        <v>Запределами России</v>
      </c>
      <c s="71"/>
    </row>
    <row r="103012" spans="1:10" ht="15">
      <c r="A103012">
        <v>257321</v>
      </c>
      <c>
        <v>328727</v>
      </c>
      <c s="2">
        <v>44407.02769579288</v>
      </c>
      <c>
        <v>179296</v>
      </c>
      <c s="71">
        <v>6</v>
      </c>
      <c>
        <v>0</v>
      </c>
      <c s="71" t="str">
        <f t="shared" si="3218"/>
        <v>пятница</v>
      </c>
      <c s="71" t="str">
        <f>VLOOKUP(A103012,Подписчики!A:C,2,0)</f>
        <v>UTC+0</v>
      </c>
      <c s="71" t="str">
        <f t="shared" si="3219"/>
        <v>Запределами России</v>
      </c>
      <c s="71"/>
    </row>
    <row r="103013" spans="1:10" ht="15">
      <c r="A103013">
        <v>257321</v>
      </c>
      <c>
        <v>340492</v>
      </c>
      <c s="2">
        <v>44409.661999999997</v>
      </c>
      <c>
        <v>154256</v>
      </c>
      <c s="71">
        <v>1</v>
      </c>
      <c>
        <v>15</v>
      </c>
      <c s="71" t="str">
        <f t="shared" si="3218"/>
        <v>воскресенье</v>
      </c>
      <c s="71" t="str">
        <f>VLOOKUP(A103013,Подписчики!A:C,2,0)</f>
        <v>UTC+0</v>
      </c>
      <c s="71" t="str">
        <f t="shared" si="3219"/>
        <v>Запределами России</v>
      </c>
      <c s="71"/>
    </row>
    <row r="103014" spans="1:10" ht="15">
      <c r="A103014">
        <v>257321</v>
      </c>
      <c>
        <v>370625</v>
      </c>
      <c s="2">
        <v>44418.718634304205</v>
      </c>
      <c>
        <v>209551</v>
      </c>
      <c s="71">
        <v>3</v>
      </c>
      <c>
        <v>17</v>
      </c>
      <c s="71" t="str">
        <f t="shared" si="3218"/>
        <v>вторник</v>
      </c>
      <c s="71" t="str">
        <f>VLOOKUP(A103014,Подписчики!A:C,2,0)</f>
        <v>UTC+0</v>
      </c>
      <c s="71" t="str">
        <f t="shared" si="3219"/>
        <v>Запределами России</v>
      </c>
      <c s="71"/>
    </row>
    <row r="103015" spans="1:10" ht="15">
      <c r="A103015">
        <v>257321</v>
      </c>
      <c>
        <v>378931</v>
      </c>
      <c s="2">
        <v>44421.699216828478</v>
      </c>
      <c>
        <v>250679</v>
      </c>
      <c s="71">
        <v>6</v>
      </c>
      <c>
        <v>16</v>
      </c>
      <c s="71" t="str">
        <f t="shared" si="3218"/>
        <v>пятница</v>
      </c>
      <c s="71" t="str">
        <f>VLOOKUP(A103015,Подписчики!A:C,2,0)</f>
        <v>UTC+0</v>
      </c>
      <c s="71" t="str">
        <f t="shared" si="3219"/>
        <v>Запределами России</v>
      </c>
      <c s="71"/>
    </row>
    <row r="103016" spans="1:10" ht="15">
      <c r="A103016">
        <v>257321</v>
      </c>
      <c>
        <v>380681</v>
      </c>
      <c s="2">
        <v>44421.951644012945</v>
      </c>
      <c>
        <v>105200</v>
      </c>
      <c s="71">
        <v>6</v>
      </c>
      <c>
        <v>22</v>
      </c>
      <c s="71" t="str">
        <f t="shared" si="3218"/>
        <v>пятница</v>
      </c>
      <c s="71" t="str">
        <f>VLOOKUP(A103016,Подписчики!A:C,2,0)</f>
        <v>UTC+0</v>
      </c>
      <c s="71" t="str">
        <f t="shared" si="3219"/>
        <v>Запределами России</v>
      </c>
      <c s="71"/>
    </row>
    <row r="103017" spans="1:10" ht="15">
      <c r="A103017">
        <v>257357</v>
      </c>
      <c>
        <v>218732</v>
      </c>
      <c s="2">
        <v>44374.142987055013</v>
      </c>
      <c>
        <v>470762</v>
      </c>
      <c s="71">
        <v>1</v>
      </c>
      <c>
        <v>3</v>
      </c>
      <c s="71" t="str">
        <f t="shared" si="3218"/>
        <v>воскресенье</v>
      </c>
      <c s="71" t="str">
        <f>VLOOKUP(A103017,Подписчики!A:C,2,0)</f>
        <v>UTC-3</v>
      </c>
      <c s="71" t="str">
        <f t="shared" si="3219"/>
        <v>Запределами России</v>
      </c>
      <c s="71"/>
    </row>
    <row r="103018" spans="1:10" ht="15">
      <c r="A103018">
        <v>257357</v>
      </c>
      <c>
        <v>232094</v>
      </c>
      <c s="2">
        <v>44377.937485436894</v>
      </c>
      <c>
        <v>97867</v>
      </c>
      <c s="71">
        <v>4</v>
      </c>
      <c>
        <v>22</v>
      </c>
      <c s="71" t="str">
        <f t="shared" si="3218"/>
        <v>среда</v>
      </c>
      <c s="71" t="str">
        <f>VLOOKUP(A103018,Подписчики!A:C,2,0)</f>
        <v>UTC-3</v>
      </c>
      <c s="71" t="str">
        <f t="shared" si="3219"/>
        <v>Запределами России</v>
      </c>
      <c s="71"/>
    </row>
    <row r="103019" spans="1:10" ht="15">
      <c r="A103019">
        <v>257357</v>
      </c>
      <c>
        <v>251231</v>
      </c>
      <c s="2">
        <v>44383.801563106797</v>
      </c>
      <c>
        <v>137899</v>
      </c>
      <c s="71">
        <v>3</v>
      </c>
      <c>
        <v>19</v>
      </c>
      <c s="71" t="str">
        <f t="shared" si="3218"/>
        <v>вторник</v>
      </c>
      <c s="71" t="str">
        <f>VLOOKUP(A103019,Подписчики!A:C,2,0)</f>
        <v>UTC-3</v>
      </c>
      <c s="71" t="str">
        <f t="shared" si="3219"/>
        <v>Запределами России</v>
      </c>
      <c s="71"/>
    </row>
    <row r="103020" spans="1:10" ht="15">
      <c r="A103020">
        <v>257357</v>
      </c>
      <c>
        <v>278164</v>
      </c>
      <c s="2">
        <v>44391.864669902912</v>
      </c>
      <c>
        <v>250679</v>
      </c>
      <c s="71">
        <v>4</v>
      </c>
      <c>
        <v>20</v>
      </c>
      <c s="71" t="str">
        <f t="shared" si="3218"/>
        <v>среда</v>
      </c>
      <c s="71" t="str">
        <f>VLOOKUP(A103020,Подписчики!A:C,2,0)</f>
        <v>UTC-3</v>
      </c>
      <c s="71" t="str">
        <f t="shared" si="3219"/>
        <v>Запределами России</v>
      </c>
      <c s="71"/>
    </row>
    <row r="103021" spans="1:10" ht="15">
      <c r="A103021">
        <v>257357</v>
      </c>
      <c>
        <v>346128</v>
      </c>
      <c s="2">
        <v>44411.647841423946</v>
      </c>
      <c>
        <v>21760</v>
      </c>
      <c s="71">
        <v>3</v>
      </c>
      <c>
        <v>15</v>
      </c>
      <c s="71" t="str">
        <f t="shared" si="3218"/>
        <v>вторник</v>
      </c>
      <c s="71" t="str">
        <f>VLOOKUP(A103021,Подписчики!A:C,2,0)</f>
        <v>UTC-3</v>
      </c>
      <c s="71" t="str">
        <f t="shared" si="3219"/>
        <v>Запределами России</v>
      </c>
      <c s="71"/>
    </row>
    <row r="103022" spans="1:10" ht="15">
      <c r="A103022">
        <v>257357</v>
      </c>
      <c>
        <v>350973</v>
      </c>
      <c s="2">
        <v>44413.267999999996</v>
      </c>
      <c>
        <v>396686</v>
      </c>
      <c s="71">
        <v>5</v>
      </c>
      <c>
        <v>6</v>
      </c>
      <c s="71" t="str">
        <f t="shared" si="3218"/>
        <v>четверг</v>
      </c>
      <c s="71" t="str">
        <f>VLOOKUP(A103022,Подписчики!A:C,2,0)</f>
        <v>UTC-3</v>
      </c>
      <c s="71" t="str">
        <f t="shared" si="3219"/>
        <v>Запределами России</v>
      </c>
      <c s="71"/>
    </row>
    <row r="103023" spans="1:10" ht="15">
      <c r="A103023">
        <v>257357</v>
      </c>
      <c>
        <v>364099</v>
      </c>
      <c s="2">
        <v>44416.559999999998</v>
      </c>
      <c>
        <v>150268</v>
      </c>
      <c s="71">
        <v>1</v>
      </c>
      <c>
        <v>13</v>
      </c>
      <c s="71" t="str">
        <f t="shared" si="3218"/>
        <v>воскресенье</v>
      </c>
      <c s="71" t="str">
        <f>VLOOKUP(A103023,Подписчики!A:C,2,0)</f>
        <v>UTC-3</v>
      </c>
      <c s="71" t="str">
        <f t="shared" si="3219"/>
        <v>Запределами России</v>
      </c>
      <c s="71"/>
    </row>
    <row r="103024" spans="1:10" ht="15">
      <c r="A103024">
        <v>257357</v>
      </c>
      <c>
        <v>418680</v>
      </c>
      <c s="2">
        <v>44434.215802588995</v>
      </c>
      <c>
        <v>119655</v>
      </c>
      <c s="71">
        <v>5</v>
      </c>
      <c>
        <v>5</v>
      </c>
      <c s="71" t="str">
        <f t="shared" si="3218"/>
        <v>четверг</v>
      </c>
      <c s="71" t="str">
        <f>VLOOKUP(A103024,Подписчики!A:C,2,0)</f>
        <v>UTC-3</v>
      </c>
      <c s="71" t="str">
        <f t="shared" si="3219"/>
        <v>Запределами России</v>
      </c>
      <c s="71"/>
    </row>
    <row r="103025" spans="1:10" ht="15">
      <c r="A103025">
        <v>257386</v>
      </c>
      <c>
        <v>49195</v>
      </c>
      <c s="2">
        <v>44321.835948220061</v>
      </c>
      <c>
        <v>250679</v>
      </c>
      <c s="71">
        <v>4</v>
      </c>
      <c>
        <v>20</v>
      </c>
      <c s="71" t="str">
        <f t="shared" si="3218"/>
        <v>среда</v>
      </c>
      <c s="71" t="str">
        <f>VLOOKUP(A103025,Подписчики!A:C,2,0)</f>
        <v>UTC+2</v>
      </c>
      <c s="71" t="str">
        <f t="shared" si="3219"/>
        <v>Калиниградское время</v>
      </c>
      <c s="71"/>
    </row>
    <row r="103026" spans="1:10" ht="15">
      <c r="A103026">
        <v>257386</v>
      </c>
      <c>
        <v>72667</v>
      </c>
      <c s="2">
        <v>44331.205603198337</v>
      </c>
      <c>
        <v>411922</v>
      </c>
      <c s="71">
        <v>7</v>
      </c>
      <c>
        <v>4</v>
      </c>
      <c s="71" t="str">
        <f t="shared" si="3218"/>
        <v>суббота</v>
      </c>
      <c s="71" t="str">
        <f>VLOOKUP(A103026,Подписчики!A:C,2,0)</f>
        <v>UTC+2</v>
      </c>
      <c s="71" t="str">
        <f t="shared" si="3219"/>
        <v>Калиниградское время</v>
      </c>
      <c s="71"/>
    </row>
    <row r="103027" spans="1:10" ht="15">
      <c r="A103027">
        <v>257386</v>
      </c>
      <c>
        <v>75398</v>
      </c>
      <c s="2">
        <v>44331.846888637956</v>
      </c>
      <c>
        <v>198146</v>
      </c>
      <c s="71">
        <v>7</v>
      </c>
      <c>
        <v>20</v>
      </c>
      <c s="71" t="str">
        <f t="shared" si="3218"/>
        <v>суббота</v>
      </c>
      <c s="71" t="str">
        <f>VLOOKUP(A103027,Подписчики!A:C,2,0)</f>
        <v>UTC+2</v>
      </c>
      <c s="71" t="str">
        <f t="shared" si="3219"/>
        <v>Калиниградское время</v>
      </c>
      <c s="71"/>
    </row>
    <row r="103028" spans="1:10" ht="15">
      <c r="A103028">
        <v>257386</v>
      </c>
      <c>
        <v>98672</v>
      </c>
      <c s="2">
        <v>44339.662809061483</v>
      </c>
      <c>
        <v>21760</v>
      </c>
      <c s="71">
        <v>1</v>
      </c>
      <c>
        <v>15</v>
      </c>
      <c s="71" t="str">
        <f t="shared" si="3218"/>
        <v>воскресенье</v>
      </c>
      <c s="71" t="str">
        <f>VLOOKUP(A103028,Подписчики!A:C,2,0)</f>
        <v>UTC+2</v>
      </c>
      <c s="71" t="str">
        <f t="shared" si="3219"/>
        <v>Калиниградское время</v>
      </c>
      <c s="71"/>
    </row>
    <row r="103029" spans="1:10" ht="15">
      <c r="A103029">
        <v>257386</v>
      </c>
      <c>
        <v>101115</v>
      </c>
      <c s="2">
        <v>44340.560666666664</v>
      </c>
      <c>
        <v>370276</v>
      </c>
      <c s="71">
        <v>2</v>
      </c>
      <c>
        <v>13</v>
      </c>
      <c s="71" t="str">
        <f t="shared" si="3218"/>
        <v>понедельник</v>
      </c>
      <c s="71" t="str">
        <f>VLOOKUP(A103029,Подписчики!A:C,2,0)</f>
        <v>UTC+2</v>
      </c>
      <c s="71" t="str">
        <f t="shared" si="3219"/>
        <v>Калиниградское время</v>
      </c>
      <c s="71"/>
    </row>
    <row r="103030" spans="1:10" ht="15">
      <c r="A103030">
        <v>257386</v>
      </c>
      <c>
        <v>110725</v>
      </c>
      <c s="2">
        <v>44343.950834951451</v>
      </c>
      <c>
        <v>157696</v>
      </c>
      <c s="71">
        <v>5</v>
      </c>
      <c>
        <v>22</v>
      </c>
      <c s="71" t="str">
        <f t="shared" si="3218"/>
        <v>четверг</v>
      </c>
      <c s="71" t="str">
        <f>VLOOKUP(A103030,Подписчики!A:C,2,0)</f>
        <v>UTC+2</v>
      </c>
      <c s="71" t="str">
        <f t="shared" si="3219"/>
        <v>Калиниградское время</v>
      </c>
      <c s="71"/>
    </row>
    <row r="103031" spans="1:10" ht="15">
      <c r="A103031">
        <v>257386</v>
      </c>
      <c>
        <v>157078</v>
      </c>
      <c s="2">
        <v>44357.615883495142</v>
      </c>
      <c>
        <v>337155</v>
      </c>
      <c s="71">
        <v>5</v>
      </c>
      <c>
        <v>14</v>
      </c>
      <c s="71" t="str">
        <f t="shared" si="3218"/>
        <v>четверг</v>
      </c>
      <c s="71" t="str">
        <f>VLOOKUP(A103031,Подписчики!A:C,2,0)</f>
        <v>UTC+2</v>
      </c>
      <c s="71" t="str">
        <f t="shared" si="3219"/>
        <v>Калиниградское время</v>
      </c>
      <c s="71"/>
    </row>
    <row r="103032" spans="1:10" ht="15">
      <c r="A103032">
        <v>257403</v>
      </c>
      <c>
        <v>210376</v>
      </c>
      <c s="2">
        <v>44372.533763754043</v>
      </c>
      <c>
        <v>158978</v>
      </c>
      <c s="71">
        <v>6</v>
      </c>
      <c>
        <v>12</v>
      </c>
      <c s="71" t="str">
        <f t="shared" si="3218"/>
        <v>пятница</v>
      </c>
      <c s="71" t="str">
        <f>VLOOKUP(A103032,Подписчики!A:C,2,0)</f>
        <v>UTC+3</v>
      </c>
      <c s="71" t="str">
        <f t="shared" si="3219"/>
        <v>Московское время</v>
      </c>
      <c s="71"/>
    </row>
    <row r="103033" spans="1:10" ht="15">
      <c r="A103033">
        <v>257403</v>
      </c>
      <c>
        <v>259780</v>
      </c>
      <c s="2">
        <v>44386.819000000003</v>
      </c>
      <c>
        <v>469849</v>
      </c>
      <c s="71">
        <v>6</v>
      </c>
      <c>
        <v>19</v>
      </c>
      <c s="71" t="str">
        <f t="shared" si="3218"/>
        <v>пятница</v>
      </c>
      <c s="71" t="str">
        <f>VLOOKUP(A103033,Подписчики!A:C,2,0)</f>
        <v>UTC+3</v>
      </c>
      <c s="71" t="str">
        <f t="shared" si="3219"/>
        <v>Московское время</v>
      </c>
      <c s="71"/>
    </row>
    <row r="103034" spans="1:10" ht="15">
      <c r="A103034">
        <v>257403</v>
      </c>
      <c>
        <v>272512</v>
      </c>
      <c s="2">
        <v>44389.889999999999</v>
      </c>
      <c>
        <v>70091</v>
      </c>
      <c s="71">
        <v>2</v>
      </c>
      <c>
        <v>21</v>
      </c>
      <c s="71" t="str">
        <f t="shared" si="3218"/>
        <v>понедельник</v>
      </c>
      <c s="71" t="str">
        <f>VLOOKUP(A103034,Подписчики!A:C,2,0)</f>
        <v>UTC+3</v>
      </c>
      <c s="71" t="str">
        <f t="shared" si="3219"/>
        <v>Московское время</v>
      </c>
      <c s="71"/>
    </row>
    <row r="103035" spans="1:10" ht="15">
      <c r="A103035">
        <v>257403</v>
      </c>
      <c>
        <v>274460</v>
      </c>
      <c s="2">
        <v>44390.724702265376</v>
      </c>
      <c>
        <v>4199</v>
      </c>
      <c s="71">
        <v>3</v>
      </c>
      <c>
        <v>17</v>
      </c>
      <c s="71" t="str">
        <f t="shared" si="3218"/>
        <v>вторник</v>
      </c>
      <c s="71" t="str">
        <f>VLOOKUP(A103035,Подписчики!A:C,2,0)</f>
        <v>UTC+3</v>
      </c>
      <c s="71" t="str">
        <f t="shared" si="3219"/>
        <v>Московское время</v>
      </c>
      <c s="71"/>
    </row>
    <row r="103036" spans="1:10" ht="15">
      <c r="A103036">
        <v>257403</v>
      </c>
      <c>
        <v>276819</v>
      </c>
      <c s="2">
        <v>44391.640559870553</v>
      </c>
      <c>
        <v>161398</v>
      </c>
      <c s="71">
        <v>4</v>
      </c>
      <c>
        <v>15</v>
      </c>
      <c s="71" t="str">
        <f t="shared" si="3218"/>
        <v>среда</v>
      </c>
      <c s="71" t="str">
        <f>VLOOKUP(A103036,Подписчики!A:C,2,0)</f>
        <v>UTC+3</v>
      </c>
      <c s="71" t="str">
        <f t="shared" si="3219"/>
        <v>Московское время</v>
      </c>
      <c s="71"/>
    </row>
    <row r="103037" spans="1:10" ht="15">
      <c r="A103037">
        <v>257403</v>
      </c>
      <c>
        <v>296533</v>
      </c>
      <c s="2">
        <v>44397.538618122977</v>
      </c>
      <c>
        <v>182191</v>
      </c>
      <c s="71">
        <v>3</v>
      </c>
      <c>
        <v>12</v>
      </c>
      <c s="71" t="str">
        <f t="shared" si="3218"/>
        <v>вторник</v>
      </c>
      <c s="71" t="str">
        <f>VLOOKUP(A103037,Подписчики!A:C,2,0)</f>
        <v>UTC+3</v>
      </c>
      <c s="71" t="str">
        <f t="shared" si="3219"/>
        <v>Московское время</v>
      </c>
      <c s="71"/>
    </row>
    <row r="103038" spans="1:10" ht="15">
      <c r="A103038">
        <v>257403</v>
      </c>
      <c>
        <v>331952</v>
      </c>
      <c s="2">
        <v>44407.844443365699</v>
      </c>
      <c>
        <v>250679</v>
      </c>
      <c s="71">
        <v>6</v>
      </c>
      <c>
        <v>20</v>
      </c>
      <c s="71" t="str">
        <f t="shared" si="3218"/>
        <v>пятница</v>
      </c>
      <c s="71" t="str">
        <f>VLOOKUP(A103038,Подписчики!A:C,2,0)</f>
        <v>UTC+3</v>
      </c>
      <c s="71" t="str">
        <f t="shared" si="3219"/>
        <v>Московское время</v>
      </c>
      <c s="71"/>
    </row>
    <row r="103039" spans="1:10" ht="15">
      <c r="A103039">
        <v>257403</v>
      </c>
      <c>
        <v>370684</v>
      </c>
      <c s="2">
        <v>44418.726000000002</v>
      </c>
      <c>
        <v>470762</v>
      </c>
      <c s="71">
        <v>3</v>
      </c>
      <c>
        <v>17</v>
      </c>
      <c s="71" t="str">
        <f t="shared" si="3218"/>
        <v>вторник</v>
      </c>
      <c s="71" t="str">
        <f>VLOOKUP(A103039,Подписчики!A:C,2,0)</f>
        <v>UTC+3</v>
      </c>
      <c s="71" t="str">
        <f t="shared" si="3219"/>
        <v>Московское время</v>
      </c>
      <c s="71"/>
    </row>
    <row r="103040" spans="1:10" ht="15">
      <c r="A103040">
        <v>257403</v>
      </c>
      <c>
        <v>394898</v>
      </c>
      <c s="2">
        <v>44426.604961165045</v>
      </c>
      <c>
        <v>134888</v>
      </c>
      <c s="71">
        <v>4</v>
      </c>
      <c>
        <v>14</v>
      </c>
      <c s="71" t="str">
        <f t="shared" si="3218"/>
        <v>среда</v>
      </c>
      <c s="71" t="str">
        <f>VLOOKUP(A103040,Подписчики!A:C,2,0)</f>
        <v>UTC+3</v>
      </c>
      <c s="71" t="str">
        <f t="shared" si="3219"/>
        <v>Московское время</v>
      </c>
      <c s="71"/>
    </row>
    <row r="103041" spans="1:10" ht="15">
      <c r="A103041">
        <v>257403</v>
      </c>
      <c>
        <v>408434</v>
      </c>
      <c s="2">
        <v>44430.493310679609</v>
      </c>
      <c>
        <v>351192</v>
      </c>
      <c s="71">
        <v>1</v>
      </c>
      <c>
        <v>11</v>
      </c>
      <c s="71" t="str">
        <f t="shared" si="3218"/>
        <v>воскресенье</v>
      </c>
      <c s="71" t="str">
        <f>VLOOKUP(A103041,Подписчики!A:C,2,0)</f>
        <v>UTC+3</v>
      </c>
      <c s="71" t="str">
        <f t="shared" si="3219"/>
        <v>Московское время</v>
      </c>
      <c s="71"/>
    </row>
    <row r="103042" spans="1:10" ht="15">
      <c r="A103042">
        <v>257403</v>
      </c>
      <c>
        <v>423774</v>
      </c>
      <c s="2">
        <v>44437.744119741103</v>
      </c>
      <c>
        <v>408587</v>
      </c>
      <c s="71">
        <v>1</v>
      </c>
      <c>
        <v>17</v>
      </c>
      <c s="71" t="str">
        <f t="shared" si="3218"/>
        <v>воскресенье</v>
      </c>
      <c s="71" t="str">
        <f>VLOOKUP(A103042,Подписчики!A:C,2,0)</f>
        <v>UTC+3</v>
      </c>
      <c s="71" t="str">
        <f t="shared" si="3219"/>
        <v>Московское время</v>
      </c>
      <c s="71"/>
    </row>
    <row r="103043" spans="1:10" ht="15">
      <c r="A103043">
        <v>257430</v>
      </c>
      <c>
        <v>218913</v>
      </c>
      <c s="2">
        <v>44374.225684377576</v>
      </c>
      <c>
        <v>473323</v>
      </c>
      <c s="71">
        <v>1</v>
      </c>
      <c>
        <v>5</v>
      </c>
      <c s="71" t="str">
        <f t="shared" si="3220" ref="G103043:G103106">TEXT(C103043,"дддд")</f>
        <v>воскресенье</v>
      </c>
      <c s="71" t="str">
        <f>VLOOKUP(A103043,Подписчики!A:C,2,0)</f>
        <v>UTC+0</v>
      </c>
      <c s="71" t="str">
        <f t="shared" si="3221" ref="I103043:I103106">IF(H103043="UTC+1","Центральноевропейское время",IF(H103043="UTC+2","Калиниградское время",IF(H103043="UTC+3","Московское время",IF(H103043="UTC+4","Самарское время",IF(H103043="UTC+5","Екатеринбургское время",IF(H103043="UTC+6","Омское время",IF(H103043="UTC+7","Красноярское время",IF(H103043="UTC+8","Иркутское время",IF(H103043="UTC+9","Якутское время",IF(H103043="UTC+10","Владивостокское время",IF(H103043="UTC+11","Магаданское время",IF(H103043="UTC+12","Камчатское время",IF(H103043="UTC+0","Запределами России",IF(H103043="UTC-1","Запределами России",IF(H103043="UTC-2","Запределами России",IF(H103043="UTC-3","Запределами России",IF(H103043="UTC-4","Запределами России",IF(H103043="UTC-5","Запределами России",IF(H103043="UTC-6","Запределами России",IF(H103043="UTC-7","Запределами России",IF(H103043="UTC-8","Запределами России",IF(H103043="UTC-9","Запределами России",0))))))))))))))))))))))</f>
        <v>Запределами России</v>
      </c>
      <c s="71"/>
    </row>
    <row r="103044" spans="1:10" ht="15">
      <c r="A103044">
        <v>257430</v>
      </c>
      <c>
        <v>246112</v>
      </c>
      <c s="2">
        <v>44381.796304207121</v>
      </c>
      <c>
        <v>411922</v>
      </c>
      <c s="71">
        <v>1</v>
      </c>
      <c>
        <v>19</v>
      </c>
      <c s="71" t="str">
        <f t="shared" si="3220"/>
        <v>воскресенье</v>
      </c>
      <c s="71" t="str">
        <f>VLOOKUP(A103044,Подписчики!A:C,2,0)</f>
        <v>UTC+0</v>
      </c>
      <c s="71" t="str">
        <f t="shared" si="3221"/>
        <v>Запределами России</v>
      </c>
      <c s="71"/>
    </row>
    <row r="103045" spans="1:10" ht="15">
      <c r="A103045">
        <v>257430</v>
      </c>
      <c>
        <v>260014</v>
      </c>
      <c s="2">
        <v>44386.846466019415</v>
      </c>
      <c>
        <v>154256</v>
      </c>
      <c s="71">
        <v>6</v>
      </c>
      <c>
        <v>20</v>
      </c>
      <c s="71" t="str">
        <f t="shared" si="3220"/>
        <v>пятница</v>
      </c>
      <c s="71" t="str">
        <f>VLOOKUP(A103045,Подписчики!A:C,2,0)</f>
        <v>UTC+0</v>
      </c>
      <c s="71" t="str">
        <f t="shared" si="3221"/>
        <v>Запределами России</v>
      </c>
      <c s="71"/>
    </row>
    <row r="103046" spans="1:10" ht="15">
      <c r="A103046">
        <v>257430</v>
      </c>
      <c>
        <v>288219</v>
      </c>
      <c s="2">
        <v>44394.77365048544</v>
      </c>
      <c>
        <v>146665</v>
      </c>
      <c s="71">
        <v>7</v>
      </c>
      <c>
        <v>18</v>
      </c>
      <c s="71" t="str">
        <f t="shared" si="3220"/>
        <v>суббота</v>
      </c>
      <c s="71" t="str">
        <f>VLOOKUP(A103046,Подписчики!A:C,2,0)</f>
        <v>UTC+0</v>
      </c>
      <c s="71" t="str">
        <f t="shared" si="3221"/>
        <v>Запределами России</v>
      </c>
      <c s="71"/>
    </row>
    <row r="103047" spans="1:10" ht="15">
      <c r="A103047">
        <v>257430</v>
      </c>
      <c>
        <v>304068</v>
      </c>
      <c s="2">
        <v>44399.854556634302</v>
      </c>
      <c>
        <v>327968</v>
      </c>
      <c s="71">
        <v>5</v>
      </c>
      <c>
        <v>20</v>
      </c>
      <c s="71" t="str">
        <f t="shared" si="3220"/>
        <v>четверг</v>
      </c>
      <c s="71" t="str">
        <f>VLOOKUP(A103047,Подписчики!A:C,2,0)</f>
        <v>UTC+0</v>
      </c>
      <c s="71" t="str">
        <f t="shared" si="3221"/>
        <v>Запределами России</v>
      </c>
      <c s="71"/>
    </row>
    <row r="103048" spans="1:10" ht="15">
      <c r="A103048">
        <v>257430</v>
      </c>
      <c>
        <v>345677</v>
      </c>
      <c s="2">
        <v>44411.589184466022</v>
      </c>
      <c>
        <v>96007</v>
      </c>
      <c s="71">
        <v>3</v>
      </c>
      <c>
        <v>14</v>
      </c>
      <c s="71" t="str">
        <f t="shared" si="3220"/>
        <v>вторник</v>
      </c>
      <c s="71" t="str">
        <f>VLOOKUP(A103048,Подписчики!A:C,2,0)</f>
        <v>UTC+0</v>
      </c>
      <c s="71" t="str">
        <f t="shared" si="3221"/>
        <v>Запределами России</v>
      </c>
      <c s="71"/>
    </row>
    <row r="103049" spans="1:10" ht="15">
      <c r="A103049">
        <v>257430</v>
      </c>
      <c>
        <v>346765</v>
      </c>
      <c s="2">
        <v>44411.710543689318</v>
      </c>
      <c>
        <v>58674</v>
      </c>
      <c s="71">
        <v>3</v>
      </c>
      <c>
        <v>17</v>
      </c>
      <c s="71" t="str">
        <f t="shared" si="3220"/>
        <v>вторник</v>
      </c>
      <c s="71" t="str">
        <f>VLOOKUP(A103049,Подписчики!A:C,2,0)</f>
        <v>UTC+0</v>
      </c>
      <c s="71" t="str">
        <f t="shared" si="3221"/>
        <v>Запределами России</v>
      </c>
      <c s="71"/>
    </row>
    <row r="103050" spans="1:10" ht="15">
      <c r="A103050">
        <v>257430</v>
      </c>
      <c>
        <v>347304</v>
      </c>
      <c s="2">
        <v>44411.825430420715</v>
      </c>
      <c>
        <v>230507</v>
      </c>
      <c s="71">
        <v>3</v>
      </c>
      <c>
        <v>19</v>
      </c>
      <c s="71" t="str">
        <f t="shared" si="3220"/>
        <v>вторник</v>
      </c>
      <c s="71" t="str">
        <f>VLOOKUP(A103050,Подписчики!A:C,2,0)</f>
        <v>UTC+0</v>
      </c>
      <c s="71" t="str">
        <f t="shared" si="3221"/>
        <v>Запределами России</v>
      </c>
      <c s="71"/>
    </row>
    <row r="103051" spans="1:10" ht="15">
      <c r="A103051">
        <v>257430</v>
      </c>
      <c>
        <v>384266</v>
      </c>
      <c s="2">
        <v>44422.810867313914</v>
      </c>
      <c>
        <v>387595</v>
      </c>
      <c s="71">
        <v>7</v>
      </c>
      <c>
        <v>19</v>
      </c>
      <c s="71" t="str">
        <f t="shared" si="3220"/>
        <v>суббота</v>
      </c>
      <c s="71" t="str">
        <f>VLOOKUP(A103051,Подписчики!A:C,2,0)</f>
        <v>UTC+0</v>
      </c>
      <c s="71" t="str">
        <f t="shared" si="3221"/>
        <v>Запределами России</v>
      </c>
      <c s="71"/>
    </row>
    <row r="103052" spans="1:10" ht="15">
      <c r="A103052">
        <v>257430</v>
      </c>
      <c>
        <v>410371</v>
      </c>
      <c s="2">
        <v>44430.789831715214</v>
      </c>
      <c>
        <v>383352</v>
      </c>
      <c s="71">
        <v>1</v>
      </c>
      <c>
        <v>18</v>
      </c>
      <c s="71" t="str">
        <f t="shared" si="3220"/>
        <v>воскресенье</v>
      </c>
      <c s="71" t="str">
        <f>VLOOKUP(A103052,Подписчики!A:C,2,0)</f>
        <v>UTC+0</v>
      </c>
      <c s="71" t="str">
        <f t="shared" si="3221"/>
        <v>Запределами России</v>
      </c>
      <c s="71"/>
    </row>
    <row r="103053" spans="1:10" ht="15">
      <c r="A103053">
        <v>257430</v>
      </c>
      <c>
        <v>417313</v>
      </c>
      <c s="2">
        <v>44433.736433656959</v>
      </c>
      <c>
        <v>405342</v>
      </c>
      <c s="71">
        <v>4</v>
      </c>
      <c>
        <v>17</v>
      </c>
      <c s="71" t="str">
        <f t="shared" si="3220"/>
        <v>среда</v>
      </c>
      <c s="71" t="str">
        <f>VLOOKUP(A103053,Подписчики!A:C,2,0)</f>
        <v>UTC+0</v>
      </c>
      <c s="71" t="str">
        <f t="shared" si="3221"/>
        <v>Запределами России</v>
      </c>
      <c s="71"/>
    </row>
    <row r="103054" spans="1:10" ht="15">
      <c r="A103054">
        <v>257470</v>
      </c>
      <c>
        <v>213880</v>
      </c>
      <c s="2">
        <v>44373.233314004945</v>
      </c>
      <c>
        <v>62068</v>
      </c>
      <c s="71">
        <v>7</v>
      </c>
      <c>
        <v>5</v>
      </c>
      <c s="71" t="str">
        <f t="shared" si="3220"/>
        <v>суббота</v>
      </c>
      <c s="71" t="str">
        <f>VLOOKUP(A103054,Подписчики!A:C,2,0)</f>
        <v>UTC-6</v>
      </c>
      <c s="71" t="str">
        <f t="shared" si="3221"/>
        <v>Запределами России</v>
      </c>
      <c s="71"/>
    </row>
    <row r="103055" spans="1:10" ht="15">
      <c r="A103055">
        <v>257470</v>
      </c>
      <c>
        <v>217113</v>
      </c>
      <c s="2">
        <v>44373.804773094882</v>
      </c>
      <c>
        <v>291304</v>
      </c>
      <c s="71">
        <v>7</v>
      </c>
      <c>
        <v>19</v>
      </c>
      <c s="71" t="str">
        <f t="shared" si="3220"/>
        <v>суббота</v>
      </c>
      <c s="71" t="str">
        <f>VLOOKUP(A103055,Подписчики!A:C,2,0)</f>
        <v>UTC-6</v>
      </c>
      <c s="71" t="str">
        <f t="shared" si="3221"/>
        <v>Запределами России</v>
      </c>
      <c s="71"/>
    </row>
    <row r="103056" spans="1:10" ht="15">
      <c r="A103056">
        <v>257470</v>
      </c>
      <c>
        <v>249838</v>
      </c>
      <c s="2">
        <v>44383.314912621361</v>
      </c>
      <c>
        <v>302130</v>
      </c>
      <c s="71">
        <v>3</v>
      </c>
      <c>
        <v>7</v>
      </c>
      <c s="71" t="str">
        <f t="shared" si="3220"/>
        <v>вторник</v>
      </c>
      <c s="71" t="str">
        <f>VLOOKUP(A103056,Подписчики!A:C,2,0)</f>
        <v>UTC-6</v>
      </c>
      <c s="71" t="str">
        <f t="shared" si="3221"/>
        <v>Запределами России</v>
      </c>
      <c s="71"/>
    </row>
    <row r="103057" spans="1:10" ht="15">
      <c r="A103057">
        <v>257470</v>
      </c>
      <c>
        <v>285968</v>
      </c>
      <c s="2">
        <v>44394.252999999997</v>
      </c>
      <c>
        <v>230507</v>
      </c>
      <c s="71">
        <v>7</v>
      </c>
      <c>
        <v>6</v>
      </c>
      <c s="71" t="str">
        <f t="shared" si="3220"/>
        <v>суббота</v>
      </c>
      <c s="71" t="str">
        <f>VLOOKUP(A103057,Подписчики!A:C,2,0)</f>
        <v>UTC-6</v>
      </c>
      <c s="71" t="str">
        <f t="shared" si="3221"/>
        <v>Запределами России</v>
      </c>
      <c s="71"/>
    </row>
    <row r="103058" spans="1:10" ht="15">
      <c r="A103058">
        <v>257470</v>
      </c>
      <c>
        <v>312560</v>
      </c>
      <c s="2">
        <v>44401.900673139156</v>
      </c>
      <c>
        <v>396686</v>
      </c>
      <c s="71">
        <v>7</v>
      </c>
      <c>
        <v>21</v>
      </c>
      <c s="71" t="str">
        <f t="shared" si="3220"/>
        <v>суббота</v>
      </c>
      <c s="71" t="str">
        <f>VLOOKUP(A103058,Подписчики!A:C,2,0)</f>
        <v>UTC-6</v>
      </c>
      <c s="71" t="str">
        <f t="shared" si="3221"/>
        <v>Запределами России</v>
      </c>
      <c s="71"/>
    </row>
    <row r="103059" spans="1:10" ht="15">
      <c r="A103059">
        <v>257470</v>
      </c>
      <c>
        <v>316469</v>
      </c>
      <c s="2">
        <v>44402.834330097088</v>
      </c>
      <c>
        <v>250679</v>
      </c>
      <c s="71">
        <v>1</v>
      </c>
      <c>
        <v>20</v>
      </c>
      <c s="71" t="str">
        <f t="shared" si="3220"/>
        <v>воскресенье</v>
      </c>
      <c s="71" t="str">
        <f>VLOOKUP(A103059,Подписчики!A:C,2,0)</f>
        <v>UTC-6</v>
      </c>
      <c s="71" t="str">
        <f t="shared" si="3221"/>
        <v>Запределами России</v>
      </c>
      <c s="71"/>
    </row>
    <row r="103060" spans="1:10" ht="15">
      <c r="A103060">
        <v>257470</v>
      </c>
      <c>
        <v>317378</v>
      </c>
      <c s="2">
        <v>44402.991288025893</v>
      </c>
      <c>
        <v>81226</v>
      </c>
      <c s="71">
        <v>1</v>
      </c>
      <c>
        <v>23</v>
      </c>
      <c s="71" t="str">
        <f t="shared" si="3220"/>
        <v>воскресенье</v>
      </c>
      <c s="71" t="str">
        <f>VLOOKUP(A103060,Подписчики!A:C,2,0)</f>
        <v>UTC-6</v>
      </c>
      <c s="71" t="str">
        <f t="shared" si="3221"/>
        <v>Запределами России</v>
      </c>
      <c s="71"/>
    </row>
    <row r="103061" spans="1:10" ht="15">
      <c r="A103061">
        <v>257470</v>
      </c>
      <c>
        <v>328877</v>
      </c>
      <c s="2">
        <v>44407.167663430424</v>
      </c>
      <c>
        <v>324893</v>
      </c>
      <c s="71">
        <v>6</v>
      </c>
      <c>
        <v>4</v>
      </c>
      <c s="71" t="str">
        <f t="shared" si="3220"/>
        <v>пятница</v>
      </c>
      <c s="71" t="str">
        <f>VLOOKUP(A103061,Подписчики!A:C,2,0)</f>
        <v>UTC-6</v>
      </c>
      <c s="71" t="str">
        <f t="shared" si="3221"/>
        <v>Запределами России</v>
      </c>
      <c s="71"/>
    </row>
    <row r="103062" spans="1:10" ht="15">
      <c r="A103062">
        <v>257470</v>
      </c>
      <c>
        <v>389336</v>
      </c>
      <c s="2">
        <v>44424.248569579286</v>
      </c>
      <c>
        <v>281236</v>
      </c>
      <c s="71">
        <v>2</v>
      </c>
      <c>
        <v>5</v>
      </c>
      <c s="71" t="str">
        <f t="shared" si="3220"/>
        <v>понедельник</v>
      </c>
      <c s="71" t="str">
        <f>VLOOKUP(A103062,Подписчики!A:C,2,0)</f>
        <v>UTC-6</v>
      </c>
      <c s="71" t="str">
        <f t="shared" si="3221"/>
        <v>Запределами России</v>
      </c>
      <c s="71"/>
    </row>
    <row r="103063" spans="1:10" ht="15">
      <c r="A103063">
        <v>257470</v>
      </c>
      <c>
        <v>405972</v>
      </c>
      <c s="2">
        <v>44429.780932038833</v>
      </c>
      <c>
        <v>258219</v>
      </c>
      <c s="71">
        <v>7</v>
      </c>
      <c>
        <v>18</v>
      </c>
      <c s="71" t="str">
        <f t="shared" si="3220"/>
        <v>суббота</v>
      </c>
      <c s="71" t="str">
        <f>VLOOKUP(A103063,Подписчики!A:C,2,0)</f>
        <v>UTC-6</v>
      </c>
      <c s="71" t="str">
        <f t="shared" si="3221"/>
        <v>Запределами России</v>
      </c>
      <c s="71"/>
    </row>
    <row r="103064" spans="1:10" ht="15">
      <c r="A103064">
        <v>257470</v>
      </c>
      <c>
        <v>422029</v>
      </c>
      <c s="2">
        <v>44435.957307443365</v>
      </c>
      <c>
        <v>331511</v>
      </c>
      <c s="71">
        <v>6</v>
      </c>
      <c>
        <v>22</v>
      </c>
      <c s="71" t="str">
        <f t="shared" si="3220"/>
        <v>пятница</v>
      </c>
      <c s="71" t="str">
        <f>VLOOKUP(A103064,Подписчики!A:C,2,0)</f>
        <v>UTC-6</v>
      </c>
      <c s="71" t="str">
        <f t="shared" si="3221"/>
        <v>Запределами России</v>
      </c>
      <c s="71"/>
    </row>
    <row r="103065" spans="1:10" ht="15">
      <c r="A103065">
        <v>257483</v>
      </c>
      <c>
        <v>310976</v>
      </c>
      <c s="2">
        <v>44401.697598705505</v>
      </c>
      <c>
        <v>389195</v>
      </c>
      <c s="71">
        <v>7</v>
      </c>
      <c>
        <v>16</v>
      </c>
      <c s="71" t="str">
        <f t="shared" si="3220"/>
        <v>суббота</v>
      </c>
      <c s="71" t="str">
        <f>VLOOKUP(A103065,Подписчики!A:C,2,0)</f>
        <v>UTC+0</v>
      </c>
      <c s="71" t="str">
        <f t="shared" si="3221"/>
        <v>Запределами России</v>
      </c>
      <c s="71"/>
    </row>
    <row r="103066" spans="1:10" ht="15">
      <c r="A103066">
        <v>257483</v>
      </c>
      <c>
        <v>313016</v>
      </c>
      <c s="2">
        <v>44401.985624595472</v>
      </c>
      <c>
        <v>347008</v>
      </c>
      <c s="71">
        <v>7</v>
      </c>
      <c>
        <v>23</v>
      </c>
      <c s="71" t="str">
        <f t="shared" si="3220"/>
        <v>суббота</v>
      </c>
      <c s="71" t="str">
        <f>VLOOKUP(A103066,Подписчики!A:C,2,0)</f>
        <v>UTC+0</v>
      </c>
      <c s="71" t="str">
        <f t="shared" si="3221"/>
        <v>Запределами России</v>
      </c>
      <c s="71"/>
    </row>
    <row r="103067" spans="1:10" ht="15">
      <c r="A103067">
        <v>257537</v>
      </c>
      <c>
        <v>126435</v>
      </c>
      <c s="2">
        <v>44347.621951456313</v>
      </c>
      <c>
        <v>89017</v>
      </c>
      <c s="71">
        <v>2</v>
      </c>
      <c>
        <v>14</v>
      </c>
      <c s="71" t="str">
        <f t="shared" si="3220"/>
        <v>понедельник</v>
      </c>
      <c s="71" t="str">
        <f>VLOOKUP(A103067,Подписчики!A:C,2,0)</f>
        <v>UTC+1</v>
      </c>
      <c s="71" t="str">
        <f t="shared" si="3221"/>
        <v>Центральноевропейское время</v>
      </c>
      <c s="71"/>
    </row>
    <row r="103068" spans="1:10" ht="15">
      <c r="A103068">
        <v>257537</v>
      </c>
      <c>
        <v>143274</v>
      </c>
      <c s="2">
        <v>44352.858197411006</v>
      </c>
      <c>
        <v>411922</v>
      </c>
      <c s="71">
        <v>7</v>
      </c>
      <c>
        <v>20</v>
      </c>
      <c s="71" t="str">
        <f t="shared" si="3220"/>
        <v>суббота</v>
      </c>
      <c s="71" t="str">
        <f>VLOOKUP(A103068,Подписчики!A:C,2,0)</f>
        <v>UTC+1</v>
      </c>
      <c s="71" t="str">
        <f t="shared" si="3221"/>
        <v>Центральноевропейское время</v>
      </c>
      <c s="71"/>
    </row>
    <row r="103069" spans="1:10" ht="15">
      <c r="A103069">
        <v>257537</v>
      </c>
      <c>
        <v>158995</v>
      </c>
      <c s="2">
        <v>44357.952048543695</v>
      </c>
      <c>
        <v>470762</v>
      </c>
      <c s="71">
        <v>5</v>
      </c>
      <c>
        <v>22</v>
      </c>
      <c s="71" t="str">
        <f t="shared" si="3220"/>
        <v>четверг</v>
      </c>
      <c s="71" t="str">
        <f>VLOOKUP(A103069,Подписчики!A:C,2,0)</f>
        <v>UTC+1</v>
      </c>
      <c s="71" t="str">
        <f t="shared" si="3221"/>
        <v>Центральноевропейское время</v>
      </c>
      <c s="71"/>
    </row>
    <row r="103070" spans="1:10" ht="15">
      <c r="A103070">
        <v>257537</v>
      </c>
      <c>
        <v>191441</v>
      </c>
      <c s="2">
        <v>44366.767582524277</v>
      </c>
      <c>
        <v>158978</v>
      </c>
      <c s="71">
        <v>7</v>
      </c>
      <c>
        <v>18</v>
      </c>
      <c s="71" t="str">
        <f t="shared" si="3220"/>
        <v>суббота</v>
      </c>
      <c s="71" t="str">
        <f>VLOOKUP(A103070,Подписчики!A:C,2,0)</f>
        <v>UTC+1</v>
      </c>
      <c s="71" t="str">
        <f t="shared" si="3221"/>
        <v>Центральноевропейское время</v>
      </c>
      <c s="71"/>
    </row>
    <row r="103071" spans="1:10" ht="15">
      <c r="A103071">
        <v>257537</v>
      </c>
      <c>
        <v>209329</v>
      </c>
      <c s="2">
        <v>44371.945576051781</v>
      </c>
      <c>
        <v>458325</v>
      </c>
      <c s="71">
        <v>5</v>
      </c>
      <c>
        <v>22</v>
      </c>
      <c s="71" t="str">
        <f t="shared" si="3220"/>
        <v>четверг</v>
      </c>
      <c s="71" t="str">
        <f>VLOOKUP(A103071,Подписчики!A:C,2,0)</f>
        <v>UTC+1</v>
      </c>
      <c s="71" t="str">
        <f t="shared" si="3221"/>
        <v>Центральноевропейское время</v>
      </c>
      <c s="71"/>
    </row>
    <row r="103072" spans="1:10" ht="15">
      <c r="A103072">
        <v>257537</v>
      </c>
      <c>
        <v>265717</v>
      </c>
      <c s="2">
        <v>44387.986029126216</v>
      </c>
      <c>
        <v>153893</v>
      </c>
      <c s="71">
        <v>7</v>
      </c>
      <c>
        <v>23</v>
      </c>
      <c s="71" t="str">
        <f t="shared" si="3220"/>
        <v>суббота</v>
      </c>
      <c s="71" t="str">
        <f>VLOOKUP(A103072,Подписчики!A:C,2,0)</f>
        <v>UTC+1</v>
      </c>
      <c s="71" t="str">
        <f t="shared" si="3221"/>
        <v>Центральноевропейское время</v>
      </c>
      <c s="71"/>
    </row>
    <row r="103073" spans="1:10" ht="15">
      <c r="A103073">
        <v>257537</v>
      </c>
      <c>
        <v>270497</v>
      </c>
      <c s="2">
        <v>44389.52648220065</v>
      </c>
      <c>
        <v>457470</v>
      </c>
      <c s="71">
        <v>2</v>
      </c>
      <c>
        <v>12</v>
      </c>
      <c s="71" t="str">
        <f t="shared" si="3220"/>
        <v>понедельник</v>
      </c>
      <c s="71" t="str">
        <f>VLOOKUP(A103073,Подписчики!A:C,2,0)</f>
        <v>UTC+1</v>
      </c>
      <c s="71" t="str">
        <f t="shared" si="3221"/>
        <v>Центральноевропейское время</v>
      </c>
      <c s="71"/>
    </row>
    <row r="103074" spans="1:10" ht="15">
      <c r="A103074">
        <v>257537</v>
      </c>
      <c>
        <v>283739</v>
      </c>
      <c s="2">
        <v>44393.719038834955</v>
      </c>
      <c>
        <v>336616</v>
      </c>
      <c s="71">
        <v>6</v>
      </c>
      <c>
        <v>17</v>
      </c>
      <c s="71" t="str">
        <f t="shared" si="3220"/>
        <v>пятница</v>
      </c>
      <c s="71" t="str">
        <f>VLOOKUP(A103074,Подписчики!A:C,2,0)</f>
        <v>UTC+1</v>
      </c>
      <c s="71" t="str">
        <f t="shared" si="3221"/>
        <v>Центральноевропейское время</v>
      </c>
      <c s="71"/>
    </row>
    <row r="103075" spans="1:10" ht="15">
      <c r="A103075">
        <v>257537</v>
      </c>
      <c>
        <v>299930</v>
      </c>
      <c s="2">
        <v>44398.638132686086</v>
      </c>
      <c>
        <v>373415</v>
      </c>
      <c s="71">
        <v>4</v>
      </c>
      <c>
        <v>15</v>
      </c>
      <c s="71" t="str">
        <f t="shared" si="3220"/>
        <v>среда</v>
      </c>
      <c s="71" t="str">
        <f>VLOOKUP(A103075,Подписчики!A:C,2,0)</f>
        <v>UTC+1</v>
      </c>
      <c s="71" t="str">
        <f t="shared" si="3221"/>
        <v>Центральноевропейское время</v>
      </c>
      <c s="71"/>
    </row>
    <row r="103076" spans="1:10" ht="15">
      <c r="A103076">
        <v>257537</v>
      </c>
      <c>
        <v>306691</v>
      </c>
      <c s="2">
        <v>44400.689912621361</v>
      </c>
      <c>
        <v>345147</v>
      </c>
      <c s="71">
        <v>6</v>
      </c>
      <c>
        <v>16</v>
      </c>
      <c s="71" t="str">
        <f t="shared" si="3220"/>
        <v>пятница</v>
      </c>
      <c s="71" t="str">
        <f>VLOOKUP(A103076,Подписчики!A:C,2,0)</f>
        <v>UTC+1</v>
      </c>
      <c s="71" t="str">
        <f t="shared" si="3221"/>
        <v>Центральноевропейское время</v>
      </c>
      <c s="71"/>
    </row>
    <row r="103077" spans="1:10" ht="15">
      <c r="A103077">
        <v>257537</v>
      </c>
      <c>
        <v>337048</v>
      </c>
      <c s="2">
        <v>44408.86181218909</v>
      </c>
      <c>
        <v>215014</v>
      </c>
      <c s="71">
        <v>7</v>
      </c>
      <c>
        <v>20</v>
      </c>
      <c s="71" t="str">
        <f t="shared" si="3220"/>
        <v>суббота</v>
      </c>
      <c s="71" t="str">
        <f>VLOOKUP(A103077,Подписчики!A:C,2,0)</f>
        <v>UTC+1</v>
      </c>
      <c s="71" t="str">
        <f t="shared" si="3221"/>
        <v>Центральноевропейское время</v>
      </c>
      <c s="71"/>
    </row>
    <row r="103078" spans="1:10" ht="15">
      <c r="A103078">
        <v>257537</v>
      </c>
      <c>
        <v>347007</v>
      </c>
      <c s="2">
        <v>44411.75949190939</v>
      </c>
      <c>
        <v>41396</v>
      </c>
      <c s="71">
        <v>3</v>
      </c>
      <c>
        <v>18</v>
      </c>
      <c s="71" t="str">
        <f t="shared" si="3220"/>
        <v>вторник</v>
      </c>
      <c s="71" t="str">
        <f>VLOOKUP(A103078,Подписчики!A:C,2,0)</f>
        <v>UTC+1</v>
      </c>
      <c s="71" t="str">
        <f t="shared" si="3221"/>
        <v>Центральноевропейское время</v>
      </c>
      <c s="71"/>
    </row>
    <row r="103079" spans="1:10" ht="15">
      <c r="A103079">
        <v>257537</v>
      </c>
      <c>
        <v>347472</v>
      </c>
      <c s="2">
        <v>44411.874378640779</v>
      </c>
      <c>
        <v>2004</v>
      </c>
      <c s="71">
        <v>3</v>
      </c>
      <c>
        <v>20</v>
      </c>
      <c s="71" t="str">
        <f t="shared" si="3220"/>
        <v>вторник</v>
      </c>
      <c s="71" t="str">
        <f>VLOOKUP(A103079,Подписчики!A:C,2,0)</f>
        <v>UTC+1</v>
      </c>
      <c s="71" t="str">
        <f t="shared" si="3221"/>
        <v>Центральноевропейское время</v>
      </c>
      <c s="71"/>
    </row>
    <row r="103080" spans="1:10" ht="15">
      <c r="A103080">
        <v>257537</v>
      </c>
      <c>
        <v>347795</v>
      </c>
      <c s="2">
        <v>44411.974702265376</v>
      </c>
      <c>
        <v>192331</v>
      </c>
      <c s="71">
        <v>3</v>
      </c>
      <c>
        <v>23</v>
      </c>
      <c s="71" t="str">
        <f t="shared" si="3220"/>
        <v>вторник</v>
      </c>
      <c s="71" t="str">
        <f>VLOOKUP(A103080,Подписчики!A:C,2,0)</f>
        <v>UTC+1</v>
      </c>
      <c s="71" t="str">
        <f t="shared" si="3221"/>
        <v>Центральноевропейское время</v>
      </c>
      <c s="71"/>
    </row>
    <row r="103081" spans="1:10" ht="15">
      <c r="A103081">
        <v>257537</v>
      </c>
      <c>
        <v>355962</v>
      </c>
      <c s="2">
        <v>44414.785381877024</v>
      </c>
      <c>
        <v>118549</v>
      </c>
      <c s="71">
        <v>6</v>
      </c>
      <c>
        <v>18</v>
      </c>
      <c s="71" t="str">
        <f t="shared" si="3220"/>
        <v>пятница</v>
      </c>
      <c s="71" t="str">
        <f>VLOOKUP(A103081,Подписчики!A:C,2,0)</f>
        <v>UTC+1</v>
      </c>
      <c s="71" t="str">
        <f t="shared" si="3221"/>
        <v>Центральноевропейское время</v>
      </c>
      <c s="71"/>
    </row>
    <row r="103082" spans="1:10" ht="15">
      <c r="A103082">
        <v>257537</v>
      </c>
      <c>
        <v>381506</v>
      </c>
      <c s="2">
        <v>44422.235175634021</v>
      </c>
      <c>
        <v>238334</v>
      </c>
      <c s="71">
        <v>7</v>
      </c>
      <c>
        <v>5</v>
      </c>
      <c s="71" t="str">
        <f t="shared" si="3220"/>
        <v>суббота</v>
      </c>
      <c s="71" t="str">
        <f>VLOOKUP(A103082,Подписчики!A:C,2,0)</f>
        <v>UTC+1</v>
      </c>
      <c s="71" t="str">
        <f t="shared" si="3221"/>
        <v>Центральноевропейское время</v>
      </c>
      <c s="71"/>
    </row>
    <row r="103083" spans="1:10" ht="15">
      <c r="A103083">
        <v>257537</v>
      </c>
      <c>
        <v>417370</v>
      </c>
      <c s="2">
        <v>44433.740074433663</v>
      </c>
      <c>
        <v>191893</v>
      </c>
      <c s="71">
        <v>4</v>
      </c>
      <c>
        <v>17</v>
      </c>
      <c s="71" t="str">
        <f t="shared" si="3220"/>
        <v>среда</v>
      </c>
      <c s="71" t="str">
        <f>VLOOKUP(A103083,Подписчики!A:C,2,0)</f>
        <v>UTC+1</v>
      </c>
      <c s="71" t="str">
        <f t="shared" si="3221"/>
        <v>Центральноевропейское время</v>
      </c>
      <c s="71"/>
    </row>
    <row r="103084" spans="1:10" ht="15">
      <c r="A103084">
        <v>257539</v>
      </c>
      <c>
        <v>324018</v>
      </c>
      <c s="2">
        <v>44405.582307443365</v>
      </c>
      <c>
        <v>49390</v>
      </c>
      <c s="71">
        <v>4</v>
      </c>
      <c>
        <v>13</v>
      </c>
      <c s="71" t="str">
        <f t="shared" si="3220"/>
        <v>среда</v>
      </c>
      <c s="71" t="str">
        <f>VLOOKUP(A103084,Подписчики!A:C,2,0)</f>
        <v>UTC+3</v>
      </c>
      <c s="71" t="str">
        <f t="shared" si="3221"/>
        <v>Московское время</v>
      </c>
      <c s="71"/>
    </row>
    <row r="103085" spans="1:10" ht="15">
      <c r="A103085">
        <v>257539</v>
      </c>
      <c>
        <v>357858</v>
      </c>
      <c s="2">
        <v>44415.13281655324</v>
      </c>
      <c>
        <v>343491</v>
      </c>
      <c s="71">
        <v>7</v>
      </c>
      <c>
        <v>3</v>
      </c>
      <c s="71" t="str">
        <f t="shared" si="3220"/>
        <v>суббота</v>
      </c>
      <c s="71" t="str">
        <f>VLOOKUP(A103085,Подписчики!A:C,2,0)</f>
        <v>UTC+3</v>
      </c>
      <c s="71" t="str">
        <f t="shared" si="3221"/>
        <v>Московское время</v>
      </c>
      <c s="71"/>
    </row>
    <row r="103086" spans="1:10" ht="15">
      <c r="A103086">
        <v>257539</v>
      </c>
      <c>
        <v>375165</v>
      </c>
      <c s="2">
        <v>44420.540236245957</v>
      </c>
      <c>
        <v>233494</v>
      </c>
      <c s="71">
        <v>5</v>
      </c>
      <c>
        <v>12</v>
      </c>
      <c s="71" t="str">
        <f t="shared" si="3220"/>
        <v>четверг</v>
      </c>
      <c s="71" t="str">
        <f>VLOOKUP(A103086,Подписчики!A:C,2,0)</f>
        <v>UTC+3</v>
      </c>
      <c s="71" t="str">
        <f t="shared" si="3221"/>
        <v>Московское время</v>
      </c>
      <c s="71"/>
    </row>
    <row r="103087" spans="1:10" ht="15">
      <c r="A103087">
        <v>257539</v>
      </c>
      <c>
        <v>387199</v>
      </c>
      <c s="2">
        <v>44423.647022919402</v>
      </c>
      <c>
        <v>471403</v>
      </c>
      <c s="71">
        <v>1</v>
      </c>
      <c>
        <v>15</v>
      </c>
      <c s="71" t="str">
        <f t="shared" si="3220"/>
        <v>воскресенье</v>
      </c>
      <c s="71" t="str">
        <f>VLOOKUP(A103087,Подписчики!A:C,2,0)</f>
        <v>UTC+3</v>
      </c>
      <c s="71" t="str">
        <f t="shared" si="3221"/>
        <v>Московское время</v>
      </c>
      <c s="71"/>
    </row>
    <row r="103088" spans="1:10" ht="15">
      <c r="A103088">
        <v>257539</v>
      </c>
      <c>
        <v>407386</v>
      </c>
      <c s="2">
        <v>44430.068636127813</v>
      </c>
      <c>
        <v>459455</v>
      </c>
      <c s="71">
        <v>1</v>
      </c>
      <c>
        <v>1</v>
      </c>
      <c s="71" t="str">
        <f t="shared" si="3220"/>
        <v>воскресенье</v>
      </c>
      <c s="71" t="str">
        <f>VLOOKUP(A103088,Подписчики!A:C,2,0)</f>
        <v>UTC+3</v>
      </c>
      <c s="71" t="str">
        <f t="shared" si="3221"/>
        <v>Московское время</v>
      </c>
      <c s="71"/>
    </row>
    <row r="103089" spans="1:10" ht="15">
      <c r="A103089">
        <v>257573</v>
      </c>
      <c>
        <v>25055</v>
      </c>
      <c s="2">
        <v>44310.850106796119</v>
      </c>
      <c>
        <v>192331</v>
      </c>
      <c s="71">
        <v>7</v>
      </c>
      <c>
        <v>20</v>
      </c>
      <c s="71" t="str">
        <f t="shared" si="3220"/>
        <v>суббота</v>
      </c>
      <c s="71" t="str">
        <f>VLOOKUP(A103089,Подписчики!A:C,2,0)</f>
        <v>UTC+1</v>
      </c>
      <c s="71" t="str">
        <f t="shared" si="3221"/>
        <v>Центральноевропейское время</v>
      </c>
      <c s="71"/>
    </row>
    <row r="103090" spans="1:10" ht="15">
      <c r="A103090">
        <v>257573</v>
      </c>
      <c>
        <v>44865</v>
      </c>
      <c s="2">
        <v>44319.712566343042</v>
      </c>
      <c>
        <v>124786</v>
      </c>
      <c s="71">
        <v>2</v>
      </c>
      <c>
        <v>17</v>
      </c>
      <c s="71" t="str">
        <f t="shared" si="3220"/>
        <v>понедельник</v>
      </c>
      <c s="71" t="str">
        <f>VLOOKUP(A103090,Подписчики!A:C,2,0)</f>
        <v>UTC+1</v>
      </c>
      <c s="71" t="str">
        <f t="shared" si="3221"/>
        <v>Центральноевропейское время</v>
      </c>
      <c s="71"/>
    </row>
    <row r="103091" spans="1:10" ht="15">
      <c r="A103091">
        <v>257573</v>
      </c>
      <c>
        <v>54082</v>
      </c>
      <c s="2">
        <v>44324.053437910094</v>
      </c>
      <c>
        <v>351192</v>
      </c>
      <c s="71">
        <v>7</v>
      </c>
      <c>
        <v>1</v>
      </c>
      <c s="71" t="str">
        <f t="shared" si="3220"/>
        <v>суббота</v>
      </c>
      <c s="71" t="str">
        <f>VLOOKUP(A103091,Подписчики!A:C,2,0)</f>
        <v>UTC+1</v>
      </c>
      <c s="71" t="str">
        <f t="shared" si="3221"/>
        <v>Центральноевропейское время</v>
      </c>
      <c s="71"/>
    </row>
    <row r="103092" spans="1:10" ht="15">
      <c r="A103092">
        <v>257573</v>
      </c>
      <c>
        <v>81346</v>
      </c>
      <c s="2">
        <v>44333.919686084148</v>
      </c>
      <c>
        <v>158978</v>
      </c>
      <c s="71">
        <v>2</v>
      </c>
      <c>
        <v>22</v>
      </c>
      <c s="71" t="str">
        <f t="shared" si="3220"/>
        <v>понедельник</v>
      </c>
      <c s="71" t="str">
        <f>VLOOKUP(A103092,Подписчики!A:C,2,0)</f>
        <v>UTC+1</v>
      </c>
      <c s="71" t="str">
        <f t="shared" si="3221"/>
        <v>Центральноевропейское время</v>
      </c>
      <c s="71"/>
    </row>
    <row r="103093" spans="1:10" ht="15">
      <c r="A103093">
        <v>257573</v>
      </c>
      <c>
        <v>88950</v>
      </c>
      <c s="2">
        <v>44337.571789644018</v>
      </c>
      <c>
        <v>267896</v>
      </c>
      <c s="71">
        <v>6</v>
      </c>
      <c>
        <v>13</v>
      </c>
      <c s="71" t="str">
        <f t="shared" si="3220"/>
        <v>пятница</v>
      </c>
      <c s="71" t="str">
        <f>VLOOKUP(A103093,Подписчики!A:C,2,0)</f>
        <v>UTC+1</v>
      </c>
      <c s="71" t="str">
        <f t="shared" si="3221"/>
        <v>Центральноевропейское время</v>
      </c>
      <c s="71"/>
    </row>
    <row r="103094" spans="1:10" ht="15">
      <c r="A103094">
        <v>257573</v>
      </c>
      <c>
        <v>92303</v>
      </c>
      <c s="2">
        <v>44338.023987548448</v>
      </c>
      <c>
        <v>329376</v>
      </c>
      <c s="71">
        <v>7</v>
      </c>
      <c>
        <v>0</v>
      </c>
      <c s="71" t="str">
        <f t="shared" si="3220"/>
        <v>суббота</v>
      </c>
      <c s="71" t="str">
        <f>VLOOKUP(A103094,Подписчики!A:C,2,0)</f>
        <v>UTC+1</v>
      </c>
      <c s="71" t="str">
        <f t="shared" si="3221"/>
        <v>Центральноевропейское время</v>
      </c>
      <c s="71"/>
    </row>
    <row r="103095" spans="1:10" ht="15">
      <c r="A103095">
        <v>257589</v>
      </c>
      <c>
        <v>33592</v>
      </c>
      <c s="2">
        <v>44315.636110032363</v>
      </c>
      <c>
        <v>154228</v>
      </c>
      <c s="71">
        <v>5</v>
      </c>
      <c>
        <v>15</v>
      </c>
      <c s="71" t="str">
        <f t="shared" si="3220"/>
        <v>четверг</v>
      </c>
      <c s="71" t="str">
        <f>VLOOKUP(A103095,Подписчики!A:C,2,0)</f>
        <v>UTC+4</v>
      </c>
      <c s="71" t="str">
        <f t="shared" si="3221"/>
        <v>Самарское время</v>
      </c>
      <c s="71"/>
    </row>
    <row r="103096" spans="1:10" ht="15">
      <c r="A103096">
        <v>257589</v>
      </c>
      <c>
        <v>49904</v>
      </c>
      <c s="2">
        <v>44322.432226537218</v>
      </c>
      <c>
        <v>411922</v>
      </c>
      <c s="71">
        <v>5</v>
      </c>
      <c>
        <v>10</v>
      </c>
      <c s="71" t="str">
        <f t="shared" si="3220"/>
        <v>четверг</v>
      </c>
      <c s="71" t="str">
        <f>VLOOKUP(A103096,Подписчики!A:C,2,0)</f>
        <v>UTC+4</v>
      </c>
      <c s="71" t="str">
        <f t="shared" si="3221"/>
        <v>Самарское время</v>
      </c>
      <c s="71"/>
    </row>
    <row r="103097" spans="1:10" ht="15">
      <c r="A103097">
        <v>257589</v>
      </c>
      <c>
        <v>63484</v>
      </c>
      <c s="2">
        <v>44327.681417475731</v>
      </c>
      <c>
        <v>330333</v>
      </c>
      <c s="71">
        <v>3</v>
      </c>
      <c>
        <v>16</v>
      </c>
      <c s="71" t="str">
        <f t="shared" si="3220"/>
        <v>вторник</v>
      </c>
      <c s="71" t="str">
        <f>VLOOKUP(A103097,Подписчики!A:C,2,0)</f>
        <v>UTC+4</v>
      </c>
      <c s="71" t="str">
        <f t="shared" si="3221"/>
        <v>Самарское время</v>
      </c>
      <c s="71"/>
    </row>
    <row r="103098" spans="1:10" ht="15">
      <c r="A103098">
        <v>257589</v>
      </c>
      <c>
        <v>70211</v>
      </c>
      <c s="2">
        <v>44330.64420064725</v>
      </c>
      <c>
        <v>172588</v>
      </c>
      <c s="71">
        <v>6</v>
      </c>
      <c>
        <v>15</v>
      </c>
      <c s="71" t="str">
        <f t="shared" si="3220"/>
        <v>пятница</v>
      </c>
      <c s="71" t="str">
        <f>VLOOKUP(A103098,Подписчики!A:C,2,0)</f>
        <v>UTC+4</v>
      </c>
      <c s="71" t="str">
        <f t="shared" si="3221"/>
        <v>Самарское время</v>
      </c>
      <c s="71"/>
    </row>
    <row r="103099" spans="1:10" ht="15">
      <c r="A103099">
        <v>257589</v>
      </c>
      <c>
        <v>71305</v>
      </c>
      <c s="2">
        <v>44330.801158576054</v>
      </c>
      <c>
        <v>179296</v>
      </c>
      <c s="71">
        <v>6</v>
      </c>
      <c>
        <v>19</v>
      </c>
      <c s="71" t="str">
        <f t="shared" si="3220"/>
        <v>пятница</v>
      </c>
      <c s="71" t="str">
        <f>VLOOKUP(A103099,Подписчики!A:C,2,0)</f>
        <v>UTC+4</v>
      </c>
      <c s="71" t="str">
        <f t="shared" si="3221"/>
        <v>Самарское время</v>
      </c>
      <c s="71"/>
    </row>
    <row r="103100" spans="1:10" ht="15">
      <c r="A103100">
        <v>257589</v>
      </c>
      <c>
        <v>80363</v>
      </c>
      <c s="2">
        <v>44333.640964401297</v>
      </c>
      <c>
        <v>230507</v>
      </c>
      <c s="71">
        <v>2</v>
      </c>
      <c>
        <v>15</v>
      </c>
      <c s="71" t="str">
        <f t="shared" si="3220"/>
        <v>понедельник</v>
      </c>
      <c s="71" t="str">
        <f>VLOOKUP(A103100,Подписчики!A:C,2,0)</f>
        <v>UTC+4</v>
      </c>
      <c s="71" t="str">
        <f t="shared" si="3221"/>
        <v>Самарское время</v>
      </c>
      <c s="71"/>
    </row>
    <row r="103101" spans="1:10" ht="15">
      <c r="A103101">
        <v>257589</v>
      </c>
      <c>
        <v>99043</v>
      </c>
      <c s="2">
        <v>44339.718634304212</v>
      </c>
      <c>
        <v>33094</v>
      </c>
      <c s="71">
        <v>1</v>
      </c>
      <c>
        <v>17</v>
      </c>
      <c s="71" t="str">
        <f t="shared" si="3220"/>
        <v>воскресенье</v>
      </c>
      <c s="71" t="str">
        <f>VLOOKUP(A103101,Подписчики!A:C,2,0)</f>
        <v>UTC+4</v>
      </c>
      <c s="71" t="str">
        <f t="shared" si="3221"/>
        <v>Самарское время</v>
      </c>
      <c s="71"/>
    </row>
    <row r="103102" spans="1:10" ht="15">
      <c r="A103102">
        <v>257609</v>
      </c>
      <c>
        <v>106182</v>
      </c>
      <c s="2">
        <v>44342.551563106797</v>
      </c>
      <c>
        <v>119655</v>
      </c>
      <c s="71">
        <v>4</v>
      </c>
      <c>
        <v>13</v>
      </c>
      <c s="71" t="str">
        <f t="shared" si="3220"/>
        <v>среда</v>
      </c>
      <c s="71" t="str">
        <f>VLOOKUP(A103102,Подписчики!A:C,2,0)</f>
        <v>UTC+3</v>
      </c>
      <c s="71" t="str">
        <f t="shared" si="3221"/>
        <v>Московское время</v>
      </c>
      <c s="71"/>
    </row>
    <row r="103103" spans="1:10" ht="15">
      <c r="A103103">
        <v>257609</v>
      </c>
      <c>
        <v>112904</v>
      </c>
      <c s="2">
        <v>44344.68101294498</v>
      </c>
      <c>
        <v>249086</v>
      </c>
      <c s="71">
        <v>6</v>
      </c>
      <c>
        <v>16</v>
      </c>
      <c s="71" t="str">
        <f t="shared" si="3220"/>
        <v>пятница</v>
      </c>
      <c s="71" t="str">
        <f>VLOOKUP(A103103,Подписчики!A:C,2,0)</f>
        <v>UTC+3</v>
      </c>
      <c s="71" t="str">
        <f t="shared" si="3221"/>
        <v>Московское время</v>
      </c>
      <c s="71"/>
    </row>
    <row r="103104" spans="1:10" ht="15">
      <c r="A103104">
        <v>257609</v>
      </c>
      <c>
        <v>134422</v>
      </c>
      <c s="2">
        <v>44350.687485436894</v>
      </c>
      <c>
        <v>86587</v>
      </c>
      <c s="71">
        <v>5</v>
      </c>
      <c>
        <v>16</v>
      </c>
      <c s="71" t="str">
        <f t="shared" si="3220"/>
        <v>четверг</v>
      </c>
      <c s="71" t="str">
        <f>VLOOKUP(A103104,Подписчики!A:C,2,0)</f>
        <v>UTC+3</v>
      </c>
      <c s="71" t="str">
        <f t="shared" si="3221"/>
        <v>Московское время</v>
      </c>
      <c s="71"/>
    </row>
    <row r="103105" spans="1:10" ht="15">
      <c r="A103105">
        <v>257609</v>
      </c>
      <c>
        <v>152730</v>
      </c>
      <c s="2">
        <v>44355.842825242718</v>
      </c>
      <c>
        <v>230507</v>
      </c>
      <c s="71">
        <v>3</v>
      </c>
      <c>
        <v>20</v>
      </c>
      <c s="71" t="str">
        <f t="shared" si="3220"/>
        <v>вторник</v>
      </c>
      <c s="71" t="str">
        <f>VLOOKUP(A103105,Подписчики!A:C,2,0)</f>
        <v>UTC+3</v>
      </c>
      <c s="71" t="str">
        <f t="shared" si="3221"/>
        <v>Московское время</v>
      </c>
      <c s="71"/>
    </row>
    <row r="103106" spans="1:10" ht="15">
      <c r="A103106">
        <v>257609</v>
      </c>
      <c>
        <v>171800</v>
      </c>
      <c s="2">
        <v>44360.77486407767</v>
      </c>
      <c>
        <v>76405</v>
      </c>
      <c s="71">
        <v>1</v>
      </c>
      <c>
        <v>18</v>
      </c>
      <c s="71" t="str">
        <f t="shared" si="3220"/>
        <v>воскресенье</v>
      </c>
      <c s="71" t="str">
        <f>VLOOKUP(A103106,Подписчики!A:C,2,0)</f>
        <v>UTC+3</v>
      </c>
      <c s="71" t="str">
        <f t="shared" si="3221"/>
        <v>Московское время</v>
      </c>
      <c s="71"/>
    </row>
    <row r="103107" spans="1:10" ht="15">
      <c r="A103107">
        <v>257609</v>
      </c>
      <c>
        <v>185231</v>
      </c>
      <c s="2">
        <v>44365.621142394819</v>
      </c>
      <c>
        <v>405774</v>
      </c>
      <c s="71">
        <v>6</v>
      </c>
      <c>
        <v>14</v>
      </c>
      <c s="71" t="str">
        <f t="shared" si="3222" ref="G103107:G103170">TEXT(C103107,"дддд")</f>
        <v>пятница</v>
      </c>
      <c s="71" t="str">
        <f>VLOOKUP(A103107,Подписчики!A:C,2,0)</f>
        <v>UTC+3</v>
      </c>
      <c s="71" t="str">
        <f t="shared" si="3223" ref="I103107:I103170">IF(H103107="UTC+1","Центральноевропейское время",IF(H103107="UTC+2","Калиниградское время",IF(H103107="UTC+3","Московское время",IF(H103107="UTC+4","Самарское время",IF(H103107="UTC+5","Екатеринбургское время",IF(H103107="UTC+6","Омское время",IF(H103107="UTC+7","Красноярское время",IF(H103107="UTC+8","Иркутское время",IF(H103107="UTC+9","Якутское время",IF(H103107="UTC+10","Владивостокское время",IF(H103107="UTC+11","Магаданское время",IF(H103107="UTC+12","Камчатское время",IF(H103107="UTC+0","Запределами России",IF(H103107="UTC-1","Запределами России",IF(H103107="UTC-2","Запределами России",IF(H103107="UTC-3","Запределами России",IF(H103107="UTC-4","Запределами России",IF(H103107="UTC-5","Запределами России",IF(H103107="UTC-6","Запределами России",IF(H103107="UTC-7","Запределами России",IF(H103107="UTC-8","Запределами России",IF(H103107="UTC-9","Запределами России",0))))))))))))))))))))))</f>
        <v>Московское время</v>
      </c>
      <c s="71"/>
    </row>
    <row r="103108" spans="1:10" ht="15">
      <c r="A103108">
        <v>257609</v>
      </c>
      <c>
        <v>219790</v>
      </c>
      <c s="2">
        <v>44374.521958067569</v>
      </c>
      <c>
        <v>278622</v>
      </c>
      <c s="71">
        <v>1</v>
      </c>
      <c>
        <v>12</v>
      </c>
      <c s="71" t="str">
        <f t="shared" si="3222"/>
        <v>воскресенье</v>
      </c>
      <c s="71" t="str">
        <f>VLOOKUP(A103108,Подписчики!A:C,2,0)</f>
        <v>UTC+3</v>
      </c>
      <c s="71" t="str">
        <f t="shared" si="3223"/>
        <v>Московское время</v>
      </c>
      <c s="71"/>
    </row>
    <row r="103109" spans="1:10" ht="15">
      <c r="A103109">
        <v>257609</v>
      </c>
      <c>
        <v>235594</v>
      </c>
      <c s="2">
        <v>44379.591</v>
      </c>
      <c>
        <v>78899</v>
      </c>
      <c s="71">
        <v>6</v>
      </c>
      <c>
        <v>14</v>
      </c>
      <c s="71" t="str">
        <f t="shared" si="3222"/>
        <v>пятница</v>
      </c>
      <c s="71" t="str">
        <f>VLOOKUP(A103109,Подписчики!A:C,2,0)</f>
        <v>UTC+3</v>
      </c>
      <c s="71" t="str">
        <f t="shared" si="3223"/>
        <v>Московское время</v>
      </c>
      <c s="71"/>
    </row>
    <row r="103110" spans="1:10" ht="15">
      <c r="A103110">
        <v>257609</v>
      </c>
      <c>
        <v>273108</v>
      </c>
      <c s="2">
        <v>44390.334000000003</v>
      </c>
      <c>
        <v>347393</v>
      </c>
      <c s="71">
        <v>3</v>
      </c>
      <c>
        <v>8</v>
      </c>
      <c s="71" t="str">
        <f t="shared" si="3222"/>
        <v>вторник</v>
      </c>
      <c s="71" t="str">
        <f>VLOOKUP(A103110,Подписчики!A:C,2,0)</f>
        <v>UTC+3</v>
      </c>
      <c s="71" t="str">
        <f t="shared" si="3223"/>
        <v>Московское время</v>
      </c>
      <c s="71"/>
    </row>
    <row r="103111" spans="1:10" ht="15">
      <c r="A103111">
        <v>257609</v>
      </c>
      <c>
        <v>279444</v>
      </c>
      <c s="2">
        <v>44392.540236245957</v>
      </c>
      <c>
        <v>411922</v>
      </c>
      <c s="71">
        <v>5</v>
      </c>
      <c>
        <v>12</v>
      </c>
      <c s="71" t="str">
        <f t="shared" si="3222"/>
        <v>четверг</v>
      </c>
      <c s="71" t="str">
        <f>VLOOKUP(A103111,Подписчики!A:C,2,0)</f>
        <v>UTC+3</v>
      </c>
      <c s="71" t="str">
        <f t="shared" si="3223"/>
        <v>Московское время</v>
      </c>
      <c s="71"/>
    </row>
    <row r="103112" spans="1:10" ht="15">
      <c r="A103112">
        <v>257609</v>
      </c>
      <c>
        <v>283289</v>
      </c>
      <c s="2">
        <v>44393.677776699027</v>
      </c>
      <c>
        <v>254768</v>
      </c>
      <c s="71">
        <v>6</v>
      </c>
      <c>
        <v>16</v>
      </c>
      <c s="71" t="str">
        <f t="shared" si="3222"/>
        <v>пятница</v>
      </c>
      <c s="71" t="str">
        <f>VLOOKUP(A103112,Подписчики!A:C,2,0)</f>
        <v>UTC+3</v>
      </c>
      <c s="71" t="str">
        <f t="shared" si="3223"/>
        <v>Московское время</v>
      </c>
      <c s="71"/>
    </row>
    <row r="103113" spans="1:10" ht="15">
      <c r="A103113">
        <v>257609</v>
      </c>
      <c>
        <v>313773</v>
      </c>
      <c s="2">
        <v>44402.283059175388</v>
      </c>
      <c>
        <v>149755</v>
      </c>
      <c s="71">
        <v>1</v>
      </c>
      <c>
        <v>6</v>
      </c>
      <c s="71" t="str">
        <f t="shared" si="3222"/>
        <v>воскресенье</v>
      </c>
      <c s="71" t="str">
        <f>VLOOKUP(A103113,Подписчики!A:C,2,0)</f>
        <v>UTC+3</v>
      </c>
      <c s="71" t="str">
        <f t="shared" si="3223"/>
        <v>Московское время</v>
      </c>
      <c s="71"/>
    </row>
    <row r="103114" spans="1:10" ht="15">
      <c r="A103114">
        <v>257609</v>
      </c>
      <c>
        <v>338109</v>
      </c>
      <c s="2">
        <v>44409.027000000002</v>
      </c>
      <c>
        <v>244574</v>
      </c>
      <c s="71">
        <v>1</v>
      </c>
      <c>
        <v>0</v>
      </c>
      <c s="71" t="str">
        <f t="shared" si="3222"/>
        <v>воскресенье</v>
      </c>
      <c s="71" t="str">
        <f>VLOOKUP(A103114,Подписчики!A:C,2,0)</f>
        <v>UTC+3</v>
      </c>
      <c s="71" t="str">
        <f t="shared" si="3223"/>
        <v>Московское время</v>
      </c>
      <c s="71"/>
    </row>
    <row r="103115" spans="1:10" ht="15">
      <c r="A103115">
        <v>257609</v>
      </c>
      <c>
        <v>376399</v>
      </c>
      <c s="2">
        <v>44420.807226537218</v>
      </c>
      <c>
        <v>200789</v>
      </c>
      <c s="71">
        <v>5</v>
      </c>
      <c>
        <v>19</v>
      </c>
      <c s="71" t="str">
        <f t="shared" si="3222"/>
        <v>четверг</v>
      </c>
      <c s="71" t="str">
        <f>VLOOKUP(A103115,Подписчики!A:C,2,0)</f>
        <v>UTC+3</v>
      </c>
      <c s="71" t="str">
        <f t="shared" si="3223"/>
        <v>Московское время</v>
      </c>
      <c s="71"/>
    </row>
    <row r="103116" spans="1:10" ht="15">
      <c r="A103116">
        <v>257609</v>
      </c>
      <c>
        <v>400877</v>
      </c>
      <c s="2">
        <v>44428.687485436894</v>
      </c>
      <c>
        <v>43623</v>
      </c>
      <c s="71">
        <v>6</v>
      </c>
      <c>
        <v>16</v>
      </c>
      <c s="71" t="str">
        <f t="shared" si="3222"/>
        <v>пятница</v>
      </c>
      <c s="71" t="str">
        <f>VLOOKUP(A103116,Подписчики!A:C,2,0)</f>
        <v>UTC+3</v>
      </c>
      <c s="71" t="str">
        <f t="shared" si="3223"/>
        <v>Московское время</v>
      </c>
      <c s="71"/>
    </row>
    <row r="103117" spans="1:10" ht="15">
      <c r="A103117">
        <v>257653</v>
      </c>
      <c>
        <v>6707</v>
      </c>
      <c s="2">
        <v>44296.515559870553</v>
      </c>
      <c>
        <v>122902</v>
      </c>
      <c s="71">
        <v>7</v>
      </c>
      <c>
        <v>12</v>
      </c>
      <c s="71" t="str">
        <f t="shared" si="3222"/>
        <v>суббота</v>
      </c>
      <c s="71" t="str">
        <f>VLOOKUP(A103117,Подписчики!A:C,2,0)</f>
        <v>UTC+6</v>
      </c>
      <c s="71" t="str">
        <f t="shared" si="3223"/>
        <v>Омское время</v>
      </c>
      <c s="71"/>
    </row>
    <row r="103118" spans="1:10" ht="15">
      <c r="A103118">
        <v>257653</v>
      </c>
      <c>
        <v>11189</v>
      </c>
      <c s="2">
        <v>44302.237999999998</v>
      </c>
      <c>
        <v>343491</v>
      </c>
      <c s="71">
        <v>6</v>
      </c>
      <c>
        <v>5</v>
      </c>
      <c s="71" t="str">
        <f t="shared" si="3222"/>
        <v>пятница</v>
      </c>
      <c s="71" t="str">
        <f>VLOOKUP(A103118,Подписчики!A:C,2,0)</f>
        <v>UTC+6</v>
      </c>
      <c s="71" t="str">
        <f t="shared" si="3223"/>
        <v>Омское время</v>
      </c>
      <c s="71"/>
    </row>
    <row r="103119" spans="1:10" ht="15">
      <c r="A103119">
        <v>257653</v>
      </c>
      <c>
        <v>12334</v>
      </c>
      <c s="2">
        <v>44303.158635212254</v>
      </c>
      <c>
        <v>155227</v>
      </c>
      <c s="71">
        <v>7</v>
      </c>
      <c>
        <v>3</v>
      </c>
      <c s="71" t="str">
        <f t="shared" si="3222"/>
        <v>суббота</v>
      </c>
      <c s="71" t="str">
        <f>VLOOKUP(A103119,Подписчики!A:C,2,0)</f>
        <v>UTC+6</v>
      </c>
      <c s="71" t="str">
        <f t="shared" si="3223"/>
        <v>Омское время</v>
      </c>
      <c s="71"/>
    </row>
    <row r="103120" spans="1:10" ht="15">
      <c r="A103120">
        <v>257723</v>
      </c>
      <c>
        <v>226719</v>
      </c>
      <c s="2">
        <v>44376.555608414244</v>
      </c>
      <c>
        <v>341081</v>
      </c>
      <c s="71">
        <v>3</v>
      </c>
      <c>
        <v>13</v>
      </c>
      <c s="71" t="str">
        <f t="shared" si="3222"/>
        <v>вторник</v>
      </c>
      <c s="71" t="str">
        <f>VLOOKUP(A103120,Подписчики!A:C,2,0)</f>
        <v>UTC+1</v>
      </c>
      <c s="71" t="str">
        <f t="shared" si="3223"/>
        <v>Центральноевропейское время</v>
      </c>
      <c s="71"/>
    </row>
    <row r="103121" spans="1:10" ht="15">
      <c r="A103121">
        <v>257723</v>
      </c>
      <c>
        <v>232209</v>
      </c>
      <c s="2">
        <v>44377.964993527508</v>
      </c>
      <c>
        <v>122902</v>
      </c>
      <c s="71">
        <v>4</v>
      </c>
      <c>
        <v>23</v>
      </c>
      <c s="71" t="str">
        <f t="shared" si="3222"/>
        <v>среда</v>
      </c>
      <c s="71" t="str">
        <f>VLOOKUP(A103121,Подписчики!A:C,2,0)</f>
        <v>UTC+1</v>
      </c>
      <c s="71" t="str">
        <f t="shared" si="3223"/>
        <v>Центральноевропейское время</v>
      </c>
      <c s="71"/>
    </row>
    <row r="103122" spans="1:10" ht="15">
      <c r="A103122">
        <v>257723</v>
      </c>
      <c>
        <v>237428</v>
      </c>
      <c s="2">
        <v>44379.822598705505</v>
      </c>
      <c>
        <v>432277</v>
      </c>
      <c s="71">
        <v>6</v>
      </c>
      <c>
        <v>19</v>
      </c>
      <c s="71" t="str">
        <f t="shared" si="3222"/>
        <v>пятница</v>
      </c>
      <c s="71" t="str">
        <f>VLOOKUP(A103122,Подписчики!A:C,2,0)</f>
        <v>UTC+1</v>
      </c>
      <c s="71" t="str">
        <f t="shared" si="3223"/>
        <v>Центральноевропейское время</v>
      </c>
      <c s="71"/>
    </row>
    <row r="103123" spans="1:10" ht="15">
      <c r="A103123">
        <v>257723</v>
      </c>
      <c>
        <v>292333</v>
      </c>
      <c s="2">
        <v>44395.795090614891</v>
      </c>
      <c>
        <v>332256</v>
      </c>
      <c s="71">
        <v>1</v>
      </c>
      <c>
        <v>19</v>
      </c>
      <c s="71" t="str">
        <f t="shared" si="3222"/>
        <v>воскресенье</v>
      </c>
      <c s="71" t="str">
        <f>VLOOKUP(A103123,Подписчики!A:C,2,0)</f>
        <v>UTC+1</v>
      </c>
      <c s="71" t="str">
        <f t="shared" si="3223"/>
        <v>Центральноевропейское время</v>
      </c>
      <c s="71"/>
    </row>
    <row r="103124" spans="1:10" ht="15">
      <c r="A103124">
        <v>257723</v>
      </c>
      <c>
        <v>300008</v>
      </c>
      <c s="2">
        <v>44398.649459546927</v>
      </c>
      <c>
        <v>78646</v>
      </c>
      <c s="71">
        <v>4</v>
      </c>
      <c>
        <v>15</v>
      </c>
      <c s="71" t="str">
        <f t="shared" si="3222"/>
        <v>среда</v>
      </c>
      <c s="71" t="str">
        <f>VLOOKUP(A103124,Подписчики!A:C,2,0)</f>
        <v>UTC+1</v>
      </c>
      <c s="71" t="str">
        <f t="shared" si="3223"/>
        <v>Центральноевропейское время</v>
      </c>
      <c s="71"/>
    </row>
    <row r="103125" spans="1:10" ht="15">
      <c r="A103125">
        <v>257723</v>
      </c>
      <c>
        <v>317249</v>
      </c>
      <c s="2">
        <v>44402.96526993622</v>
      </c>
      <c>
        <v>411922</v>
      </c>
      <c s="71">
        <v>1</v>
      </c>
      <c>
        <v>23</v>
      </c>
      <c s="71" t="str">
        <f t="shared" si="3222"/>
        <v>воскресенье</v>
      </c>
      <c s="71" t="str">
        <f>VLOOKUP(A103125,Подписчики!A:C,2,0)</f>
        <v>UTC+1</v>
      </c>
      <c s="71" t="str">
        <f t="shared" si="3223"/>
        <v>Центральноевропейское время</v>
      </c>
      <c s="71"/>
    </row>
    <row r="103126" spans="1:10" ht="15">
      <c r="A103126">
        <v>257723</v>
      </c>
      <c>
        <v>337627</v>
      </c>
      <c s="2">
        <v>44408.934690389724</v>
      </c>
      <c>
        <v>104958</v>
      </c>
      <c s="71">
        <v>7</v>
      </c>
      <c>
        <v>22</v>
      </c>
      <c s="71" t="str">
        <f t="shared" si="3222"/>
        <v>суббота</v>
      </c>
      <c s="71" t="str">
        <f>VLOOKUP(A103126,Подписчики!A:C,2,0)</f>
        <v>UTC+1</v>
      </c>
      <c s="71" t="str">
        <f t="shared" si="3223"/>
        <v>Центральноевропейское время</v>
      </c>
      <c s="71"/>
    </row>
    <row r="103127" spans="1:10" ht="15">
      <c r="A103127">
        <v>257723</v>
      </c>
      <c>
        <v>379036</v>
      </c>
      <c s="2">
        <v>44421.717420711975</v>
      </c>
      <c>
        <v>376706</v>
      </c>
      <c s="71">
        <v>6</v>
      </c>
      <c>
        <v>17</v>
      </c>
      <c s="71" t="str">
        <f t="shared" si="3222"/>
        <v>пятница</v>
      </c>
      <c s="71" t="str">
        <f>VLOOKUP(A103127,Подписчики!A:C,2,0)</f>
        <v>UTC+1</v>
      </c>
      <c s="71" t="str">
        <f t="shared" si="3223"/>
        <v>Центральноевропейское время</v>
      </c>
      <c s="71"/>
    </row>
    <row r="103128" spans="1:10" ht="15">
      <c r="A103128">
        <v>257752</v>
      </c>
      <c>
        <v>254579</v>
      </c>
      <c s="2">
        <v>44385.010300970876</v>
      </c>
      <c>
        <v>191893</v>
      </c>
      <c s="71">
        <v>5</v>
      </c>
      <c>
        <v>0</v>
      </c>
      <c s="71" t="str">
        <f t="shared" si="3222"/>
        <v>четверг</v>
      </c>
      <c s="71" t="str">
        <f>VLOOKUP(A103128,Подписчики!A:C,2,0)</f>
        <v>UTC+1</v>
      </c>
      <c s="71" t="str">
        <f t="shared" si="3223"/>
        <v>Центральноевропейское время</v>
      </c>
      <c s="71"/>
    </row>
    <row r="103129" spans="1:10" ht="15">
      <c r="A103129">
        <v>257752</v>
      </c>
      <c>
        <v>265203</v>
      </c>
      <c s="2">
        <v>44387.892177993534</v>
      </c>
      <c>
        <v>4199</v>
      </c>
      <c s="71">
        <v>7</v>
      </c>
      <c>
        <v>21</v>
      </c>
      <c s="71" t="str">
        <f t="shared" si="3222"/>
        <v>суббота</v>
      </c>
      <c s="71" t="str">
        <f>VLOOKUP(A103129,Подписчики!A:C,2,0)</f>
        <v>UTC+1</v>
      </c>
      <c s="71" t="str">
        <f t="shared" si="3223"/>
        <v>Центральноевропейское время</v>
      </c>
      <c s="71"/>
    </row>
    <row r="103130" spans="1:10" ht="15">
      <c r="A103130">
        <v>257752</v>
      </c>
      <c>
        <v>319781</v>
      </c>
      <c s="2">
        <v>44403.808035598711</v>
      </c>
      <c>
        <v>47849</v>
      </c>
      <c s="71">
        <v>2</v>
      </c>
      <c>
        <v>19</v>
      </c>
      <c s="71" t="str">
        <f t="shared" si="3222"/>
        <v>понедельник</v>
      </c>
      <c s="71" t="str">
        <f>VLOOKUP(A103130,Подписчики!A:C,2,0)</f>
        <v>UTC+1</v>
      </c>
      <c s="71" t="str">
        <f t="shared" si="3223"/>
        <v>Центральноевропейское время</v>
      </c>
      <c s="71"/>
    </row>
    <row r="103131" spans="1:10" ht="15">
      <c r="A103131">
        <v>257752</v>
      </c>
      <c>
        <v>332051</v>
      </c>
      <c s="2">
        <v>44407.853343042072</v>
      </c>
      <c>
        <v>343491</v>
      </c>
      <c s="71">
        <v>6</v>
      </c>
      <c>
        <v>20</v>
      </c>
      <c s="71" t="str">
        <f t="shared" si="3222"/>
        <v>пятница</v>
      </c>
      <c s="71" t="str">
        <f>VLOOKUP(A103131,Подписчики!A:C,2,0)</f>
        <v>UTC+1</v>
      </c>
      <c s="71" t="str">
        <f t="shared" si="3223"/>
        <v>Центральноевропейское время</v>
      </c>
      <c s="71"/>
    </row>
    <row r="103132" spans="1:10" ht="15">
      <c r="A103132">
        <v>257752</v>
      </c>
      <c>
        <v>335570</v>
      </c>
      <c s="2">
        <v>44408.688070314645</v>
      </c>
      <c>
        <v>458519</v>
      </c>
      <c s="71">
        <v>7</v>
      </c>
      <c>
        <v>16</v>
      </c>
      <c s="71" t="str">
        <f t="shared" si="3222"/>
        <v>суббота</v>
      </c>
      <c s="71" t="str">
        <f>VLOOKUP(A103132,Подписчики!A:C,2,0)</f>
        <v>UTC+1</v>
      </c>
      <c s="71" t="str">
        <f t="shared" si="3223"/>
        <v>Центральноевропейское время</v>
      </c>
      <c s="71"/>
    </row>
    <row r="103133" spans="1:10" ht="15">
      <c r="A103133">
        <v>257752</v>
      </c>
      <c>
        <v>353411</v>
      </c>
      <c s="2">
        <v>44413.918067961167</v>
      </c>
      <c>
        <v>347393</v>
      </c>
      <c s="71">
        <v>5</v>
      </c>
      <c>
        <v>22</v>
      </c>
      <c s="71" t="str">
        <f t="shared" si="3222"/>
        <v>четверг</v>
      </c>
      <c s="71" t="str">
        <f>VLOOKUP(A103133,Подписчики!A:C,2,0)</f>
        <v>UTC+1</v>
      </c>
      <c s="71" t="str">
        <f t="shared" si="3223"/>
        <v>Центральноевропейское время</v>
      </c>
      <c s="71"/>
    </row>
    <row r="103134" spans="1:10" ht="15">
      <c r="A103134">
        <v>257752</v>
      </c>
      <c>
        <v>393175</v>
      </c>
      <c s="2">
        <v>44425.796708737864</v>
      </c>
      <c>
        <v>206501</v>
      </c>
      <c s="71">
        <v>3</v>
      </c>
      <c>
        <v>19</v>
      </c>
      <c s="71" t="str">
        <f t="shared" si="3222"/>
        <v>вторник</v>
      </c>
      <c s="71" t="str">
        <f>VLOOKUP(A103134,Подписчики!A:C,2,0)</f>
        <v>UTC+1</v>
      </c>
      <c s="71" t="str">
        <f t="shared" si="3223"/>
        <v>Центральноевропейское время</v>
      </c>
      <c s="71"/>
    </row>
    <row r="103135" spans="1:10" ht="15">
      <c r="A103135">
        <v>257752</v>
      </c>
      <c>
        <v>413706</v>
      </c>
      <c s="2">
        <v>44431.968229773462</v>
      </c>
      <c>
        <v>95024</v>
      </c>
      <c s="71">
        <v>2</v>
      </c>
      <c>
        <v>23</v>
      </c>
      <c s="71" t="str">
        <f t="shared" si="3222"/>
        <v>понедельник</v>
      </c>
      <c s="71" t="str">
        <f>VLOOKUP(A103135,Подписчики!A:C,2,0)</f>
        <v>UTC+1</v>
      </c>
      <c s="71" t="str">
        <f t="shared" si="3223"/>
        <v>Центральноевропейское время</v>
      </c>
      <c s="71"/>
    </row>
    <row r="103136" spans="1:10" ht="15">
      <c r="A103136">
        <v>257795</v>
      </c>
      <c>
        <v>319161</v>
      </c>
      <c s="2">
        <v>44403.719038834955</v>
      </c>
      <c>
        <v>118549</v>
      </c>
      <c s="71">
        <v>2</v>
      </c>
      <c>
        <v>17</v>
      </c>
      <c s="71" t="str">
        <f t="shared" si="3222"/>
        <v>понедельник</v>
      </c>
      <c s="71" t="str">
        <f>VLOOKUP(A103136,Подписчики!A:C,2,0)</f>
        <v>UTC+1</v>
      </c>
      <c s="71" t="str">
        <f t="shared" si="3223"/>
        <v>Центральноевропейское время</v>
      </c>
      <c s="71"/>
    </row>
    <row r="103137" spans="1:10" ht="15">
      <c r="A103137">
        <v>257795</v>
      </c>
      <c>
        <v>338361</v>
      </c>
      <c s="2">
        <v>44409.122745445115</v>
      </c>
      <c>
        <v>194315</v>
      </c>
      <c s="71">
        <v>1</v>
      </c>
      <c>
        <v>2</v>
      </c>
      <c s="71" t="str">
        <f t="shared" si="3222"/>
        <v>воскресенье</v>
      </c>
      <c s="71" t="str">
        <f>VLOOKUP(A103137,Подписчики!A:C,2,0)</f>
        <v>UTC+1</v>
      </c>
      <c s="71" t="str">
        <f t="shared" si="3223"/>
        <v>Центральноевропейское время</v>
      </c>
      <c s="71"/>
    </row>
    <row r="103138" spans="1:10" ht="15">
      <c r="A103138">
        <v>257795</v>
      </c>
      <c>
        <v>376574</v>
      </c>
      <c s="2">
        <v>44420.838779935279</v>
      </c>
      <c>
        <v>341333</v>
      </c>
      <c s="71">
        <v>5</v>
      </c>
      <c>
        <v>20</v>
      </c>
      <c s="71" t="str">
        <f t="shared" si="3222"/>
        <v>четверг</v>
      </c>
      <c s="71" t="str">
        <f>VLOOKUP(A103138,Подписчики!A:C,2,0)</f>
        <v>UTC+1</v>
      </c>
      <c s="71" t="str">
        <f t="shared" si="3223"/>
        <v>Центральноевропейское время</v>
      </c>
      <c s="71"/>
    </row>
    <row r="103139" spans="1:10" ht="15">
      <c r="A103139">
        <v>257795</v>
      </c>
      <c>
        <v>382603</v>
      </c>
      <c s="2">
        <v>44422.568163090917</v>
      </c>
      <c>
        <v>247817</v>
      </c>
      <c s="71">
        <v>7</v>
      </c>
      <c>
        <v>13</v>
      </c>
      <c s="71" t="str">
        <f t="shared" si="3222"/>
        <v>суббота</v>
      </c>
      <c s="71" t="str">
        <f>VLOOKUP(A103139,Подписчики!A:C,2,0)</f>
        <v>UTC+1</v>
      </c>
      <c s="71" t="str">
        <f t="shared" si="3223"/>
        <v>Центральноевропейское время</v>
      </c>
      <c s="71"/>
    </row>
    <row r="103140" spans="1:10" ht="15">
      <c r="A103140">
        <v>257795</v>
      </c>
      <c>
        <v>393090</v>
      </c>
      <c s="2">
        <v>44425.778909385117</v>
      </c>
      <c>
        <v>321510</v>
      </c>
      <c s="71">
        <v>3</v>
      </c>
      <c>
        <v>18</v>
      </c>
      <c s="71" t="str">
        <f t="shared" si="3222"/>
        <v>вторник</v>
      </c>
      <c s="71" t="str">
        <f>VLOOKUP(A103140,Подписчики!A:C,2,0)</f>
        <v>UTC+1</v>
      </c>
      <c s="71" t="str">
        <f t="shared" si="3223"/>
        <v>Центральноевропейское время</v>
      </c>
      <c s="71"/>
    </row>
    <row r="103141" spans="1:10" ht="15">
      <c r="A103141">
        <v>257795</v>
      </c>
      <c>
        <v>412851</v>
      </c>
      <c s="2">
        <v>44431.76920064725</v>
      </c>
      <c>
        <v>351192</v>
      </c>
      <c s="71">
        <v>2</v>
      </c>
      <c>
        <v>18</v>
      </c>
      <c s="71" t="str">
        <f t="shared" si="3222"/>
        <v>понедельник</v>
      </c>
      <c s="71" t="str">
        <f>VLOOKUP(A103141,Подписчики!A:C,2,0)</f>
        <v>UTC+1</v>
      </c>
      <c s="71" t="str">
        <f t="shared" si="3223"/>
        <v>Центральноевропейское время</v>
      </c>
      <c s="71"/>
    </row>
    <row r="103142" spans="1:10" ht="15">
      <c r="A103142">
        <v>257795</v>
      </c>
      <c>
        <v>422292</v>
      </c>
      <c s="2">
        <v>44436.314432203129</v>
      </c>
      <c>
        <v>82901</v>
      </c>
      <c s="71">
        <v>7</v>
      </c>
      <c>
        <v>7</v>
      </c>
      <c s="71" t="str">
        <f t="shared" si="3222"/>
        <v>суббота</v>
      </c>
      <c s="71" t="str">
        <f>VLOOKUP(A103142,Подписчики!A:C,2,0)</f>
        <v>UTC+1</v>
      </c>
      <c s="71" t="str">
        <f t="shared" si="3223"/>
        <v>Центральноевропейское время</v>
      </c>
      <c s="71"/>
    </row>
    <row r="103143" spans="1:10" ht="15">
      <c r="A103143">
        <v>257826</v>
      </c>
      <c>
        <v>123198</v>
      </c>
      <c s="2">
        <v>44346.678585760521</v>
      </c>
      <c>
        <v>330333</v>
      </c>
      <c s="71">
        <v>1</v>
      </c>
      <c>
        <v>16</v>
      </c>
      <c s="71" t="str">
        <f t="shared" si="3222"/>
        <v>воскресенье</v>
      </c>
      <c s="71" t="str">
        <f>VLOOKUP(A103143,Подписчики!A:C,2,0)</f>
        <v>UTC+1</v>
      </c>
      <c s="71" t="str">
        <f t="shared" si="3223"/>
        <v>Центральноевропейское время</v>
      </c>
      <c s="71"/>
    </row>
    <row r="103144" spans="1:10" ht="15">
      <c r="A103144">
        <v>257826</v>
      </c>
      <c>
        <v>153895</v>
      </c>
      <c s="2">
        <v>44356.539427184471</v>
      </c>
      <c>
        <v>470762</v>
      </c>
      <c s="71">
        <v>4</v>
      </c>
      <c>
        <v>12</v>
      </c>
      <c s="71" t="str">
        <f t="shared" si="3222"/>
        <v>среда</v>
      </c>
      <c s="71" t="str">
        <f>VLOOKUP(A103144,Подписчики!A:C,2,0)</f>
        <v>UTC+1</v>
      </c>
      <c s="71" t="str">
        <f t="shared" si="3223"/>
        <v>Центральноевропейское время</v>
      </c>
      <c s="71"/>
    </row>
    <row r="103145" spans="1:10" ht="15">
      <c r="A103145">
        <v>257826</v>
      </c>
      <c>
        <v>162945</v>
      </c>
      <c s="2">
        <v>44358.923333333332</v>
      </c>
      <c>
        <v>84833</v>
      </c>
      <c s="71">
        <v>6</v>
      </c>
      <c>
        <v>22</v>
      </c>
      <c s="71" t="str">
        <f t="shared" si="3222"/>
        <v>пятница</v>
      </c>
      <c s="71" t="str">
        <f>VLOOKUP(A103145,Подписчики!A:C,2,0)</f>
        <v>UTC+1</v>
      </c>
      <c s="71" t="str">
        <f t="shared" si="3223"/>
        <v>Центральноевропейское время</v>
      </c>
      <c s="71"/>
    </row>
    <row r="103146" spans="1:10" ht="15">
      <c r="A103146">
        <v>257826</v>
      </c>
      <c>
        <v>171715</v>
      </c>
      <c s="2">
        <v>44360.765964401297</v>
      </c>
      <c>
        <v>37644</v>
      </c>
      <c s="71">
        <v>1</v>
      </c>
      <c>
        <v>18</v>
      </c>
      <c s="71" t="str">
        <f t="shared" si="3222"/>
        <v>воскресенье</v>
      </c>
      <c s="71" t="str">
        <f>VLOOKUP(A103146,Подписчики!A:C,2,0)</f>
        <v>UTC+1</v>
      </c>
      <c s="71" t="str">
        <f t="shared" si="3223"/>
        <v>Центральноевропейское время</v>
      </c>
      <c s="71"/>
    </row>
    <row r="103147" spans="1:10" ht="15">
      <c r="A103147">
        <v>257826</v>
      </c>
      <c>
        <v>186511</v>
      </c>
      <c s="2">
        <v>44365.756255663429</v>
      </c>
      <c>
        <v>230507</v>
      </c>
      <c s="71">
        <v>6</v>
      </c>
      <c>
        <v>18</v>
      </c>
      <c s="71" t="str">
        <f t="shared" si="3222"/>
        <v>пятница</v>
      </c>
      <c s="71" t="str">
        <f>VLOOKUP(A103147,Подписчики!A:C,2,0)</f>
        <v>UTC+1</v>
      </c>
      <c s="71" t="str">
        <f t="shared" si="3223"/>
        <v>Центральноевропейское время</v>
      </c>
      <c s="71"/>
    </row>
    <row r="103148" spans="1:10" ht="15">
      <c r="A103148">
        <v>257826</v>
      </c>
      <c>
        <v>195237</v>
      </c>
      <c s="2">
        <v>44367.675349514568</v>
      </c>
      <c>
        <v>59225</v>
      </c>
      <c s="71">
        <v>1</v>
      </c>
      <c>
        <v>16</v>
      </c>
      <c s="71" t="str">
        <f t="shared" si="3222"/>
        <v>воскресенье</v>
      </c>
      <c s="71" t="str">
        <f>VLOOKUP(A103148,Подписчики!A:C,2,0)</f>
        <v>UTC+1</v>
      </c>
      <c s="71" t="str">
        <f t="shared" si="3223"/>
        <v>Центральноевропейское время</v>
      </c>
      <c s="71"/>
    </row>
    <row r="103149" spans="1:10" ht="15">
      <c r="A103149">
        <v>257826</v>
      </c>
      <c>
        <v>200687</v>
      </c>
      <c s="2">
        <v>44369.298333333332</v>
      </c>
      <c>
        <v>394819</v>
      </c>
      <c s="71">
        <v>3</v>
      </c>
      <c>
        <v>7</v>
      </c>
      <c s="71" t="str">
        <f t="shared" si="3222"/>
        <v>вторник</v>
      </c>
      <c s="71" t="str">
        <f>VLOOKUP(A103149,Подписчики!A:C,2,0)</f>
        <v>UTC+1</v>
      </c>
      <c s="71" t="str">
        <f t="shared" si="3223"/>
        <v>Центральноевропейское время</v>
      </c>
      <c s="71"/>
    </row>
    <row r="103150" spans="1:10" ht="15">
      <c r="A103150">
        <v>257826</v>
      </c>
      <c>
        <v>250153</v>
      </c>
      <c s="2">
        <v>44383.510300970876</v>
      </c>
      <c>
        <v>81226</v>
      </c>
      <c s="71">
        <v>3</v>
      </c>
      <c>
        <v>12</v>
      </c>
      <c s="71" t="str">
        <f t="shared" si="3222"/>
        <v>вторник</v>
      </c>
      <c s="71" t="str">
        <f>VLOOKUP(A103150,Подписчики!A:C,2,0)</f>
        <v>UTC+1</v>
      </c>
      <c s="71" t="str">
        <f t="shared" si="3223"/>
        <v>Центральноевропейское время</v>
      </c>
      <c s="71"/>
    </row>
    <row r="103151" spans="1:10" ht="15">
      <c r="A103151">
        <v>257826</v>
      </c>
      <c>
        <v>258625</v>
      </c>
      <c s="2">
        <v>44386.689912621361</v>
      </c>
      <c>
        <v>249086</v>
      </c>
      <c s="71">
        <v>6</v>
      </c>
      <c>
        <v>16</v>
      </c>
      <c s="71" t="str">
        <f t="shared" si="3222"/>
        <v>пятница</v>
      </c>
      <c s="71" t="str">
        <f>VLOOKUP(A103151,Подписчики!A:C,2,0)</f>
        <v>UTC+1</v>
      </c>
      <c s="71" t="str">
        <f t="shared" si="3223"/>
        <v>Центральноевропейское время</v>
      </c>
      <c s="71"/>
    </row>
    <row r="103152" spans="1:10" ht="15">
      <c r="A103152">
        <v>257826</v>
      </c>
      <c>
        <v>325541</v>
      </c>
      <c s="2">
        <v>44405.824216828478</v>
      </c>
      <c>
        <v>111368</v>
      </c>
      <c s="71">
        <v>4</v>
      </c>
      <c>
        <v>19</v>
      </c>
      <c s="71" t="str">
        <f t="shared" si="3222"/>
        <v>среда</v>
      </c>
      <c s="71" t="str">
        <f>VLOOKUP(A103152,Подписчики!A:C,2,0)</f>
        <v>UTC+1</v>
      </c>
      <c s="71" t="str">
        <f t="shared" si="3223"/>
        <v>Центральноевропейское время</v>
      </c>
      <c s="71"/>
    </row>
    <row r="103153" spans="1:10" ht="15">
      <c r="A103153">
        <v>257829</v>
      </c>
      <c>
        <v>31649</v>
      </c>
      <c s="2">
        <v>44314.682226537218</v>
      </c>
      <c>
        <v>389702</v>
      </c>
      <c s="71">
        <v>4</v>
      </c>
      <c>
        <v>16</v>
      </c>
      <c s="71" t="str">
        <f t="shared" si="3222"/>
        <v>среда</v>
      </c>
      <c s="71" t="str">
        <f>VLOOKUP(A103153,Подписчики!A:C,2,0)</f>
        <v>UTC+2</v>
      </c>
      <c s="71" t="str">
        <f t="shared" si="3223"/>
        <v>Калиниградское время</v>
      </c>
      <c s="71"/>
    </row>
    <row r="103154" spans="1:10" ht="15">
      <c r="A103154">
        <v>257829</v>
      </c>
      <c>
        <v>47137</v>
      </c>
      <c s="2">
        <v>44320.759896440126</v>
      </c>
      <c>
        <v>242428</v>
      </c>
      <c s="71">
        <v>3</v>
      </c>
      <c>
        <v>18</v>
      </c>
      <c s="71" t="str">
        <f t="shared" si="3222"/>
        <v>вторник</v>
      </c>
      <c s="71" t="str">
        <f>VLOOKUP(A103154,Подписчики!A:C,2,0)</f>
        <v>UTC+2</v>
      </c>
      <c s="71" t="str">
        <f t="shared" si="3223"/>
        <v>Калиниградское время</v>
      </c>
      <c s="71"/>
    </row>
    <row r="103155" spans="1:10" ht="15">
      <c r="A103155">
        <v>257829</v>
      </c>
      <c>
        <v>88023</v>
      </c>
      <c s="2">
        <v>44336.941126213591</v>
      </c>
      <c>
        <v>367087</v>
      </c>
      <c s="71">
        <v>5</v>
      </c>
      <c>
        <v>22</v>
      </c>
      <c s="71" t="str">
        <f t="shared" si="3222"/>
        <v>четверг</v>
      </c>
      <c s="71" t="str">
        <f>VLOOKUP(A103155,Подписчики!A:C,2,0)</f>
        <v>UTC+2</v>
      </c>
      <c s="71" t="str">
        <f t="shared" si="3223"/>
        <v>Калиниградское время</v>
      </c>
      <c s="71"/>
    </row>
    <row r="103156" spans="1:10" ht="15">
      <c r="A103156">
        <v>257829</v>
      </c>
      <c>
        <v>94653</v>
      </c>
      <c s="2">
        <v>44338.682226537218</v>
      </c>
      <c>
        <v>411922</v>
      </c>
      <c s="71">
        <v>7</v>
      </c>
      <c>
        <v>16</v>
      </c>
      <c s="71" t="str">
        <f t="shared" si="3222"/>
        <v>суббота</v>
      </c>
      <c s="71" t="str">
        <f>VLOOKUP(A103156,Подписчики!A:C,2,0)</f>
        <v>UTC+2</v>
      </c>
      <c s="71" t="str">
        <f t="shared" si="3223"/>
        <v>Калиниградское время</v>
      </c>
      <c s="71"/>
    </row>
    <row r="103157" spans="1:10" ht="15">
      <c r="A103157">
        <v>257829</v>
      </c>
      <c>
        <v>100240</v>
      </c>
      <c s="2">
        <v>44339.957307443365</v>
      </c>
      <c>
        <v>182191</v>
      </c>
      <c s="71">
        <v>1</v>
      </c>
      <c>
        <v>22</v>
      </c>
      <c s="71" t="str">
        <f t="shared" si="3222"/>
        <v>воскресенье</v>
      </c>
      <c s="71" t="str">
        <f>VLOOKUP(A103157,Подписчики!A:C,2,0)</f>
        <v>UTC+2</v>
      </c>
      <c s="71" t="str">
        <f t="shared" si="3223"/>
        <v>Калиниградское время</v>
      </c>
      <c s="71"/>
    </row>
    <row r="103158" spans="1:10" ht="15">
      <c r="A103158">
        <v>257829</v>
      </c>
      <c>
        <v>107655</v>
      </c>
      <c s="2">
        <v>44342.816530744334</v>
      </c>
      <c>
        <v>433508</v>
      </c>
      <c s="71">
        <v>4</v>
      </c>
      <c>
        <v>19</v>
      </c>
      <c s="71" t="str">
        <f t="shared" si="3222"/>
        <v>среда</v>
      </c>
      <c s="71" t="str">
        <f>VLOOKUP(A103158,Подписчики!A:C,2,0)</f>
        <v>UTC+2</v>
      </c>
      <c s="71" t="str">
        <f t="shared" si="3223"/>
        <v>Калиниградское время</v>
      </c>
      <c s="71"/>
    </row>
    <row r="103159" spans="1:10" ht="15">
      <c r="A103159">
        <v>257829</v>
      </c>
      <c>
        <v>116619</v>
      </c>
      <c s="2">
        <v>44345.396666666667</v>
      </c>
      <c>
        <v>347393</v>
      </c>
      <c s="71">
        <v>7</v>
      </c>
      <c>
        <v>9</v>
      </c>
      <c s="71" t="str">
        <f t="shared" si="3222"/>
        <v>суббота</v>
      </c>
      <c s="71" t="str">
        <f>VLOOKUP(A103159,Подписчики!A:C,2,0)</f>
        <v>UTC+2</v>
      </c>
      <c s="71" t="str">
        <f t="shared" si="3223"/>
        <v>Калиниградское время</v>
      </c>
      <c s="71"/>
    </row>
    <row r="103160" spans="1:10" ht="15">
      <c r="A103160">
        <v>257829</v>
      </c>
      <c>
        <v>133459</v>
      </c>
      <c s="2">
        <v>44350.454071197411</v>
      </c>
      <c>
        <v>470762</v>
      </c>
      <c s="71">
        <v>5</v>
      </c>
      <c>
        <v>10</v>
      </c>
      <c s="71" t="str">
        <f t="shared" si="3222"/>
        <v>четверг</v>
      </c>
      <c s="71" t="str">
        <f>VLOOKUP(A103160,Подписчики!A:C,2,0)</f>
        <v>UTC+2</v>
      </c>
      <c s="71" t="str">
        <f t="shared" si="3223"/>
        <v>Калиниградское время</v>
      </c>
      <c s="71"/>
    </row>
    <row r="103161" spans="1:10" ht="15">
      <c r="A103161">
        <v>257829</v>
      </c>
      <c>
        <v>157747</v>
      </c>
      <c s="2">
        <v>44357.719443365691</v>
      </c>
      <c>
        <v>304128</v>
      </c>
      <c s="71">
        <v>5</v>
      </c>
      <c>
        <v>17</v>
      </c>
      <c s="71" t="str">
        <f t="shared" si="3222"/>
        <v>четверг</v>
      </c>
      <c s="71" t="str">
        <f>VLOOKUP(A103161,Подписчики!A:C,2,0)</f>
        <v>UTC+2</v>
      </c>
      <c s="71" t="str">
        <f t="shared" si="3223"/>
        <v>Калиниградское время</v>
      </c>
      <c s="71"/>
    </row>
    <row r="103162" spans="1:10" ht="15">
      <c r="A103162">
        <v>257829</v>
      </c>
      <c>
        <v>199069</v>
      </c>
      <c s="2">
        <v>44368.753423948219</v>
      </c>
      <c>
        <v>227775</v>
      </c>
      <c s="71">
        <v>2</v>
      </c>
      <c>
        <v>18</v>
      </c>
      <c s="71" t="str">
        <f t="shared" si="3222"/>
        <v>понедельник</v>
      </c>
      <c s="71" t="str">
        <f>VLOOKUP(A103162,Подписчики!A:C,2,0)</f>
        <v>UTC+2</v>
      </c>
      <c s="71" t="str">
        <f t="shared" si="3223"/>
        <v>Калиниградское время</v>
      </c>
      <c s="71"/>
    </row>
    <row r="103163" spans="1:10" ht="15">
      <c r="A103163">
        <v>257829</v>
      </c>
      <c>
        <v>201162</v>
      </c>
      <c s="2">
        <v>44369.560867313914</v>
      </c>
      <c>
        <v>76511</v>
      </c>
      <c s="71">
        <v>3</v>
      </c>
      <c>
        <v>13</v>
      </c>
      <c s="71" t="str">
        <f t="shared" si="3222"/>
        <v>вторник</v>
      </c>
      <c s="71" t="str">
        <f>VLOOKUP(A103163,Подписчики!A:C,2,0)</f>
        <v>UTC+2</v>
      </c>
      <c s="71" t="str">
        <f t="shared" si="3223"/>
        <v>Калиниградское время</v>
      </c>
      <c s="71"/>
    </row>
    <row r="103164" spans="1:10" ht="15">
      <c r="A103164">
        <v>257842</v>
      </c>
      <c>
        <v>27343</v>
      </c>
      <c s="2">
        <v>44311.770989104894</v>
      </c>
      <c>
        <v>418105</v>
      </c>
      <c s="71">
        <v>1</v>
      </c>
      <c>
        <v>18</v>
      </c>
      <c s="71" t="str">
        <f t="shared" si="3222"/>
        <v>воскресенье</v>
      </c>
      <c s="71" t="str">
        <f>VLOOKUP(A103164,Подписчики!A:C,2,0)</f>
        <v>UTC+1</v>
      </c>
      <c s="71" t="str">
        <f t="shared" si="3223"/>
        <v>Центральноевропейское время</v>
      </c>
      <c s="71"/>
    </row>
    <row r="103165" spans="1:10" ht="15">
      <c r="A103165">
        <v>257842</v>
      </c>
      <c>
        <v>39252</v>
      </c>
      <c s="2">
        <v>44317.593333333338</v>
      </c>
      <c>
        <v>62570</v>
      </c>
      <c s="71">
        <v>7</v>
      </c>
      <c>
        <v>14</v>
      </c>
      <c s="71" t="str">
        <f t="shared" si="3222"/>
        <v>суббота</v>
      </c>
      <c s="71" t="str">
        <f>VLOOKUP(A103165,Подписчики!A:C,2,0)</f>
        <v>UTC+1</v>
      </c>
      <c s="71" t="str">
        <f t="shared" si="3223"/>
        <v>Центральноевропейское время</v>
      </c>
      <c s="71"/>
    </row>
    <row r="103166" spans="1:10" ht="15">
      <c r="A103166">
        <v>257842</v>
      </c>
      <c>
        <v>52472</v>
      </c>
      <c s="2">
        <v>44323.691530744341</v>
      </c>
      <c>
        <v>218814</v>
      </c>
      <c s="71">
        <v>6</v>
      </c>
      <c>
        <v>16</v>
      </c>
      <c s="71" t="str">
        <f t="shared" si="3222"/>
        <v>пятница</v>
      </c>
      <c s="71" t="str">
        <f>VLOOKUP(A103166,Подписчики!A:C,2,0)</f>
        <v>UTC+1</v>
      </c>
      <c s="71" t="str">
        <f t="shared" si="3223"/>
        <v>Центральноевропейское время</v>
      </c>
      <c s="71"/>
    </row>
    <row r="103167" spans="1:10" ht="15">
      <c r="A103167">
        <v>257842</v>
      </c>
      <c>
        <v>63502</v>
      </c>
      <c s="2">
        <v>44327.686676375408</v>
      </c>
      <c>
        <v>58674</v>
      </c>
      <c s="71">
        <v>3</v>
      </c>
      <c>
        <v>16</v>
      </c>
      <c s="71" t="str">
        <f t="shared" si="3222"/>
        <v>вторник</v>
      </c>
      <c s="71" t="str">
        <f>VLOOKUP(A103167,Подписчики!A:C,2,0)</f>
        <v>UTC+1</v>
      </c>
      <c s="71" t="str">
        <f t="shared" si="3223"/>
        <v>Центральноевропейское время</v>
      </c>
      <c s="71"/>
    </row>
    <row r="103168" spans="1:10" ht="15">
      <c r="A103168">
        <v>257842</v>
      </c>
      <c>
        <v>71781</v>
      </c>
      <c s="2">
        <v>44330.880851132686</v>
      </c>
      <c>
        <v>433247</v>
      </c>
      <c s="71">
        <v>6</v>
      </c>
      <c>
        <v>21</v>
      </c>
      <c s="71" t="str">
        <f t="shared" si="3222"/>
        <v>пятница</v>
      </c>
      <c s="71" t="str">
        <f>VLOOKUP(A103168,Подписчики!A:C,2,0)</f>
        <v>UTC+1</v>
      </c>
      <c s="71" t="str">
        <f t="shared" si="3223"/>
        <v>Центральноевропейское время</v>
      </c>
      <c s="71"/>
    </row>
    <row r="103169" spans="1:10" ht="15">
      <c r="A103169">
        <v>257842</v>
      </c>
      <c>
        <v>75659</v>
      </c>
      <c s="2">
        <v>44331.901886731393</v>
      </c>
      <c>
        <v>81226</v>
      </c>
      <c s="71">
        <v>7</v>
      </c>
      <c>
        <v>21</v>
      </c>
      <c s="71" t="str">
        <f t="shared" si="3222"/>
        <v>суббота</v>
      </c>
      <c s="71" t="str">
        <f>VLOOKUP(A103169,Подписчики!A:C,2,0)</f>
        <v>UTC+1</v>
      </c>
      <c s="71" t="str">
        <f t="shared" si="3223"/>
        <v>Центральноевропейское время</v>
      </c>
      <c s="71"/>
    </row>
    <row r="103170" spans="1:10" ht="15">
      <c r="A103170">
        <v>257842</v>
      </c>
      <c>
        <v>135486</v>
      </c>
      <c s="2">
        <v>44350.88570550162</v>
      </c>
      <c>
        <v>158978</v>
      </c>
      <c s="71">
        <v>5</v>
      </c>
      <c>
        <v>21</v>
      </c>
      <c s="71" t="str">
        <f t="shared" si="3222"/>
        <v>четверг</v>
      </c>
      <c s="71" t="str">
        <f>VLOOKUP(A103170,Подписчики!A:C,2,0)</f>
        <v>UTC+1</v>
      </c>
      <c s="71" t="str">
        <f t="shared" si="3223"/>
        <v>Центральноевропейское время</v>
      </c>
      <c s="71"/>
    </row>
    <row r="103171" spans="1:10" ht="15">
      <c r="A103171">
        <v>257842</v>
      </c>
      <c>
        <v>176639</v>
      </c>
      <c s="2">
        <v>44362.683440129455</v>
      </c>
      <c>
        <v>452568</v>
      </c>
      <c s="71">
        <v>3</v>
      </c>
      <c>
        <v>16</v>
      </c>
      <c s="71" t="str">
        <f t="shared" si="3224" ref="G103171:G103234">TEXT(C103171,"дддд")</f>
        <v>вторник</v>
      </c>
      <c s="71" t="str">
        <f>VLOOKUP(A103171,Подписчики!A:C,2,0)</f>
        <v>UTC+1</v>
      </c>
      <c s="71" t="str">
        <f t="shared" si="3225" ref="I103171:I103234">IF(H103171="UTC+1","Центральноевропейское время",IF(H103171="UTC+2","Калиниградское время",IF(H103171="UTC+3","Московское время",IF(H103171="UTC+4","Самарское время",IF(H103171="UTC+5","Екатеринбургское время",IF(H103171="UTC+6","Омское время",IF(H103171="UTC+7","Красноярское время",IF(H103171="UTC+8","Иркутское время",IF(H103171="UTC+9","Якутское время",IF(H103171="UTC+10","Владивостокское время",IF(H103171="UTC+11","Магаданское время",IF(H103171="UTC+12","Камчатское время",IF(H103171="UTC+0","Запределами России",IF(H103171="UTC-1","Запределами России",IF(H103171="UTC-2","Запределами России",IF(H103171="UTC-3","Запределами России",IF(H103171="UTC-4","Запределами России",IF(H103171="UTC-5","Запределами России",IF(H103171="UTC-6","Запределами России",IF(H103171="UTC-7","Запределами России",IF(H103171="UTC-8","Запределами России",IF(H103171="UTC-9","Запределами России",0))))))))))))))))))))))</f>
        <v>Центральноевропейское время</v>
      </c>
      <c s="71"/>
    </row>
    <row r="103172" spans="1:10" ht="15">
      <c r="A103172">
        <v>257842</v>
      </c>
      <c>
        <v>177867</v>
      </c>
      <c s="2">
        <v>44362.909333333337</v>
      </c>
      <c>
        <v>232500</v>
      </c>
      <c s="71">
        <v>3</v>
      </c>
      <c>
        <v>21</v>
      </c>
      <c s="71" t="str">
        <f t="shared" si="3224"/>
        <v>вторник</v>
      </c>
      <c s="71" t="str">
        <f>VLOOKUP(A103172,Подписчики!A:C,2,0)</f>
        <v>UTC+1</v>
      </c>
      <c s="71" t="str">
        <f t="shared" si="3225"/>
        <v>Центральноевропейское время</v>
      </c>
      <c s="71"/>
    </row>
    <row r="103173" spans="1:10" ht="15">
      <c r="A103173">
        <v>257852</v>
      </c>
      <c>
        <v>104422</v>
      </c>
      <c s="2">
        <v>44341.76636893204</v>
      </c>
      <c>
        <v>38593</v>
      </c>
      <c s="71">
        <v>3</v>
      </c>
      <c>
        <v>18</v>
      </c>
      <c s="71" t="str">
        <f t="shared" si="3224"/>
        <v>вторник</v>
      </c>
      <c s="71" t="str">
        <f>VLOOKUP(A103173,Подписчики!A:C,2,0)</f>
        <v>UTC+2</v>
      </c>
      <c s="71" t="str">
        <f t="shared" si="3225"/>
        <v>Калиниградское время</v>
      </c>
      <c s="71"/>
    </row>
    <row r="103174" spans="1:10" ht="15">
      <c r="A103174">
        <v>257852</v>
      </c>
      <c>
        <v>238654</v>
      </c>
      <c s="2">
        <v>44380.059144871368</v>
      </c>
      <c>
        <v>63666</v>
      </c>
      <c s="71">
        <v>7</v>
      </c>
      <c>
        <v>1</v>
      </c>
      <c s="71" t="str">
        <f t="shared" si="3224"/>
        <v>суббота</v>
      </c>
      <c s="71" t="str">
        <f>VLOOKUP(A103174,Подписчики!A:C,2,0)</f>
        <v>UTC+2</v>
      </c>
      <c s="71" t="str">
        <f t="shared" si="3225"/>
        <v>Калиниградское время</v>
      </c>
      <c s="71"/>
    </row>
    <row r="103175" spans="1:10" ht="15">
      <c r="A103175">
        <v>257852</v>
      </c>
      <c>
        <v>304106</v>
      </c>
      <c s="2">
        <v>44399.865074433656</v>
      </c>
      <c>
        <v>88863</v>
      </c>
      <c s="71">
        <v>5</v>
      </c>
      <c>
        <v>20</v>
      </c>
      <c s="71" t="str">
        <f t="shared" si="3224"/>
        <v>четверг</v>
      </c>
      <c s="71" t="str">
        <f>VLOOKUP(A103175,Подписчики!A:C,2,0)</f>
        <v>UTC+2</v>
      </c>
      <c s="71" t="str">
        <f t="shared" si="3225"/>
        <v>Калиниградское время</v>
      </c>
      <c s="71"/>
    </row>
    <row r="103176" spans="1:10" ht="15">
      <c r="A103176">
        <v>257852</v>
      </c>
      <c>
        <v>346814</v>
      </c>
      <c s="2">
        <v>44411.716207119738</v>
      </c>
      <c>
        <v>250679</v>
      </c>
      <c s="71">
        <v>3</v>
      </c>
      <c>
        <v>17</v>
      </c>
      <c s="71" t="str">
        <f t="shared" si="3224"/>
        <v>вторник</v>
      </c>
      <c s="71" t="str">
        <f>VLOOKUP(A103176,Подписчики!A:C,2,0)</f>
        <v>UTC+2</v>
      </c>
      <c s="71" t="str">
        <f t="shared" si="3225"/>
        <v>Калиниградское время</v>
      </c>
      <c s="71"/>
    </row>
    <row r="103177" spans="1:10" ht="15">
      <c r="A103177">
        <v>257852</v>
      </c>
      <c>
        <v>383643</v>
      </c>
      <c s="2">
        <v>44422.732388349512</v>
      </c>
      <c>
        <v>347008</v>
      </c>
      <c s="71">
        <v>7</v>
      </c>
      <c>
        <v>17</v>
      </c>
      <c s="71" t="str">
        <f t="shared" si="3224"/>
        <v>суббота</v>
      </c>
      <c s="71" t="str">
        <f>VLOOKUP(A103177,Подписчики!A:C,2,0)</f>
        <v>UTC+2</v>
      </c>
      <c s="71" t="str">
        <f t="shared" si="3225"/>
        <v>Калиниградское время</v>
      </c>
      <c s="71"/>
    </row>
    <row r="103178" spans="1:10" ht="15">
      <c r="A103178">
        <v>257852</v>
      </c>
      <c>
        <v>418900</v>
      </c>
      <c s="2">
        <v>44434.467016181225</v>
      </c>
      <c>
        <v>373415</v>
      </c>
      <c s="71">
        <v>5</v>
      </c>
      <c>
        <v>11</v>
      </c>
      <c s="71" t="str">
        <f t="shared" si="3224"/>
        <v>четверг</v>
      </c>
      <c s="71" t="str">
        <f>VLOOKUP(A103178,Подписчики!A:C,2,0)</f>
        <v>UTC+2</v>
      </c>
      <c s="71" t="str">
        <f t="shared" si="3225"/>
        <v>Калиниградское время</v>
      </c>
      <c s="71"/>
    </row>
    <row r="103179" spans="1:10" ht="15">
      <c r="A103179">
        <v>257865</v>
      </c>
      <c>
        <v>28697</v>
      </c>
      <c s="2">
        <v>44312.67251779935</v>
      </c>
      <c>
        <v>351192</v>
      </c>
      <c s="71">
        <v>2</v>
      </c>
      <c>
        <v>16</v>
      </c>
      <c s="71" t="str">
        <f t="shared" si="3224"/>
        <v>понедельник</v>
      </c>
      <c s="71" t="str">
        <f>VLOOKUP(A103179,Подписчики!A:C,2,0)</f>
        <v>UTC+2</v>
      </c>
      <c s="71" t="str">
        <f t="shared" si="3225"/>
        <v>Калиниградское время</v>
      </c>
      <c s="71"/>
    </row>
    <row r="103180" spans="1:10" ht="15">
      <c r="A103180">
        <v>257865</v>
      </c>
      <c>
        <v>33382</v>
      </c>
      <c s="2">
        <v>44315.596466019415</v>
      </c>
      <c>
        <v>347008</v>
      </c>
      <c s="71">
        <v>5</v>
      </c>
      <c>
        <v>14</v>
      </c>
      <c s="71" t="str">
        <f t="shared" si="3224"/>
        <v>четверг</v>
      </c>
      <c s="71" t="str">
        <f>VLOOKUP(A103180,Подписчики!A:C,2,0)</f>
        <v>UTC+2</v>
      </c>
      <c s="71" t="str">
        <f t="shared" si="3225"/>
        <v>Калиниградское время</v>
      </c>
      <c s="71"/>
    </row>
    <row r="103181" spans="1:10" ht="15">
      <c r="A103181">
        <v>257865</v>
      </c>
      <c>
        <v>54862</v>
      </c>
      <c s="2">
        <v>44324.468634304205</v>
      </c>
      <c>
        <v>451624</v>
      </c>
      <c s="71">
        <v>7</v>
      </c>
      <c>
        <v>11</v>
      </c>
      <c s="71" t="str">
        <f t="shared" si="3224"/>
        <v>суббота</v>
      </c>
      <c s="71" t="str">
        <f>VLOOKUP(A103181,Подписчики!A:C,2,0)</f>
        <v>UTC+2</v>
      </c>
      <c s="71" t="str">
        <f t="shared" si="3225"/>
        <v>Калиниградское время</v>
      </c>
      <c s="71"/>
    </row>
    <row r="103182" spans="1:10" ht="15">
      <c r="A103182">
        <v>257865</v>
      </c>
      <c>
        <v>74693</v>
      </c>
      <c s="2">
        <v>44331.735624595465</v>
      </c>
      <c>
        <v>160701</v>
      </c>
      <c s="71">
        <v>7</v>
      </c>
      <c>
        <v>17</v>
      </c>
      <c s="71" t="str">
        <f t="shared" si="3224"/>
        <v>суббота</v>
      </c>
      <c s="71" t="str">
        <f>VLOOKUP(A103182,Подписчики!A:C,2,0)</f>
        <v>UTC+2</v>
      </c>
      <c s="71" t="str">
        <f t="shared" si="3225"/>
        <v>Калиниградское время</v>
      </c>
      <c s="71"/>
    </row>
    <row r="103183" spans="1:10" ht="15">
      <c r="A103183">
        <v>257865</v>
      </c>
      <c>
        <v>89201</v>
      </c>
      <c s="2">
        <v>44337.623974110029</v>
      </c>
      <c>
        <v>405278</v>
      </c>
      <c s="71">
        <v>6</v>
      </c>
      <c>
        <v>14</v>
      </c>
      <c s="71" t="str">
        <f t="shared" si="3224"/>
        <v>пятница</v>
      </c>
      <c s="71" t="str">
        <f>VLOOKUP(A103183,Подписчики!A:C,2,0)</f>
        <v>UTC+2</v>
      </c>
      <c s="71" t="str">
        <f t="shared" si="3225"/>
        <v>Калиниградское время</v>
      </c>
      <c s="71"/>
    </row>
    <row r="103184" spans="1:10" ht="15">
      <c r="A103184">
        <v>257865</v>
      </c>
      <c>
        <v>91199</v>
      </c>
      <c s="2">
        <v>44337.856983818769</v>
      </c>
      <c>
        <v>467908</v>
      </c>
      <c s="71">
        <v>6</v>
      </c>
      <c>
        <v>20</v>
      </c>
      <c s="71" t="str">
        <f t="shared" si="3224"/>
        <v>пятница</v>
      </c>
      <c s="71" t="str">
        <f>VLOOKUP(A103184,Подписчики!A:C,2,0)</f>
        <v>UTC+2</v>
      </c>
      <c s="71" t="str">
        <f t="shared" si="3225"/>
        <v>Калиниградское время</v>
      </c>
      <c s="71"/>
    </row>
    <row r="103185" spans="1:10" ht="15">
      <c r="A103185">
        <v>257865</v>
      </c>
      <c>
        <v>98686</v>
      </c>
      <c s="2">
        <v>44339.664427184463</v>
      </c>
      <c>
        <v>218380</v>
      </c>
      <c s="71">
        <v>1</v>
      </c>
      <c>
        <v>15</v>
      </c>
      <c s="71" t="str">
        <f t="shared" si="3224"/>
        <v>воскресенье</v>
      </c>
      <c s="71" t="str">
        <f>VLOOKUP(A103185,Подписчики!A:C,2,0)</f>
        <v>UTC+2</v>
      </c>
      <c s="71" t="str">
        <f t="shared" si="3225"/>
        <v>Калиниградское время</v>
      </c>
      <c s="71"/>
    </row>
    <row r="103186" spans="1:10" ht="15">
      <c r="A103186">
        <v>257865</v>
      </c>
      <c>
        <v>100038</v>
      </c>
      <c s="2">
        <v>44339.90552750809</v>
      </c>
      <c>
        <v>148570</v>
      </c>
      <c s="71">
        <v>1</v>
      </c>
      <c>
        <v>21</v>
      </c>
      <c s="71" t="str">
        <f t="shared" si="3224"/>
        <v>воскресенье</v>
      </c>
      <c s="71" t="str">
        <f>VLOOKUP(A103186,Подписчики!A:C,2,0)</f>
        <v>UTC+2</v>
      </c>
      <c s="71" t="str">
        <f t="shared" si="3225"/>
        <v>Калиниградское время</v>
      </c>
      <c s="71"/>
    </row>
    <row r="103187" spans="1:10" ht="15">
      <c r="A103187">
        <v>257865</v>
      </c>
      <c>
        <v>145852</v>
      </c>
      <c s="2">
        <v>44353.653100323623</v>
      </c>
      <c>
        <v>250679</v>
      </c>
      <c s="71">
        <v>1</v>
      </c>
      <c>
        <v>15</v>
      </c>
      <c s="71" t="str">
        <f t="shared" si="3224"/>
        <v>воскресенье</v>
      </c>
      <c s="71" t="str">
        <f>VLOOKUP(A103187,Подписчики!A:C,2,0)</f>
        <v>UTC+2</v>
      </c>
      <c s="71" t="str">
        <f t="shared" si="3225"/>
        <v>Калиниградское время</v>
      </c>
      <c s="71"/>
    </row>
    <row r="103188" spans="1:10" ht="15">
      <c r="A103188">
        <v>257865</v>
      </c>
      <c>
        <v>174894</v>
      </c>
      <c s="2">
        <v>44361.821385113268</v>
      </c>
      <c>
        <v>410892</v>
      </c>
      <c s="71">
        <v>2</v>
      </c>
      <c>
        <v>19</v>
      </c>
      <c s="71" t="str">
        <f t="shared" si="3224"/>
        <v>понедельник</v>
      </c>
      <c s="71" t="str">
        <f>VLOOKUP(A103188,Подписчики!A:C,2,0)</f>
        <v>UTC+2</v>
      </c>
      <c s="71" t="str">
        <f t="shared" si="3225"/>
        <v>Калиниградское время</v>
      </c>
      <c s="71"/>
    </row>
    <row r="103189" spans="1:10" ht="15">
      <c r="A103189">
        <v>257865</v>
      </c>
      <c>
        <v>220075</v>
      </c>
      <c s="2">
        <v>44374.581902912621</v>
      </c>
      <c>
        <v>358602</v>
      </c>
      <c s="71">
        <v>1</v>
      </c>
      <c>
        <v>13</v>
      </c>
      <c s="71" t="str">
        <f t="shared" si="3224"/>
        <v>воскресенье</v>
      </c>
      <c s="71" t="str">
        <f>VLOOKUP(A103189,Подписчики!A:C,2,0)</f>
        <v>UTC+2</v>
      </c>
      <c s="71" t="str">
        <f t="shared" si="3225"/>
        <v>Калиниградское время</v>
      </c>
      <c s="71"/>
    </row>
    <row r="103190" spans="1:10" ht="15">
      <c r="A103190">
        <v>257865</v>
      </c>
      <c>
        <v>227062</v>
      </c>
      <c s="2">
        <v>44376.623974110029</v>
      </c>
      <c>
        <v>88863</v>
      </c>
      <c s="71">
        <v>3</v>
      </c>
      <c>
        <v>14</v>
      </c>
      <c s="71" t="str">
        <f t="shared" si="3224"/>
        <v>вторник</v>
      </c>
      <c s="71" t="str">
        <f>VLOOKUP(A103190,Подписчики!A:C,2,0)</f>
        <v>UTC+2</v>
      </c>
      <c s="71" t="str">
        <f t="shared" si="3225"/>
        <v>Калиниградское время</v>
      </c>
      <c s="71"/>
    </row>
    <row r="103191" spans="1:10" ht="15">
      <c r="A103191">
        <v>257865</v>
      </c>
      <c>
        <v>230861</v>
      </c>
      <c s="2">
        <v>44377.745333333332</v>
      </c>
      <c>
        <v>443457</v>
      </c>
      <c s="71">
        <v>4</v>
      </c>
      <c>
        <v>17</v>
      </c>
      <c s="71" t="str">
        <f t="shared" si="3224"/>
        <v>среда</v>
      </c>
      <c s="71" t="str">
        <f>VLOOKUP(A103191,Подписчики!A:C,2,0)</f>
        <v>UTC+2</v>
      </c>
      <c s="71" t="str">
        <f t="shared" si="3225"/>
        <v>Калиниградское время</v>
      </c>
      <c s="71"/>
    </row>
    <row r="103192" spans="1:10" ht="15">
      <c r="A103192">
        <v>257865</v>
      </c>
      <c>
        <v>258070</v>
      </c>
      <c s="2">
        <v>44386.614265372169</v>
      </c>
      <c>
        <v>259630</v>
      </c>
      <c s="71">
        <v>6</v>
      </c>
      <c>
        <v>14</v>
      </c>
      <c s="71" t="str">
        <f t="shared" si="3224"/>
        <v>пятница</v>
      </c>
      <c s="71" t="str">
        <f>VLOOKUP(A103192,Подписчики!A:C,2,0)</f>
        <v>UTC+2</v>
      </c>
      <c s="71" t="str">
        <f t="shared" si="3225"/>
        <v>Калиниградское время</v>
      </c>
      <c s="71"/>
    </row>
    <row r="103193" spans="1:10" ht="15">
      <c r="A103193">
        <v>257865</v>
      </c>
      <c>
        <v>291037</v>
      </c>
      <c s="2">
        <v>44395.562181463058</v>
      </c>
      <c>
        <v>100218</v>
      </c>
      <c s="71">
        <v>1</v>
      </c>
      <c>
        <v>13</v>
      </c>
      <c s="71" t="str">
        <f t="shared" si="3224"/>
        <v>воскресенье</v>
      </c>
      <c s="71" t="str">
        <f>VLOOKUP(A103193,Подписчики!A:C,2,0)</f>
        <v>UTC+2</v>
      </c>
      <c s="71" t="str">
        <f t="shared" si="3225"/>
        <v>Калиниградское время</v>
      </c>
      <c s="71"/>
    </row>
    <row r="103194" spans="1:10" ht="15">
      <c r="A103194">
        <v>257865</v>
      </c>
      <c>
        <v>309338</v>
      </c>
      <c s="2">
        <v>44401.326666666668</v>
      </c>
      <c>
        <v>158978</v>
      </c>
      <c s="71">
        <v>7</v>
      </c>
      <c>
        <v>7</v>
      </c>
      <c s="71" t="str">
        <f t="shared" si="3224"/>
        <v>суббота</v>
      </c>
      <c s="71" t="str">
        <f>VLOOKUP(A103194,Подписчики!A:C,2,0)</f>
        <v>UTC+2</v>
      </c>
      <c s="71" t="str">
        <f t="shared" si="3225"/>
        <v>Калиниградское время</v>
      </c>
      <c s="71"/>
    </row>
    <row r="103195" spans="1:10" ht="15">
      <c r="A103195">
        <v>257883</v>
      </c>
      <c>
        <v>216545</v>
      </c>
      <c s="2">
        <v>44373.722708822905</v>
      </c>
      <c>
        <v>128523</v>
      </c>
      <c s="71">
        <v>7</v>
      </c>
      <c>
        <v>17</v>
      </c>
      <c s="71" t="str">
        <f t="shared" si="3224"/>
        <v>суббота</v>
      </c>
      <c s="71" t="str">
        <f>VLOOKUP(A103195,Подписчики!A:C,2,0)</f>
        <v>UTC-4</v>
      </c>
      <c s="71" t="str">
        <f t="shared" si="3225"/>
        <v>Запределами России</v>
      </c>
      <c s="71"/>
    </row>
    <row r="103196" spans="1:10" ht="15">
      <c r="A103196">
        <v>257883</v>
      </c>
      <c>
        <v>228697</v>
      </c>
      <c s="2">
        <v>44376.877210355982</v>
      </c>
      <c>
        <v>304722</v>
      </c>
      <c s="71">
        <v>3</v>
      </c>
      <c>
        <v>21</v>
      </c>
      <c s="71" t="str">
        <f t="shared" si="3224"/>
        <v>вторник</v>
      </c>
      <c s="71" t="str">
        <f>VLOOKUP(A103196,Подписчики!A:C,2,0)</f>
        <v>UTC-4</v>
      </c>
      <c s="71" t="str">
        <f t="shared" si="3225"/>
        <v>Запределами России</v>
      </c>
      <c s="71"/>
    </row>
    <row r="103197" spans="1:10" ht="15">
      <c r="A103197">
        <v>257883</v>
      </c>
      <c>
        <v>231805</v>
      </c>
      <c s="2">
        <v>44377.883682847896</v>
      </c>
      <c>
        <v>343712</v>
      </c>
      <c s="71">
        <v>4</v>
      </c>
      <c>
        <v>21</v>
      </c>
      <c s="71" t="str">
        <f t="shared" si="3224"/>
        <v>среда</v>
      </c>
      <c s="71" t="str">
        <f>VLOOKUP(A103197,Подписчики!A:C,2,0)</f>
        <v>UTC-4</v>
      </c>
      <c s="71" t="str">
        <f t="shared" si="3225"/>
        <v>Запределами России</v>
      </c>
      <c s="71"/>
    </row>
    <row r="103198" spans="1:10" ht="15">
      <c r="A103198">
        <v>257883</v>
      </c>
      <c>
        <v>266417</v>
      </c>
      <c s="2">
        <v>44388.294625690483</v>
      </c>
      <c>
        <v>154374</v>
      </c>
      <c s="71">
        <v>1</v>
      </c>
      <c>
        <v>7</v>
      </c>
      <c s="71" t="str">
        <f t="shared" si="3224"/>
        <v>воскресенье</v>
      </c>
      <c s="71" t="str">
        <f>VLOOKUP(A103198,Подписчики!A:C,2,0)</f>
        <v>UTC-4</v>
      </c>
      <c s="71" t="str">
        <f t="shared" si="3225"/>
        <v>Запределами России</v>
      </c>
      <c s="71"/>
    </row>
    <row r="103199" spans="1:10" ht="15">
      <c r="A103199">
        <v>257883</v>
      </c>
      <c>
        <v>309382</v>
      </c>
      <c s="2">
        <v>44401.353666666662</v>
      </c>
      <c>
        <v>440811</v>
      </c>
      <c s="71">
        <v>7</v>
      </c>
      <c>
        <v>8</v>
      </c>
      <c s="71" t="str">
        <f t="shared" si="3224"/>
        <v>суббота</v>
      </c>
      <c s="71" t="str">
        <f>VLOOKUP(A103199,Подписчики!A:C,2,0)</f>
        <v>UTC-4</v>
      </c>
      <c s="71" t="str">
        <f t="shared" si="3225"/>
        <v>Запределами России</v>
      </c>
      <c s="71"/>
    </row>
    <row r="103200" spans="1:10" ht="15">
      <c r="A103200">
        <v>257883</v>
      </c>
      <c>
        <v>319672</v>
      </c>
      <c s="2">
        <v>44403.791449838187</v>
      </c>
      <c>
        <v>81554</v>
      </c>
      <c s="71">
        <v>2</v>
      </c>
      <c>
        <v>18</v>
      </c>
      <c s="71" t="str">
        <f t="shared" si="3224"/>
        <v>понедельник</v>
      </c>
      <c s="71" t="str">
        <f>VLOOKUP(A103200,Подписчики!A:C,2,0)</f>
        <v>UTC-4</v>
      </c>
      <c s="71" t="str">
        <f t="shared" si="3225"/>
        <v>Запределами России</v>
      </c>
      <c s="71"/>
    </row>
    <row r="103201" spans="1:10" ht="15">
      <c r="A103201">
        <v>257883</v>
      </c>
      <c>
        <v>365432</v>
      </c>
      <c s="2">
        <v>44416.77675710318</v>
      </c>
      <c>
        <v>242428</v>
      </c>
      <c s="71">
        <v>1</v>
      </c>
      <c>
        <v>18</v>
      </c>
      <c s="71" t="str">
        <f t="shared" si="3224"/>
        <v>воскресенье</v>
      </c>
      <c s="71" t="str">
        <f>VLOOKUP(A103201,Подписчики!A:C,2,0)</f>
        <v>UTC-4</v>
      </c>
      <c s="71" t="str">
        <f t="shared" si="3225"/>
        <v>Запределами России</v>
      </c>
      <c s="71"/>
    </row>
    <row r="103202" spans="1:10" ht="15">
      <c r="A103202">
        <v>257883</v>
      </c>
      <c>
        <v>374801</v>
      </c>
      <c s="2">
        <v>44420.118310679609</v>
      </c>
      <c>
        <v>16360</v>
      </c>
      <c s="71">
        <v>5</v>
      </c>
      <c>
        <v>2</v>
      </c>
      <c s="71" t="str">
        <f t="shared" si="3224"/>
        <v>четверг</v>
      </c>
      <c s="71" t="str">
        <f>VLOOKUP(A103202,Подписчики!A:C,2,0)</f>
        <v>UTC-4</v>
      </c>
      <c s="71" t="str">
        <f t="shared" si="3225"/>
        <v>Запределами России</v>
      </c>
      <c s="71"/>
    </row>
    <row r="103203" spans="1:10" ht="15">
      <c r="A103203">
        <v>257883</v>
      </c>
      <c>
        <v>405893</v>
      </c>
      <c s="2">
        <v>44429.773650485433</v>
      </c>
      <c>
        <v>149755</v>
      </c>
      <c s="71">
        <v>7</v>
      </c>
      <c>
        <v>18</v>
      </c>
      <c s="71" t="str">
        <f t="shared" si="3224"/>
        <v>суббота</v>
      </c>
      <c s="71" t="str">
        <f>VLOOKUP(A103203,Подписчики!A:C,2,0)</f>
        <v>UTC-4</v>
      </c>
      <c s="71" t="str">
        <f t="shared" si="3225"/>
        <v>Запределами России</v>
      </c>
      <c s="71"/>
    </row>
    <row r="103204" spans="1:10" ht="15">
      <c r="A103204">
        <v>257883</v>
      </c>
      <c>
        <v>413916</v>
      </c>
      <c s="2">
        <v>44432.092420711975</v>
      </c>
      <c>
        <v>341333</v>
      </c>
      <c s="71">
        <v>3</v>
      </c>
      <c>
        <v>2</v>
      </c>
      <c s="71" t="str">
        <f t="shared" si="3224"/>
        <v>вторник</v>
      </c>
      <c s="71" t="str">
        <f>VLOOKUP(A103204,Подписчики!A:C,2,0)</f>
        <v>UTC-4</v>
      </c>
      <c s="71" t="str">
        <f t="shared" si="3225"/>
        <v>Запределами России</v>
      </c>
      <c s="71"/>
    </row>
    <row r="103205" spans="1:10" ht="15">
      <c r="A103205">
        <v>257885</v>
      </c>
      <c>
        <v>28426</v>
      </c>
      <c s="2">
        <v>44312.591207119745</v>
      </c>
      <c>
        <v>411922</v>
      </c>
      <c s="71">
        <v>2</v>
      </c>
      <c>
        <v>14</v>
      </c>
      <c s="71" t="str">
        <f t="shared" si="3224"/>
        <v>понедельник</v>
      </c>
      <c s="71" t="str">
        <f>VLOOKUP(A103205,Подписчики!A:C,2,0)</f>
        <v>UTC+1</v>
      </c>
      <c s="71" t="str">
        <f t="shared" si="3225"/>
        <v>Центральноевропейское время</v>
      </c>
      <c s="71"/>
    </row>
    <row r="103206" spans="1:10" ht="15">
      <c r="A103206">
        <v>257885</v>
      </c>
      <c>
        <v>28994</v>
      </c>
      <c s="2">
        <v>44312.879233009713</v>
      </c>
      <c>
        <v>309255</v>
      </c>
      <c s="71">
        <v>2</v>
      </c>
      <c>
        <v>21</v>
      </c>
      <c s="71" t="str">
        <f t="shared" si="3224"/>
        <v>понедельник</v>
      </c>
      <c s="71" t="str">
        <f>VLOOKUP(A103206,Подписчики!A:C,2,0)</f>
        <v>UTC+1</v>
      </c>
      <c s="71" t="str">
        <f t="shared" si="3225"/>
        <v>Центральноевропейское время</v>
      </c>
      <c s="71"/>
    </row>
    <row r="103207" spans="1:10" ht="15">
      <c r="A103207">
        <v>257885</v>
      </c>
      <c>
        <v>44275</v>
      </c>
      <c s="2">
        <v>44319.52486407767</v>
      </c>
      <c>
        <v>351192</v>
      </c>
      <c s="71">
        <v>2</v>
      </c>
      <c>
        <v>12</v>
      </c>
      <c s="71" t="str">
        <f t="shared" si="3224"/>
        <v>понедельник</v>
      </c>
      <c s="71" t="str">
        <f>VLOOKUP(A103207,Подписчики!A:C,2,0)</f>
        <v>UTC+1</v>
      </c>
      <c s="71" t="str">
        <f t="shared" si="3225"/>
        <v>Центральноевропейское время</v>
      </c>
      <c s="71"/>
    </row>
    <row r="103208" spans="1:10" ht="15">
      <c r="A103208">
        <v>257885</v>
      </c>
      <c>
        <v>84397</v>
      </c>
      <c s="2">
        <v>44335.610624595472</v>
      </c>
      <c>
        <v>251150</v>
      </c>
      <c s="71">
        <v>4</v>
      </c>
      <c>
        <v>14</v>
      </c>
      <c s="71" t="str">
        <f t="shared" si="3224"/>
        <v>среда</v>
      </c>
      <c s="71" t="str">
        <f>VLOOKUP(A103208,Подписчики!A:C,2,0)</f>
        <v>UTC+1</v>
      </c>
      <c s="71" t="str">
        <f t="shared" si="3225"/>
        <v>Центральноевропейское время</v>
      </c>
      <c s="71"/>
    </row>
    <row r="103209" spans="1:10" ht="15">
      <c r="A103209">
        <v>257885</v>
      </c>
      <c>
        <v>95560</v>
      </c>
      <c s="2">
        <v>44338.801333333337</v>
      </c>
      <c>
        <v>139440</v>
      </c>
      <c s="71">
        <v>7</v>
      </c>
      <c>
        <v>19</v>
      </c>
      <c s="71" t="str">
        <f t="shared" si="3224"/>
        <v>суббота</v>
      </c>
      <c s="71" t="str">
        <f>VLOOKUP(A103209,Подписчики!A:C,2,0)</f>
        <v>UTC+1</v>
      </c>
      <c s="71" t="str">
        <f t="shared" si="3225"/>
        <v>Центральноевропейское время</v>
      </c>
      <c s="71"/>
    </row>
    <row r="103210" spans="1:10" ht="15">
      <c r="A103210">
        <v>257885</v>
      </c>
      <c>
        <v>97848</v>
      </c>
      <c s="2">
        <v>44339.557226537218</v>
      </c>
      <c>
        <v>86587</v>
      </c>
      <c s="71">
        <v>1</v>
      </c>
      <c>
        <v>13</v>
      </c>
      <c s="71" t="str">
        <f t="shared" si="3224"/>
        <v>воскресенье</v>
      </c>
      <c s="71" t="str">
        <f>VLOOKUP(A103210,Подписчики!A:C,2,0)</f>
        <v>UTC+1</v>
      </c>
      <c s="71" t="str">
        <f t="shared" si="3225"/>
        <v>Центральноевропейское время</v>
      </c>
      <c s="71"/>
    </row>
    <row r="103211" spans="1:10" ht="15">
      <c r="A103211">
        <v>257885</v>
      </c>
      <c>
        <v>157636</v>
      </c>
      <c s="2">
        <v>44357.702857605182</v>
      </c>
      <c>
        <v>73365</v>
      </c>
      <c s="71">
        <v>5</v>
      </c>
      <c>
        <v>16</v>
      </c>
      <c s="71" t="str">
        <f t="shared" si="3224"/>
        <v>четверг</v>
      </c>
      <c s="71" t="str">
        <f>VLOOKUP(A103211,Подписчики!A:C,2,0)</f>
        <v>UTC+1</v>
      </c>
      <c s="71" t="str">
        <f t="shared" si="3225"/>
        <v>Центральноевропейское время</v>
      </c>
      <c s="71"/>
    </row>
    <row r="103212" spans="1:10" ht="15">
      <c r="A103212">
        <v>257885</v>
      </c>
      <c>
        <v>185330</v>
      </c>
      <c s="2">
        <v>44365.636514563106</v>
      </c>
      <c>
        <v>129210</v>
      </c>
      <c s="71">
        <v>6</v>
      </c>
      <c>
        <v>15</v>
      </c>
      <c s="71" t="str">
        <f t="shared" si="3224"/>
        <v>пятница</v>
      </c>
      <c s="71" t="str">
        <f>VLOOKUP(A103212,Подписчики!A:C,2,0)</f>
        <v>UTC+1</v>
      </c>
      <c s="71" t="str">
        <f t="shared" si="3225"/>
        <v>Центральноевропейское время</v>
      </c>
      <c s="71"/>
    </row>
    <row r="103213" spans="1:10" ht="15">
      <c r="A103213">
        <v>257885</v>
      </c>
      <c>
        <v>190809</v>
      </c>
      <c s="2">
        <v>44366.688294498381</v>
      </c>
      <c>
        <v>312954</v>
      </c>
      <c s="71">
        <v>7</v>
      </c>
      <c>
        <v>16</v>
      </c>
      <c s="71" t="str">
        <f t="shared" si="3224"/>
        <v>суббота</v>
      </c>
      <c s="71" t="str">
        <f>VLOOKUP(A103213,Подписчики!A:C,2,0)</f>
        <v>UTC+1</v>
      </c>
      <c s="71" t="str">
        <f t="shared" si="3225"/>
        <v>Центральноевропейское время</v>
      </c>
      <c s="71"/>
    </row>
    <row r="103214" spans="1:10" ht="15">
      <c r="A103214">
        <v>257885</v>
      </c>
      <c>
        <v>266748</v>
      </c>
      <c s="2">
        <v>44388.422437208166</v>
      </c>
      <c>
        <v>158978</v>
      </c>
      <c s="71">
        <v>1</v>
      </c>
      <c>
        <v>10</v>
      </c>
      <c s="71" t="str">
        <f t="shared" si="3224"/>
        <v>воскресенье</v>
      </c>
      <c s="71" t="str">
        <f>VLOOKUP(A103214,Подписчики!A:C,2,0)</f>
        <v>UTC+1</v>
      </c>
      <c s="71" t="str">
        <f t="shared" si="3225"/>
        <v>Центральноевропейское время</v>
      </c>
      <c s="71"/>
    </row>
    <row r="103215" spans="1:10" ht="15">
      <c r="A103215">
        <v>257885</v>
      </c>
      <c>
        <v>270731</v>
      </c>
      <c s="2">
        <v>44389.587970873792</v>
      </c>
      <c>
        <v>80150</v>
      </c>
      <c s="71">
        <v>2</v>
      </c>
      <c>
        <v>14</v>
      </c>
      <c s="71" t="str">
        <f t="shared" si="3224"/>
        <v>понедельник</v>
      </c>
      <c s="71" t="str">
        <f>VLOOKUP(A103215,Подписчики!A:C,2,0)</f>
        <v>UTC+1</v>
      </c>
      <c s="71" t="str">
        <f t="shared" si="3225"/>
        <v>Центральноевропейское время</v>
      </c>
      <c s="71"/>
    </row>
    <row r="103216" spans="1:10" ht="15">
      <c r="A103216">
        <v>257885</v>
      </c>
      <c>
        <v>283227</v>
      </c>
      <c s="2">
        <v>44393.670495145634</v>
      </c>
      <c>
        <v>154256</v>
      </c>
      <c s="71">
        <v>6</v>
      </c>
      <c>
        <v>16</v>
      </c>
      <c s="71" t="str">
        <f t="shared" si="3224"/>
        <v>пятница</v>
      </c>
      <c s="71" t="str">
        <f>VLOOKUP(A103216,Подписчики!A:C,2,0)</f>
        <v>UTC+1</v>
      </c>
      <c s="71" t="str">
        <f t="shared" si="3225"/>
        <v>Центральноевропейское время</v>
      </c>
      <c s="71"/>
    </row>
    <row r="103217" spans="1:10" ht="15">
      <c r="A103217">
        <v>257885</v>
      </c>
      <c>
        <v>317202</v>
      </c>
      <c s="2">
        <v>44402.955284789648</v>
      </c>
      <c>
        <v>227775</v>
      </c>
      <c s="71">
        <v>1</v>
      </c>
      <c>
        <v>22</v>
      </c>
      <c s="71" t="str">
        <f t="shared" si="3224"/>
        <v>воскресенье</v>
      </c>
      <c s="71" t="str">
        <f>VLOOKUP(A103217,Подписчики!A:C,2,0)</f>
        <v>UTC+1</v>
      </c>
      <c s="71" t="str">
        <f t="shared" si="3225"/>
        <v>Центральноевропейское время</v>
      </c>
      <c s="71"/>
    </row>
    <row r="103218" spans="1:10" ht="15">
      <c r="A103218">
        <v>257885</v>
      </c>
      <c>
        <v>386322</v>
      </c>
      <c s="2">
        <v>44423.426158576054</v>
      </c>
      <c>
        <v>133985</v>
      </c>
      <c s="71">
        <v>1</v>
      </c>
      <c>
        <v>10</v>
      </c>
      <c s="71" t="str">
        <f t="shared" si="3224"/>
        <v>воскресенье</v>
      </c>
      <c s="71" t="str">
        <f>VLOOKUP(A103218,Подписчики!A:C,2,0)</f>
        <v>UTC+1</v>
      </c>
      <c s="71" t="str">
        <f t="shared" si="3225"/>
        <v>Центральноевропейское время</v>
      </c>
      <c s="71"/>
    </row>
    <row r="103219" spans="1:10" ht="15">
      <c r="A103219">
        <v>257913</v>
      </c>
      <c>
        <v>231442</v>
      </c>
      <c s="2">
        <v>44377.829071197411</v>
      </c>
      <c>
        <v>347393</v>
      </c>
      <c s="71">
        <v>4</v>
      </c>
      <c>
        <v>19</v>
      </c>
      <c s="71" t="str">
        <f t="shared" si="3224"/>
        <v>среда</v>
      </c>
      <c s="71" t="str">
        <f>VLOOKUP(A103219,Подписчики!A:C,2,0)</f>
        <v>UTC-3</v>
      </c>
      <c s="71" t="str">
        <f t="shared" si="3225"/>
        <v>Запределами России</v>
      </c>
      <c s="71"/>
    </row>
    <row r="103220" spans="1:10" ht="15">
      <c r="A103220">
        <v>257913</v>
      </c>
      <c>
        <v>242947</v>
      </c>
      <c s="2">
        <v>44380.969847896442</v>
      </c>
      <c>
        <v>230507</v>
      </c>
      <c s="71">
        <v>7</v>
      </c>
      <c>
        <v>23</v>
      </c>
      <c s="71" t="str">
        <f t="shared" si="3224"/>
        <v>суббота</v>
      </c>
      <c s="71" t="str">
        <f>VLOOKUP(A103220,Подписчики!A:C,2,0)</f>
        <v>UTC-3</v>
      </c>
      <c s="71" t="str">
        <f t="shared" si="3225"/>
        <v>Запределами России</v>
      </c>
      <c s="71"/>
    </row>
    <row r="103221" spans="1:10" ht="15">
      <c r="A103221">
        <v>257913</v>
      </c>
      <c>
        <v>301308</v>
      </c>
      <c s="2">
        <v>44398.872760517799</v>
      </c>
      <c>
        <v>411922</v>
      </c>
      <c s="71">
        <v>4</v>
      </c>
      <c>
        <v>20</v>
      </c>
      <c s="71" t="str">
        <f t="shared" si="3224"/>
        <v>среда</v>
      </c>
      <c s="71" t="str">
        <f>VLOOKUP(A103221,Подписчики!A:C,2,0)</f>
        <v>UTC-3</v>
      </c>
      <c s="71" t="str">
        <f t="shared" si="3225"/>
        <v>Запределами России</v>
      </c>
      <c s="71"/>
    </row>
    <row r="103222" spans="1:10" ht="15">
      <c r="A103222">
        <v>257913</v>
      </c>
      <c>
        <v>319741</v>
      </c>
      <c s="2">
        <v>44403.801563106797</v>
      </c>
      <c>
        <v>470762</v>
      </c>
      <c s="71">
        <v>2</v>
      </c>
      <c>
        <v>19</v>
      </c>
      <c s="71" t="str">
        <f t="shared" si="3224"/>
        <v>понедельник</v>
      </c>
      <c s="71" t="str">
        <f>VLOOKUP(A103222,Подписчики!A:C,2,0)</f>
        <v>UTC-3</v>
      </c>
      <c s="71" t="str">
        <f t="shared" si="3225"/>
        <v>Запределами России</v>
      </c>
      <c s="71"/>
    </row>
    <row r="103223" spans="1:10" ht="15">
      <c r="A103223">
        <v>257913</v>
      </c>
      <c>
        <v>337967</v>
      </c>
      <c s="2">
        <v>44408.994119741103</v>
      </c>
      <c>
        <v>25268</v>
      </c>
      <c s="71">
        <v>7</v>
      </c>
      <c>
        <v>23</v>
      </c>
      <c s="71" t="str">
        <f t="shared" si="3224"/>
        <v>суббота</v>
      </c>
      <c s="71" t="str">
        <f>VLOOKUP(A103223,Подписчики!A:C,2,0)</f>
        <v>UTC-3</v>
      </c>
      <c s="71" t="str">
        <f t="shared" si="3225"/>
        <v>Запределами России</v>
      </c>
      <c s="71"/>
    </row>
    <row r="103224" spans="1:10" ht="15">
      <c r="A103224">
        <v>257913</v>
      </c>
      <c>
        <v>350460</v>
      </c>
      <c s="2">
        <v>44412.877614886733</v>
      </c>
      <c>
        <v>397</v>
      </c>
      <c s="71">
        <v>4</v>
      </c>
      <c>
        <v>21</v>
      </c>
      <c s="71" t="str">
        <f t="shared" si="3224"/>
        <v>среда</v>
      </c>
      <c s="71" t="str">
        <f>VLOOKUP(A103224,Подписчики!A:C,2,0)</f>
        <v>UTC-3</v>
      </c>
      <c s="71" t="str">
        <f t="shared" si="3225"/>
        <v>Запределами России</v>
      </c>
      <c s="71"/>
    </row>
    <row r="103225" spans="1:10" ht="15">
      <c r="A103225">
        <v>257913</v>
      </c>
      <c>
        <v>353519</v>
      </c>
      <c s="2">
        <v>44413.953666666668</v>
      </c>
      <c>
        <v>119655</v>
      </c>
      <c s="71">
        <v>5</v>
      </c>
      <c>
        <v>22</v>
      </c>
      <c s="71" t="str">
        <f t="shared" si="3224"/>
        <v>четверг</v>
      </c>
      <c s="71" t="str">
        <f>VLOOKUP(A103225,Подписчики!A:C,2,0)</f>
        <v>UTC-3</v>
      </c>
      <c s="71" t="str">
        <f t="shared" si="3225"/>
        <v>Запределами России</v>
      </c>
      <c s="71"/>
    </row>
    <row r="103226" spans="1:10" ht="15">
      <c r="A103226">
        <v>257913</v>
      </c>
      <c>
        <v>362440</v>
      </c>
      <c s="2">
        <v>44415.994119741103</v>
      </c>
      <c>
        <v>158978</v>
      </c>
      <c s="71">
        <v>7</v>
      </c>
      <c>
        <v>23</v>
      </c>
      <c s="71" t="str">
        <f t="shared" si="3224"/>
        <v>суббота</v>
      </c>
      <c s="71" t="str">
        <f>VLOOKUP(A103226,Подписчики!A:C,2,0)</f>
        <v>UTC-3</v>
      </c>
      <c s="71" t="str">
        <f t="shared" si="3225"/>
        <v>Запределами России</v>
      </c>
      <c s="71"/>
    </row>
    <row r="103227" spans="1:10" ht="15">
      <c r="A103227">
        <v>257913</v>
      </c>
      <c>
        <v>374728</v>
      </c>
      <c s="2">
        <v>44420.041045307444</v>
      </c>
      <c>
        <v>242428</v>
      </c>
      <c s="71">
        <v>5</v>
      </c>
      <c>
        <v>0</v>
      </c>
      <c s="71" t="str">
        <f t="shared" si="3224"/>
        <v>четверг</v>
      </c>
      <c s="71" t="str">
        <f>VLOOKUP(A103227,Подписчики!A:C,2,0)</f>
        <v>UTC-3</v>
      </c>
      <c s="71" t="str">
        <f t="shared" si="3225"/>
        <v>Запределами России</v>
      </c>
      <c s="71"/>
    </row>
    <row r="103228" spans="1:10" ht="15">
      <c r="A103228">
        <v>257913</v>
      </c>
      <c>
        <v>385625</v>
      </c>
      <c s="2">
        <v>44423.104152103559</v>
      </c>
      <c>
        <v>105200</v>
      </c>
      <c s="71">
        <v>1</v>
      </c>
      <c>
        <v>2</v>
      </c>
      <c s="71" t="str">
        <f t="shared" si="3224"/>
        <v>воскресенье</v>
      </c>
      <c s="71" t="str">
        <f>VLOOKUP(A103228,Подписчики!A:C,2,0)</f>
        <v>UTC-3</v>
      </c>
      <c s="71" t="str">
        <f t="shared" si="3225"/>
        <v>Запределами России</v>
      </c>
      <c s="71"/>
    </row>
    <row r="103229" spans="1:10" ht="15">
      <c r="A103229">
        <v>257913</v>
      </c>
      <c>
        <v>391095</v>
      </c>
      <c s="2">
        <v>44424.849999999999</v>
      </c>
      <c>
        <v>369573</v>
      </c>
      <c s="71">
        <v>2</v>
      </c>
      <c>
        <v>20</v>
      </c>
      <c s="71" t="str">
        <f t="shared" si="3224"/>
        <v>понедельник</v>
      </c>
      <c s="71" t="str">
        <f>VLOOKUP(A103229,Подписчики!A:C,2,0)</f>
        <v>UTC-3</v>
      </c>
      <c s="71" t="str">
        <f t="shared" si="3225"/>
        <v>Запределами России</v>
      </c>
      <c s="71"/>
    </row>
    <row r="103230" spans="1:10" ht="15">
      <c r="A103230">
        <v>257931</v>
      </c>
      <c>
        <v>25275</v>
      </c>
      <c s="2">
        <v>44310.90404980621</v>
      </c>
      <c>
        <v>411922</v>
      </c>
      <c s="71">
        <v>7</v>
      </c>
      <c>
        <v>21</v>
      </c>
      <c s="71" t="str">
        <f t="shared" si="3224"/>
        <v>суббота</v>
      </c>
      <c s="71" t="str">
        <f>VLOOKUP(A103230,Подписчики!A:C,2,0)</f>
        <v>UTC+1</v>
      </c>
      <c s="71" t="str">
        <f t="shared" si="3225"/>
        <v>Центральноевропейское время</v>
      </c>
      <c s="71"/>
    </row>
    <row r="103231" spans="1:10" ht="15">
      <c r="A103231">
        <v>257931</v>
      </c>
      <c>
        <v>48225</v>
      </c>
      <c s="2">
        <v>44321.452048543695</v>
      </c>
      <c>
        <v>267896</v>
      </c>
      <c s="71">
        <v>4</v>
      </c>
      <c>
        <v>10</v>
      </c>
      <c s="71" t="str">
        <f t="shared" si="3224"/>
        <v>среда</v>
      </c>
      <c s="71" t="str">
        <f>VLOOKUP(A103231,Подписчики!A:C,2,0)</f>
        <v>UTC+1</v>
      </c>
      <c s="71" t="str">
        <f t="shared" si="3225"/>
        <v>Центральноевропейское время</v>
      </c>
      <c s="71"/>
    </row>
    <row r="103232" spans="1:10" ht="15">
      <c r="A103232">
        <v>257931</v>
      </c>
      <c>
        <v>54565</v>
      </c>
      <c s="2">
        <v>44324.33439130833</v>
      </c>
      <c>
        <v>244574</v>
      </c>
      <c s="71">
        <v>7</v>
      </c>
      <c>
        <v>8</v>
      </c>
      <c s="71" t="str">
        <f t="shared" si="3224"/>
        <v>суббота</v>
      </c>
      <c s="71" t="str">
        <f>VLOOKUP(A103232,Подписчики!A:C,2,0)</f>
        <v>UTC+1</v>
      </c>
      <c s="71" t="str">
        <f t="shared" si="3225"/>
        <v>Центральноевропейское время</v>
      </c>
      <c s="71"/>
    </row>
    <row r="103233" spans="1:10" ht="15">
      <c r="A103233">
        <v>257931</v>
      </c>
      <c>
        <v>67513</v>
      </c>
      <c s="2">
        <v>44329.591207119745</v>
      </c>
      <c>
        <v>133619</v>
      </c>
      <c s="71">
        <v>5</v>
      </c>
      <c>
        <v>14</v>
      </c>
      <c s="71" t="str">
        <f t="shared" si="3224"/>
        <v>четверг</v>
      </c>
      <c s="71" t="str">
        <f>VLOOKUP(A103233,Подписчики!A:C,2,0)</f>
        <v>UTC+1</v>
      </c>
      <c s="71" t="str">
        <f t="shared" si="3225"/>
        <v>Центральноевропейское время</v>
      </c>
      <c s="71"/>
    </row>
    <row r="103234" spans="1:10" ht="15">
      <c r="A103234">
        <v>257931</v>
      </c>
      <c>
        <v>87017</v>
      </c>
      <c s="2">
        <v>44336.696385113268</v>
      </c>
      <c>
        <v>187477</v>
      </c>
      <c s="71">
        <v>5</v>
      </c>
      <c>
        <v>16</v>
      </c>
      <c s="71" t="str">
        <f t="shared" si="3224"/>
        <v>четверг</v>
      </c>
      <c s="71" t="str">
        <f>VLOOKUP(A103234,Подписчики!A:C,2,0)</f>
        <v>UTC+1</v>
      </c>
      <c s="71" t="str">
        <f t="shared" si="3225"/>
        <v>Центральноевропейское время</v>
      </c>
      <c s="71"/>
    </row>
    <row r="103235" spans="1:10" ht="15">
      <c r="A103235">
        <v>257931</v>
      </c>
      <c>
        <v>92988</v>
      </c>
      <c s="2">
        <v>44338.27042451247</v>
      </c>
      <c>
        <v>347393</v>
      </c>
      <c s="71">
        <v>7</v>
      </c>
      <c>
        <v>6</v>
      </c>
      <c s="71" t="str">
        <f t="shared" si="3226" ref="G103235:G103298">TEXT(C103235,"дддд")</f>
        <v>суббота</v>
      </c>
      <c s="71" t="str">
        <f>VLOOKUP(A103235,Подписчики!A:C,2,0)</f>
        <v>UTC+1</v>
      </c>
      <c s="71" t="str">
        <f t="shared" si="3227" ref="I103235:I103298">IF(H103235="UTC+1","Центральноевропейское время",IF(H103235="UTC+2","Калиниградское время",IF(H103235="UTC+3","Московское время",IF(H103235="UTC+4","Самарское время",IF(H103235="UTC+5","Екатеринбургское время",IF(H103235="UTC+6","Омское время",IF(H103235="UTC+7","Красноярское время",IF(H103235="UTC+8","Иркутское время",IF(H103235="UTC+9","Якутское время",IF(H103235="UTC+10","Владивостокское время",IF(H103235="UTC+11","Магаданское время",IF(H103235="UTC+12","Камчатское время",IF(H103235="UTC+0","Запределами России",IF(H103235="UTC-1","Запределами России",IF(H103235="UTC-2","Запределами России",IF(H103235="UTC-3","Запределами России",IF(H103235="UTC-4","Запределами России",IF(H103235="UTC-5","Запределами России",IF(H103235="UTC-6","Запределами России",IF(H103235="UTC-7","Запределами России",IF(H103235="UTC-8","Запределами России",IF(H103235="UTC-9","Запределами России",0))))))))))))))))))))))</f>
        <v>Центральноевропейское время</v>
      </c>
      <c s="71"/>
    </row>
    <row r="103236" spans="1:10" ht="15">
      <c r="A103236">
        <v>257974</v>
      </c>
      <c>
        <v>222271</v>
      </c>
      <c s="2">
        <v>44374.891773462783</v>
      </c>
      <c>
        <v>187920</v>
      </c>
      <c s="71">
        <v>1</v>
      </c>
      <c>
        <v>21</v>
      </c>
      <c s="71" t="str">
        <f t="shared" si="3226"/>
        <v>воскресенье</v>
      </c>
      <c s="71" t="str">
        <f>VLOOKUP(A103236,Подписчики!A:C,2,0)</f>
        <v>UTC+0</v>
      </c>
      <c s="71" t="str">
        <f t="shared" si="3227"/>
        <v>Запределами России</v>
      </c>
      <c s="71"/>
    </row>
    <row r="103237" spans="1:10" ht="15">
      <c r="A103237">
        <v>257974</v>
      </c>
      <c>
        <v>232581</v>
      </c>
      <c s="2">
        <v>44378.288</v>
      </c>
      <c>
        <v>147928</v>
      </c>
      <c s="71">
        <v>5</v>
      </c>
      <c>
        <v>6</v>
      </c>
      <c s="71" t="str">
        <f t="shared" si="3226"/>
        <v>четверг</v>
      </c>
      <c s="71" t="str">
        <f>VLOOKUP(A103237,Подписчики!A:C,2,0)</f>
        <v>UTC+0</v>
      </c>
      <c s="71" t="str">
        <f t="shared" si="3227"/>
        <v>Запределами России</v>
      </c>
      <c s="71"/>
    </row>
    <row r="103238" spans="1:10" ht="15">
      <c r="A103238">
        <v>257974</v>
      </c>
      <c>
        <v>255458</v>
      </c>
      <c s="2">
        <v>44385.702453074431</v>
      </c>
      <c>
        <v>196571</v>
      </c>
      <c s="71">
        <v>5</v>
      </c>
      <c>
        <v>16</v>
      </c>
      <c s="71" t="str">
        <f t="shared" si="3226"/>
        <v>четверг</v>
      </c>
      <c s="71" t="str">
        <f>VLOOKUP(A103238,Подписчики!A:C,2,0)</f>
        <v>UTC+0</v>
      </c>
      <c s="71" t="str">
        <f t="shared" si="3227"/>
        <v>Запределами России</v>
      </c>
      <c s="71"/>
    </row>
    <row r="103239" spans="1:10" ht="15">
      <c r="A103239">
        <v>257974</v>
      </c>
      <c>
        <v>266173</v>
      </c>
      <c s="2">
        <v>44388.188970610674</v>
      </c>
      <c>
        <v>153893</v>
      </c>
      <c s="71">
        <v>1</v>
      </c>
      <c>
        <v>4</v>
      </c>
      <c s="71" t="str">
        <f t="shared" si="3226"/>
        <v>воскресенье</v>
      </c>
      <c s="71" t="str">
        <f>VLOOKUP(A103239,Подписчики!A:C,2,0)</f>
        <v>UTC+0</v>
      </c>
      <c s="71" t="str">
        <f t="shared" si="3227"/>
        <v>Запределами России</v>
      </c>
      <c s="71"/>
    </row>
    <row r="103240" spans="1:10" ht="15">
      <c r="A103240">
        <v>257974</v>
      </c>
      <c>
        <v>311748</v>
      </c>
      <c s="2">
        <v>44401.797922330094</v>
      </c>
      <c>
        <v>86587</v>
      </c>
      <c s="71">
        <v>7</v>
      </c>
      <c>
        <v>19</v>
      </c>
      <c s="71" t="str">
        <f t="shared" si="3226"/>
        <v>суббота</v>
      </c>
      <c s="71" t="str">
        <f>VLOOKUP(A103240,Подписчики!A:C,2,0)</f>
        <v>UTC+0</v>
      </c>
      <c s="71" t="str">
        <f t="shared" si="3227"/>
        <v>Запределами России</v>
      </c>
      <c s="71"/>
    </row>
    <row r="103241" spans="1:10" ht="15">
      <c r="A103241">
        <v>257974</v>
      </c>
      <c>
        <v>327979</v>
      </c>
      <c s="2">
        <v>44406.729961165045</v>
      </c>
      <c>
        <v>241927</v>
      </c>
      <c s="71">
        <v>5</v>
      </c>
      <c>
        <v>17</v>
      </c>
      <c s="71" t="str">
        <f t="shared" si="3226"/>
        <v>четверг</v>
      </c>
      <c s="71" t="str">
        <f>VLOOKUP(A103241,Подписчики!A:C,2,0)</f>
        <v>UTC+0</v>
      </c>
      <c s="71" t="str">
        <f t="shared" si="3227"/>
        <v>Запределами России</v>
      </c>
      <c s="71"/>
    </row>
    <row r="103242" spans="1:10" ht="15">
      <c r="A103242">
        <v>257974</v>
      </c>
      <c>
        <v>351653</v>
      </c>
      <c s="2">
        <v>44413.649055016183</v>
      </c>
      <c>
        <v>411922</v>
      </c>
      <c s="71">
        <v>5</v>
      </c>
      <c>
        <v>15</v>
      </c>
      <c s="71" t="str">
        <f t="shared" si="3226"/>
        <v>четверг</v>
      </c>
      <c s="71" t="str">
        <f>VLOOKUP(A103242,Подписчики!A:C,2,0)</f>
        <v>UTC+0</v>
      </c>
      <c s="71" t="str">
        <f t="shared" si="3227"/>
        <v>Запределами России</v>
      </c>
      <c s="71"/>
    </row>
    <row r="103243" spans="1:10" ht="15">
      <c r="A103243">
        <v>257974</v>
      </c>
      <c>
        <v>391259</v>
      </c>
      <c s="2">
        <v>44424.89986407767</v>
      </c>
      <c>
        <v>281236</v>
      </c>
      <c s="71">
        <v>2</v>
      </c>
      <c>
        <v>21</v>
      </c>
      <c s="71" t="str">
        <f t="shared" si="3226"/>
        <v>понедельник</v>
      </c>
      <c s="71" t="str">
        <f>VLOOKUP(A103243,Подписчики!A:C,2,0)</f>
        <v>UTC+0</v>
      </c>
      <c s="71" t="str">
        <f t="shared" si="3227"/>
        <v>Запределами России</v>
      </c>
      <c s="71"/>
    </row>
    <row r="103244" spans="1:10" ht="15">
      <c r="A103244">
        <v>257974</v>
      </c>
      <c>
        <v>402684</v>
      </c>
      <c s="2">
        <v>44428.91119093851</v>
      </c>
      <c>
        <v>473323</v>
      </c>
      <c s="71">
        <v>6</v>
      </c>
      <c>
        <v>21</v>
      </c>
      <c s="71" t="str">
        <f t="shared" si="3226"/>
        <v>пятница</v>
      </c>
      <c s="71" t="str">
        <f>VLOOKUP(A103244,Подписчики!A:C,2,0)</f>
        <v>UTC+0</v>
      </c>
      <c s="71" t="str">
        <f t="shared" si="3227"/>
        <v>Запределами России</v>
      </c>
      <c s="71"/>
    </row>
    <row r="103245" spans="1:10" ht="15">
      <c r="A103245">
        <v>257986</v>
      </c>
      <c>
        <v>127712</v>
      </c>
      <c s="2">
        <v>44347.810462783171</v>
      </c>
      <c>
        <v>168838</v>
      </c>
      <c s="71">
        <v>2</v>
      </c>
      <c>
        <v>19</v>
      </c>
      <c s="71" t="str">
        <f t="shared" si="3226"/>
        <v>понедельник</v>
      </c>
      <c s="71" t="str">
        <f>VLOOKUP(A103245,Подписчики!A:C,2,0)</f>
        <v>UTC+3</v>
      </c>
      <c s="71" t="str">
        <f t="shared" si="3227"/>
        <v>Московское время</v>
      </c>
      <c s="71"/>
    </row>
    <row r="103246" spans="1:10" ht="15">
      <c r="A103246">
        <v>257986</v>
      </c>
      <c>
        <v>187578</v>
      </c>
      <c s="2">
        <v>44365.886514563106</v>
      </c>
      <c>
        <v>347008</v>
      </c>
      <c s="71">
        <v>6</v>
      </c>
      <c>
        <v>21</v>
      </c>
      <c s="71" t="str">
        <f t="shared" si="3226"/>
        <v>пятница</v>
      </c>
      <c s="71" t="str">
        <f>VLOOKUP(A103246,Подписчики!A:C,2,0)</f>
        <v>UTC+3</v>
      </c>
      <c s="71" t="str">
        <f t="shared" si="3227"/>
        <v>Московское время</v>
      </c>
      <c s="71"/>
    </row>
    <row r="103247" spans="1:10" ht="15">
      <c r="A103247">
        <v>257986</v>
      </c>
      <c>
        <v>196377</v>
      </c>
      <c s="2">
        <v>44367.831812494274</v>
      </c>
      <c>
        <v>284902</v>
      </c>
      <c s="71">
        <v>1</v>
      </c>
      <c>
        <v>19</v>
      </c>
      <c s="71" t="str">
        <f t="shared" si="3226"/>
        <v>воскресенье</v>
      </c>
      <c s="71" t="str">
        <f>VLOOKUP(A103247,Подписчики!A:C,2,0)</f>
        <v>UTC+3</v>
      </c>
      <c s="71" t="str">
        <f t="shared" si="3227"/>
        <v>Московское время</v>
      </c>
      <c s="71"/>
    </row>
    <row r="103248" spans="1:10" ht="15">
      <c r="A103248">
        <v>257986</v>
      </c>
      <c>
        <v>201181</v>
      </c>
      <c s="2">
        <v>44369.566126213591</v>
      </c>
      <c>
        <v>394819</v>
      </c>
      <c s="71">
        <v>3</v>
      </c>
      <c>
        <v>13</v>
      </c>
      <c s="71" t="str">
        <f t="shared" si="3226"/>
        <v>вторник</v>
      </c>
      <c s="71" t="str">
        <f>VLOOKUP(A103248,Подписчики!A:C,2,0)</f>
        <v>UTC+3</v>
      </c>
      <c s="71" t="str">
        <f t="shared" si="3227"/>
        <v>Московское время</v>
      </c>
      <c s="71"/>
    </row>
    <row r="103249" spans="1:10" ht="15">
      <c r="A103249">
        <v>257994</v>
      </c>
      <c>
        <v>39439</v>
      </c>
      <c s="2">
        <v>44317.634087378639</v>
      </c>
      <c>
        <v>411922</v>
      </c>
      <c s="71">
        <v>7</v>
      </c>
      <c>
        <v>15</v>
      </c>
      <c s="71" t="str">
        <f t="shared" si="3226"/>
        <v>суббота</v>
      </c>
      <c s="71" t="str">
        <f>VLOOKUP(A103249,Подписчики!A:C,2,0)</f>
        <v>UTC+3</v>
      </c>
      <c s="71" t="str">
        <f t="shared" si="3227"/>
        <v>Московское время</v>
      </c>
      <c s="71"/>
    </row>
    <row r="103250" spans="1:10" ht="15">
      <c r="A103250">
        <v>257994</v>
      </c>
      <c>
        <v>63830</v>
      </c>
      <c s="2">
        <v>44327.766773462783</v>
      </c>
      <c>
        <v>227775</v>
      </c>
      <c s="71">
        <v>3</v>
      </c>
      <c>
        <v>18</v>
      </c>
      <c s="71" t="str">
        <f t="shared" si="3226"/>
        <v>вторник</v>
      </c>
      <c s="71" t="str">
        <f>VLOOKUP(A103250,Подписчики!A:C,2,0)</f>
        <v>UTC+3</v>
      </c>
      <c s="71" t="str">
        <f t="shared" si="3227"/>
        <v>Московское время</v>
      </c>
      <c s="71"/>
    </row>
    <row r="103251" spans="1:10" ht="15">
      <c r="A103251">
        <v>257994</v>
      </c>
      <c>
        <v>73663</v>
      </c>
      <c s="2">
        <v>44331.585161900693</v>
      </c>
      <c>
        <v>405278</v>
      </c>
      <c s="71">
        <v>7</v>
      </c>
      <c>
        <v>14</v>
      </c>
      <c s="71" t="str">
        <f t="shared" si="3226"/>
        <v>суббота</v>
      </c>
      <c s="71" t="str">
        <f>VLOOKUP(A103251,Подписчики!A:C,2,0)</f>
        <v>UTC+3</v>
      </c>
      <c s="71" t="str">
        <f t="shared" si="3227"/>
        <v>Московское время</v>
      </c>
      <c s="71"/>
    </row>
    <row r="103252" spans="1:10" ht="15">
      <c r="A103252">
        <v>257994</v>
      </c>
      <c>
        <v>74521</v>
      </c>
      <c s="2">
        <v>44331.706902912621</v>
      </c>
      <c>
        <v>470762</v>
      </c>
      <c s="71">
        <v>7</v>
      </c>
      <c>
        <v>16</v>
      </c>
      <c s="71" t="str">
        <f t="shared" si="3226"/>
        <v>суббота</v>
      </c>
      <c s="71" t="str">
        <f>VLOOKUP(A103252,Подписчики!A:C,2,0)</f>
        <v>UTC+3</v>
      </c>
      <c s="71" t="str">
        <f t="shared" si="3227"/>
        <v>Московское время</v>
      </c>
      <c s="71"/>
    </row>
    <row r="103253" spans="1:10" ht="15">
      <c r="A103253">
        <v>258024</v>
      </c>
      <c>
        <v>122717</v>
      </c>
      <c s="2">
        <v>44346.608601941749</v>
      </c>
      <c>
        <v>258219</v>
      </c>
      <c s="71">
        <v>1</v>
      </c>
      <c>
        <v>14</v>
      </c>
      <c s="71" t="str">
        <f t="shared" si="3226"/>
        <v>воскресенье</v>
      </c>
      <c s="71" t="str">
        <f>VLOOKUP(A103253,Подписчики!A:C,2,0)</f>
        <v>UTC+0</v>
      </c>
      <c s="71" t="str">
        <f t="shared" si="3227"/>
        <v>Запределами России</v>
      </c>
      <c s="71"/>
    </row>
    <row r="103254" spans="1:10" ht="15">
      <c r="A103254">
        <v>258024</v>
      </c>
      <c>
        <v>132171</v>
      </c>
      <c s="2">
        <v>44349.79468608414</v>
      </c>
      <c>
        <v>357547</v>
      </c>
      <c s="71">
        <v>4</v>
      </c>
      <c>
        <v>19</v>
      </c>
      <c s="71" t="str">
        <f t="shared" si="3226"/>
        <v>среда</v>
      </c>
      <c s="71" t="str">
        <f>VLOOKUP(A103254,Подписчики!A:C,2,0)</f>
        <v>UTC+0</v>
      </c>
      <c s="71" t="str">
        <f t="shared" si="3227"/>
        <v>Запределами России</v>
      </c>
      <c s="71"/>
    </row>
    <row r="103255" spans="1:10" ht="15">
      <c r="A103255">
        <v>258024</v>
      </c>
      <c>
        <v>135961</v>
      </c>
      <c s="2">
        <v>44351.03902265372</v>
      </c>
      <c>
        <v>31302</v>
      </c>
      <c s="71">
        <v>6</v>
      </c>
      <c>
        <v>0</v>
      </c>
      <c s="71" t="str">
        <f t="shared" si="3226"/>
        <v>пятница</v>
      </c>
      <c s="71" t="str">
        <f>VLOOKUP(A103255,Подписчики!A:C,2,0)</f>
        <v>UTC+0</v>
      </c>
      <c s="71" t="str">
        <f t="shared" si="3227"/>
        <v>Запределами России</v>
      </c>
      <c s="71"/>
    </row>
    <row r="103256" spans="1:10" ht="15">
      <c r="A103256">
        <v>258024</v>
      </c>
      <c>
        <v>148302</v>
      </c>
      <c s="2">
        <v>44354.415999999997</v>
      </c>
      <c>
        <v>84773</v>
      </c>
      <c s="71">
        <v>2</v>
      </c>
      <c>
        <v>9</v>
      </c>
      <c s="71" t="str">
        <f t="shared" si="3226"/>
        <v>понедельник</v>
      </c>
      <c s="71" t="str">
        <f>VLOOKUP(A103256,Подписчики!A:C,2,0)</f>
        <v>UTC+0</v>
      </c>
      <c s="71" t="str">
        <f t="shared" si="3227"/>
        <v>Запределами России</v>
      </c>
      <c s="71"/>
    </row>
    <row r="103257" spans="1:10" ht="15">
      <c r="A103257">
        <v>258024</v>
      </c>
      <c>
        <v>164610</v>
      </c>
      <c s="2">
        <v>44359.457319864501</v>
      </c>
      <c>
        <v>470830</v>
      </c>
      <c s="71">
        <v>7</v>
      </c>
      <c>
        <v>10</v>
      </c>
      <c s="71" t="str">
        <f t="shared" si="3226"/>
        <v>суббота</v>
      </c>
      <c s="71" t="str">
        <f>VLOOKUP(A103257,Подписчики!A:C,2,0)</f>
        <v>UTC+0</v>
      </c>
      <c s="71" t="str">
        <f t="shared" si="3227"/>
        <v>Запределами России</v>
      </c>
      <c s="71"/>
    </row>
    <row r="103258" spans="1:10" ht="15">
      <c r="A103258">
        <v>258024</v>
      </c>
      <c>
        <v>185010</v>
      </c>
      <c s="2">
        <v>44365.581093851135</v>
      </c>
      <c>
        <v>381626</v>
      </c>
      <c s="71">
        <v>6</v>
      </c>
      <c>
        <v>13</v>
      </c>
      <c s="71" t="str">
        <f t="shared" si="3226"/>
        <v>пятница</v>
      </c>
      <c s="71" t="str">
        <f>VLOOKUP(A103258,Подписчики!A:C,2,0)</f>
        <v>UTC+0</v>
      </c>
      <c s="71" t="str">
        <f t="shared" si="3227"/>
        <v>Запределами России</v>
      </c>
      <c s="71"/>
    </row>
    <row r="103259" spans="1:10" ht="15">
      <c r="A103259">
        <v>258024</v>
      </c>
      <c>
        <v>195579</v>
      </c>
      <c s="2">
        <v>44367.728343042072</v>
      </c>
      <c>
        <v>73365</v>
      </c>
      <c s="71">
        <v>1</v>
      </c>
      <c>
        <v>17</v>
      </c>
      <c s="71" t="str">
        <f t="shared" si="3226"/>
        <v>воскресенье</v>
      </c>
      <c s="71" t="str">
        <f>VLOOKUP(A103259,Подписчики!A:C,2,0)</f>
        <v>UTC+0</v>
      </c>
      <c s="71" t="str">
        <f t="shared" si="3227"/>
        <v>Запределами России</v>
      </c>
      <c s="71"/>
    </row>
    <row r="103260" spans="1:10" ht="15">
      <c r="A103260">
        <v>258024</v>
      </c>
      <c>
        <v>209474</v>
      </c>
      <c s="2">
        <v>44371.995333333332</v>
      </c>
      <c>
        <v>180017</v>
      </c>
      <c s="71">
        <v>5</v>
      </c>
      <c>
        <v>23</v>
      </c>
      <c s="71" t="str">
        <f t="shared" si="3226"/>
        <v>четверг</v>
      </c>
      <c s="71" t="str">
        <f>VLOOKUP(A103260,Подписчики!A:C,2,0)</f>
        <v>UTC+0</v>
      </c>
      <c s="71" t="str">
        <f t="shared" si="3227"/>
        <v>Запределами России</v>
      </c>
      <c s="71"/>
    </row>
    <row r="103261" spans="1:10" ht="15">
      <c r="A103261">
        <v>258024</v>
      </c>
      <c>
        <v>242845</v>
      </c>
      <c s="2">
        <v>44380.927243873411</v>
      </c>
      <c>
        <v>301748</v>
      </c>
      <c s="71">
        <v>7</v>
      </c>
      <c>
        <v>22</v>
      </c>
      <c s="71" t="str">
        <f t="shared" si="3226"/>
        <v>суббота</v>
      </c>
      <c s="71" t="str">
        <f>VLOOKUP(A103261,Подписчики!A:C,2,0)</f>
        <v>UTC+0</v>
      </c>
      <c s="71" t="str">
        <f t="shared" si="3227"/>
        <v>Запределами России</v>
      </c>
      <c s="71"/>
    </row>
    <row r="103262" spans="1:10" ht="15">
      <c r="A103262">
        <v>258024</v>
      </c>
      <c>
        <v>279000</v>
      </c>
      <c s="2">
        <v>44392.343999999997</v>
      </c>
      <c>
        <v>463334</v>
      </c>
      <c s="71">
        <v>5</v>
      </c>
      <c>
        <v>8</v>
      </c>
      <c s="71" t="str">
        <f t="shared" si="3226"/>
        <v>четверг</v>
      </c>
      <c s="71" t="str">
        <f>VLOOKUP(A103262,Подписчики!A:C,2,0)</f>
        <v>UTC+0</v>
      </c>
      <c s="71" t="str">
        <f t="shared" si="3227"/>
        <v>Запределами России</v>
      </c>
      <c s="71"/>
    </row>
    <row r="103263" spans="1:10" ht="15">
      <c r="A103263">
        <v>258024</v>
      </c>
      <c>
        <v>308743</v>
      </c>
      <c s="2">
        <v>44401.080000000002</v>
      </c>
      <c>
        <v>470762</v>
      </c>
      <c s="71">
        <v>7</v>
      </c>
      <c>
        <v>1</v>
      </c>
      <c s="71" t="str">
        <f t="shared" si="3226"/>
        <v>суббота</v>
      </c>
      <c s="71" t="str">
        <f>VLOOKUP(A103263,Подписчики!A:C,2,0)</f>
        <v>UTC+0</v>
      </c>
      <c s="71" t="str">
        <f t="shared" si="3227"/>
        <v>Запределами России</v>
      </c>
      <c s="71"/>
    </row>
    <row r="103264" spans="1:10" ht="15">
      <c r="A103264">
        <v>258031</v>
      </c>
      <c>
        <v>25047</v>
      </c>
      <c s="2">
        <v>44310.848488673138</v>
      </c>
      <c>
        <v>351192</v>
      </c>
      <c s="71">
        <v>7</v>
      </c>
      <c>
        <v>20</v>
      </c>
      <c s="71" t="str">
        <f t="shared" si="3226"/>
        <v>суббота</v>
      </c>
      <c s="71" t="str">
        <f>VLOOKUP(A103264,Подписчики!A:C,2,0)</f>
        <v>UTC+1</v>
      </c>
      <c s="71" t="str">
        <f t="shared" si="3227"/>
        <v>Центральноевропейское время</v>
      </c>
      <c s="71"/>
    </row>
    <row r="103265" spans="1:10" ht="15">
      <c r="A103265">
        <v>258031</v>
      </c>
      <c>
        <v>67278</v>
      </c>
      <c s="2">
        <v>44329.500333333337</v>
      </c>
      <c>
        <v>158978</v>
      </c>
      <c s="71">
        <v>5</v>
      </c>
      <c>
        <v>12</v>
      </c>
      <c s="71" t="str">
        <f t="shared" si="3226"/>
        <v>четверг</v>
      </c>
      <c s="71" t="str">
        <f>VLOOKUP(A103265,Подписчики!A:C,2,0)</f>
        <v>UTC+1</v>
      </c>
      <c s="71" t="str">
        <f t="shared" si="3227"/>
        <v>Центральноевропейское время</v>
      </c>
      <c s="71"/>
    </row>
    <row r="103266" spans="1:10" ht="15">
      <c r="A103266">
        <v>258031</v>
      </c>
      <c>
        <v>97850</v>
      </c>
      <c s="2">
        <v>44339.557226537218</v>
      </c>
      <c>
        <v>272330</v>
      </c>
      <c s="71">
        <v>1</v>
      </c>
      <c>
        <v>13</v>
      </c>
      <c s="71" t="str">
        <f t="shared" si="3226"/>
        <v>воскресенье</v>
      </c>
      <c s="71" t="str">
        <f>VLOOKUP(A103266,Подписчики!A:C,2,0)</f>
        <v>UTC+1</v>
      </c>
      <c s="71" t="str">
        <f t="shared" si="3227"/>
        <v>Центральноевропейское время</v>
      </c>
      <c s="71"/>
    </row>
    <row r="103267" spans="1:10" ht="15">
      <c r="A103267">
        <v>258093</v>
      </c>
      <c>
        <v>301948</v>
      </c>
      <c s="2">
        <v>44399.046708737864</v>
      </c>
      <c>
        <v>419514</v>
      </c>
      <c s="71">
        <v>5</v>
      </c>
      <c>
        <v>1</v>
      </c>
      <c s="71" t="str">
        <f t="shared" si="3226"/>
        <v>четверг</v>
      </c>
      <c s="71" t="str">
        <f>VLOOKUP(A103267,Подписчики!A:C,2,0)</f>
        <v>UTC-5</v>
      </c>
      <c s="71" t="str">
        <f t="shared" si="3227"/>
        <v>Запределами России</v>
      </c>
      <c s="71"/>
    </row>
    <row r="103268" spans="1:10" ht="15">
      <c r="A103268">
        <v>258093</v>
      </c>
      <c>
        <v>338152</v>
      </c>
      <c s="2">
        <v>44409.0460524308</v>
      </c>
      <c>
        <v>217497</v>
      </c>
      <c s="71">
        <v>1</v>
      </c>
      <c>
        <v>1</v>
      </c>
      <c s="71" t="str">
        <f t="shared" si="3226"/>
        <v>воскресенье</v>
      </c>
      <c s="71" t="str">
        <f>VLOOKUP(A103268,Подписчики!A:C,2,0)</f>
        <v>UTC-5</v>
      </c>
      <c s="71" t="str">
        <f t="shared" si="3227"/>
        <v>Запределами России</v>
      </c>
      <c s="71"/>
    </row>
    <row r="103269" spans="1:10" ht="15">
      <c r="A103269">
        <v>258093</v>
      </c>
      <c>
        <v>355859</v>
      </c>
      <c s="2">
        <v>44414.770009708744</v>
      </c>
      <c>
        <v>51155</v>
      </c>
      <c s="71">
        <v>6</v>
      </c>
      <c>
        <v>18</v>
      </c>
      <c s="71" t="str">
        <f t="shared" si="3226"/>
        <v>пятница</v>
      </c>
      <c s="71" t="str">
        <f>VLOOKUP(A103269,Подписчики!A:C,2,0)</f>
        <v>UTC-5</v>
      </c>
      <c s="71" t="str">
        <f t="shared" si="3227"/>
        <v>Запределами России</v>
      </c>
      <c s="71"/>
    </row>
    <row r="103270" spans="1:10" ht="15">
      <c r="A103270">
        <v>258093</v>
      </c>
      <c>
        <v>358091</v>
      </c>
      <c s="2">
        <v>44415.214993527508</v>
      </c>
      <c>
        <v>242592</v>
      </c>
      <c s="71">
        <v>7</v>
      </c>
      <c>
        <v>5</v>
      </c>
      <c s="71" t="str">
        <f t="shared" si="3226"/>
        <v>суббота</v>
      </c>
      <c s="71" t="str">
        <f>VLOOKUP(A103270,Подписчики!A:C,2,0)</f>
        <v>UTC-5</v>
      </c>
      <c s="71" t="str">
        <f t="shared" si="3227"/>
        <v>Запределами России</v>
      </c>
      <c s="71"/>
    </row>
    <row r="103271" spans="1:10" ht="15">
      <c r="A103271">
        <v>258093</v>
      </c>
      <c>
        <v>362140</v>
      </c>
      <c s="2">
        <v>44415.936676375408</v>
      </c>
      <c>
        <v>104958</v>
      </c>
      <c s="71">
        <v>7</v>
      </c>
      <c>
        <v>22</v>
      </c>
      <c s="71" t="str">
        <f t="shared" si="3226"/>
        <v>суббота</v>
      </c>
      <c s="71" t="str">
        <f>VLOOKUP(A103271,Подписчики!A:C,2,0)</f>
        <v>UTC-5</v>
      </c>
      <c s="71" t="str">
        <f t="shared" si="3227"/>
        <v>Запределами России</v>
      </c>
      <c s="71"/>
    </row>
    <row r="103272" spans="1:10" ht="15">
      <c r="A103272">
        <v>258093</v>
      </c>
      <c>
        <v>375246</v>
      </c>
      <c s="2">
        <v>44420.567333333332</v>
      </c>
      <c>
        <v>347393</v>
      </c>
      <c s="71">
        <v>5</v>
      </c>
      <c>
        <v>13</v>
      </c>
      <c s="71" t="str">
        <f t="shared" si="3226"/>
        <v>четверг</v>
      </c>
      <c s="71" t="str">
        <f>VLOOKUP(A103272,Подписчики!A:C,2,0)</f>
        <v>UTC-5</v>
      </c>
      <c s="71" t="str">
        <f t="shared" si="3227"/>
        <v>Запределами России</v>
      </c>
      <c s="71"/>
    </row>
    <row r="103273" spans="1:10" ht="15">
      <c r="A103273">
        <v>258093</v>
      </c>
      <c>
        <v>415945</v>
      </c>
      <c s="2">
        <v>44433.205284789648</v>
      </c>
      <c>
        <v>41557</v>
      </c>
      <c s="71">
        <v>4</v>
      </c>
      <c>
        <v>4</v>
      </c>
      <c s="71" t="str">
        <f t="shared" si="3226"/>
        <v>среда</v>
      </c>
      <c s="71" t="str">
        <f>VLOOKUP(A103273,Подписчики!A:C,2,0)</f>
        <v>UTC-5</v>
      </c>
      <c s="71" t="str">
        <f t="shared" si="3227"/>
        <v>Запределами России</v>
      </c>
      <c s="71"/>
    </row>
    <row r="103274" spans="1:10" ht="15">
      <c r="A103274">
        <v>258127</v>
      </c>
      <c>
        <v>210944</v>
      </c>
      <c s="2">
        <v>44372.623</v>
      </c>
      <c>
        <v>411922</v>
      </c>
      <c s="71">
        <v>6</v>
      </c>
      <c>
        <v>14</v>
      </c>
      <c s="71" t="str">
        <f t="shared" si="3226"/>
        <v>пятница</v>
      </c>
      <c s="71" t="str">
        <f>VLOOKUP(A103274,Подписчики!A:C,2,0)</f>
        <v>UTC+0</v>
      </c>
      <c s="71" t="str">
        <f t="shared" si="3227"/>
        <v>Запределами России</v>
      </c>
      <c s="71"/>
    </row>
    <row r="103275" spans="1:10" ht="15">
      <c r="A103275">
        <v>258127</v>
      </c>
      <c>
        <v>253489</v>
      </c>
      <c s="2">
        <v>44384.762323624593</v>
      </c>
      <c>
        <v>115256</v>
      </c>
      <c s="71">
        <v>4</v>
      </c>
      <c>
        <v>18</v>
      </c>
      <c s="71" t="str">
        <f t="shared" si="3226"/>
        <v>среда</v>
      </c>
      <c s="71" t="str">
        <f>VLOOKUP(A103275,Подписчики!A:C,2,0)</f>
        <v>UTC+0</v>
      </c>
      <c s="71" t="str">
        <f t="shared" si="3227"/>
        <v>Запределами России</v>
      </c>
      <c s="71"/>
    </row>
    <row r="103276" spans="1:10" ht="15">
      <c r="A103276">
        <v>258127</v>
      </c>
      <c>
        <v>277650</v>
      </c>
      <c s="2">
        <v>44391.775268608413</v>
      </c>
      <c>
        <v>88944</v>
      </c>
      <c s="71">
        <v>4</v>
      </c>
      <c>
        <v>18</v>
      </c>
      <c s="71" t="str">
        <f t="shared" si="3226"/>
        <v>среда</v>
      </c>
      <c s="71" t="str">
        <f>VLOOKUP(A103276,Подписчики!A:C,2,0)</f>
        <v>UTC+0</v>
      </c>
      <c s="71" t="str">
        <f t="shared" si="3227"/>
        <v>Запределами России</v>
      </c>
      <c s="71"/>
    </row>
    <row r="103277" spans="1:10" ht="15">
      <c r="A103277">
        <v>258127</v>
      </c>
      <c>
        <v>297874</v>
      </c>
      <c s="2">
        <v>44397.76070550162</v>
      </c>
      <c>
        <v>305248</v>
      </c>
      <c s="71">
        <v>3</v>
      </c>
      <c>
        <v>18</v>
      </c>
      <c s="71" t="str">
        <f t="shared" si="3226"/>
        <v>вторник</v>
      </c>
      <c s="71" t="str">
        <f>VLOOKUP(A103277,Подписчики!A:C,2,0)</f>
        <v>UTC+0</v>
      </c>
      <c s="71" t="str">
        <f t="shared" si="3227"/>
        <v>Запределами России</v>
      </c>
      <c s="71"/>
    </row>
    <row r="103278" spans="1:10" ht="15">
      <c r="A103278">
        <v>258127</v>
      </c>
      <c>
        <v>316522</v>
      </c>
      <c s="2">
        <v>44402.841611650489</v>
      </c>
      <c>
        <v>244574</v>
      </c>
      <c s="71">
        <v>1</v>
      </c>
      <c>
        <v>20</v>
      </c>
      <c s="71" t="str">
        <f t="shared" si="3226"/>
        <v>воскресенье</v>
      </c>
      <c s="71" t="str">
        <f>VLOOKUP(A103278,Подписчики!A:C,2,0)</f>
        <v>UTC+0</v>
      </c>
      <c s="71" t="str">
        <f t="shared" si="3227"/>
        <v>Запределами России</v>
      </c>
      <c s="71"/>
    </row>
    <row r="103279" spans="1:10" ht="15">
      <c r="A103279">
        <v>258127</v>
      </c>
      <c>
        <v>329557</v>
      </c>
      <c s="2">
        <v>44407.557000000001</v>
      </c>
      <c>
        <v>104958</v>
      </c>
      <c s="71">
        <v>6</v>
      </c>
      <c>
        <v>13</v>
      </c>
      <c s="71" t="str">
        <f t="shared" si="3226"/>
        <v>пятница</v>
      </c>
      <c s="71" t="str">
        <f>VLOOKUP(A103279,Подписчики!A:C,2,0)</f>
        <v>UTC+0</v>
      </c>
      <c s="71" t="str">
        <f t="shared" si="3227"/>
        <v>Запределами России</v>
      </c>
      <c s="71"/>
    </row>
    <row r="103280" spans="1:10" ht="15">
      <c r="A103280">
        <v>258127</v>
      </c>
      <c>
        <v>336048</v>
      </c>
      <c s="2">
        <v>44408.733197411006</v>
      </c>
      <c>
        <v>230507</v>
      </c>
      <c s="71">
        <v>7</v>
      </c>
      <c>
        <v>17</v>
      </c>
      <c s="71" t="str">
        <f t="shared" si="3226"/>
        <v>суббота</v>
      </c>
      <c s="71" t="str">
        <f>VLOOKUP(A103280,Подписчики!A:C,2,0)</f>
        <v>UTC+0</v>
      </c>
      <c s="71" t="str">
        <f t="shared" si="3227"/>
        <v>Запределами России</v>
      </c>
      <c s="71"/>
    </row>
    <row r="103281" spans="1:10" ht="15">
      <c r="A103281">
        <v>258127</v>
      </c>
      <c>
        <v>338962</v>
      </c>
      <c s="2">
        <v>44409.322031311989</v>
      </c>
      <c>
        <v>227775</v>
      </c>
      <c s="71">
        <v>1</v>
      </c>
      <c>
        <v>7</v>
      </c>
      <c s="71" t="str">
        <f t="shared" si="3226"/>
        <v>воскресенье</v>
      </c>
      <c s="71" t="str">
        <f>VLOOKUP(A103281,Подписчики!A:C,2,0)</f>
        <v>UTC+0</v>
      </c>
      <c s="71" t="str">
        <f t="shared" si="3227"/>
        <v>Запределами России</v>
      </c>
      <c s="71"/>
    </row>
    <row r="103282" spans="1:10" ht="15">
      <c r="A103282">
        <v>258127</v>
      </c>
      <c>
        <v>397762</v>
      </c>
      <c s="2">
        <v>44427.694362459544</v>
      </c>
      <c>
        <v>250679</v>
      </c>
      <c s="71">
        <v>5</v>
      </c>
      <c>
        <v>16</v>
      </c>
      <c s="71" t="str">
        <f t="shared" si="3226"/>
        <v>четверг</v>
      </c>
      <c s="71" t="str">
        <f>VLOOKUP(A103282,Подписчики!A:C,2,0)</f>
        <v>UTC+0</v>
      </c>
      <c s="71" t="str">
        <f t="shared" si="3227"/>
        <v>Запределами России</v>
      </c>
      <c s="71"/>
    </row>
    <row r="103283" spans="1:10" ht="15">
      <c r="A103283">
        <v>258127</v>
      </c>
      <c>
        <v>415110</v>
      </c>
      <c s="2">
        <v>44432.809249190941</v>
      </c>
      <c>
        <v>124360</v>
      </c>
      <c s="71">
        <v>3</v>
      </c>
      <c>
        <v>19</v>
      </c>
      <c s="71" t="str">
        <f t="shared" si="3226"/>
        <v>вторник</v>
      </c>
      <c s="71" t="str">
        <f>VLOOKUP(A103283,Подписчики!A:C,2,0)</f>
        <v>UTC+0</v>
      </c>
      <c s="71" t="str">
        <f t="shared" si="3227"/>
        <v>Запределами России</v>
      </c>
      <c s="71"/>
    </row>
    <row r="103284" spans="1:10" ht="15">
      <c r="A103284">
        <v>258127</v>
      </c>
      <c>
        <v>417588</v>
      </c>
      <c s="2">
        <v>44433.765559870553</v>
      </c>
      <c>
        <v>337058</v>
      </c>
      <c s="71">
        <v>4</v>
      </c>
      <c>
        <v>18</v>
      </c>
      <c s="71" t="str">
        <f t="shared" si="3226"/>
        <v>среда</v>
      </c>
      <c s="71" t="str">
        <f>VLOOKUP(A103284,Подписчики!A:C,2,0)</f>
        <v>UTC+0</v>
      </c>
      <c s="71" t="str">
        <f t="shared" si="3227"/>
        <v>Запределами России</v>
      </c>
      <c s="71"/>
    </row>
    <row r="103285" spans="1:10" ht="15">
      <c r="A103285">
        <v>258143</v>
      </c>
      <c>
        <v>29965</v>
      </c>
      <c s="2">
        <v>44313.695171521031</v>
      </c>
      <c>
        <v>51317</v>
      </c>
      <c s="71">
        <v>3</v>
      </c>
      <c>
        <v>16</v>
      </c>
      <c s="71" t="str">
        <f t="shared" si="3226"/>
        <v>вторник</v>
      </c>
      <c s="71" t="str">
        <f>VLOOKUP(A103285,Подписчики!A:C,2,0)</f>
        <v>UTC+2</v>
      </c>
      <c s="71" t="str">
        <f t="shared" si="3227"/>
        <v>Калиниградское время</v>
      </c>
      <c s="71"/>
    </row>
    <row r="103286" spans="1:10" ht="15">
      <c r="A103286">
        <v>258143</v>
      </c>
      <c>
        <v>51090</v>
      </c>
      <c s="2">
        <v>44322.877666666667</v>
      </c>
      <c>
        <v>250771</v>
      </c>
      <c s="71">
        <v>5</v>
      </c>
      <c>
        <v>21</v>
      </c>
      <c s="71" t="str">
        <f t="shared" si="3226"/>
        <v>четверг</v>
      </c>
      <c s="71" t="str">
        <f>VLOOKUP(A103286,Подписчики!A:C,2,0)</f>
        <v>UTC+2</v>
      </c>
      <c s="71" t="str">
        <f t="shared" si="3227"/>
        <v>Калиниградское время</v>
      </c>
      <c s="71"/>
    </row>
    <row r="103287" spans="1:10" ht="15">
      <c r="A103287">
        <v>258143</v>
      </c>
      <c>
        <v>90736</v>
      </c>
      <c s="2">
        <v>44337.814912621354</v>
      </c>
      <c>
        <v>133933</v>
      </c>
      <c s="71">
        <v>6</v>
      </c>
      <c>
        <v>19</v>
      </c>
      <c s="71" t="str">
        <f t="shared" si="3226"/>
        <v>пятница</v>
      </c>
      <c s="71" t="str">
        <f>VLOOKUP(A103287,Подписчики!A:C,2,0)</f>
        <v>UTC+2</v>
      </c>
      <c s="71" t="str">
        <f t="shared" si="3227"/>
        <v>Калиниградское время</v>
      </c>
      <c s="71"/>
    </row>
    <row r="103288" spans="1:10" ht="15">
      <c r="A103288">
        <v>258143</v>
      </c>
      <c>
        <v>92626</v>
      </c>
      <c s="2">
        <v>44338.13223670156</v>
      </c>
      <c>
        <v>158978</v>
      </c>
      <c s="71">
        <v>7</v>
      </c>
      <c>
        <v>3</v>
      </c>
      <c s="71" t="str">
        <f t="shared" si="3226"/>
        <v>суббота</v>
      </c>
      <c s="71" t="str">
        <f>VLOOKUP(A103288,Подписчики!A:C,2,0)</f>
        <v>UTC+2</v>
      </c>
      <c s="71" t="str">
        <f t="shared" si="3227"/>
        <v>Калиниградское время</v>
      </c>
      <c s="71"/>
    </row>
    <row r="103289" spans="1:10" ht="15">
      <c r="A103289">
        <v>258143</v>
      </c>
      <c>
        <v>112349</v>
      </c>
      <c s="2">
        <v>44344.611029126208</v>
      </c>
      <c>
        <v>351192</v>
      </c>
      <c s="71">
        <v>6</v>
      </c>
      <c>
        <v>14</v>
      </c>
      <c s="71" t="str">
        <f t="shared" si="3226"/>
        <v>пятница</v>
      </c>
      <c s="71" t="str">
        <f>VLOOKUP(A103289,Подписчики!A:C,2,0)</f>
        <v>UTC+2</v>
      </c>
      <c s="71" t="str">
        <f t="shared" si="3227"/>
        <v>Калиниградское время</v>
      </c>
      <c s="71"/>
    </row>
    <row r="103290" spans="1:10" ht="15">
      <c r="A103290">
        <v>258143</v>
      </c>
      <c>
        <v>119891</v>
      </c>
      <c s="2">
        <v>44345.837566343042</v>
      </c>
      <c>
        <v>54532</v>
      </c>
      <c s="71">
        <v>7</v>
      </c>
      <c>
        <v>20</v>
      </c>
      <c s="71" t="str">
        <f t="shared" si="3226"/>
        <v>суббота</v>
      </c>
      <c s="71" t="str">
        <f>VLOOKUP(A103290,Подписчики!A:C,2,0)</f>
        <v>UTC+2</v>
      </c>
      <c s="71" t="str">
        <f t="shared" si="3227"/>
        <v>Калиниградское время</v>
      </c>
      <c s="71"/>
    </row>
    <row r="103291" spans="1:10" ht="15">
      <c r="A103291">
        <v>258143</v>
      </c>
      <c>
        <v>138237</v>
      </c>
      <c s="2">
        <v>44351.746951456305</v>
      </c>
      <c>
        <v>357547</v>
      </c>
      <c s="71">
        <v>6</v>
      </c>
      <c>
        <v>17</v>
      </c>
      <c s="71" t="str">
        <f t="shared" si="3226"/>
        <v>пятница</v>
      </c>
      <c s="71" t="str">
        <f>VLOOKUP(A103291,Подписчики!A:C,2,0)</f>
        <v>UTC+2</v>
      </c>
      <c s="71" t="str">
        <f t="shared" si="3227"/>
        <v>Калиниградское время</v>
      </c>
      <c s="71"/>
    </row>
    <row r="103292" spans="1:10" ht="15">
      <c r="A103292">
        <v>258143</v>
      </c>
      <c>
        <v>201434</v>
      </c>
      <c s="2">
        <v>44369.619119741095</v>
      </c>
      <c>
        <v>365060</v>
      </c>
      <c s="71">
        <v>3</v>
      </c>
      <c>
        <v>14</v>
      </c>
      <c s="71" t="str">
        <f t="shared" si="3226"/>
        <v>вторник</v>
      </c>
      <c s="71" t="str">
        <f>VLOOKUP(A103292,Подписчики!A:C,2,0)</f>
        <v>UTC+2</v>
      </c>
      <c s="71" t="str">
        <f t="shared" si="3227"/>
        <v>Калиниградское время</v>
      </c>
      <c s="71"/>
    </row>
    <row r="103293" spans="1:10" ht="15">
      <c r="A103293">
        <v>258143</v>
      </c>
      <c>
        <v>236889</v>
      </c>
      <c s="2">
        <v>44379.761514563106</v>
      </c>
      <c>
        <v>170967</v>
      </c>
      <c s="71">
        <v>6</v>
      </c>
      <c>
        <v>18</v>
      </c>
      <c s="71" t="str">
        <f t="shared" si="3226"/>
        <v>пятница</v>
      </c>
      <c s="71" t="str">
        <f>VLOOKUP(A103293,Подписчики!A:C,2,0)</f>
        <v>UTC+2</v>
      </c>
      <c s="71" t="str">
        <f t="shared" si="3227"/>
        <v>Калиниградское время</v>
      </c>
      <c s="71"/>
    </row>
    <row r="103294" spans="1:10" ht="15">
      <c r="A103294">
        <v>258143</v>
      </c>
      <c>
        <v>264312</v>
      </c>
      <c s="2">
        <v>44387.774459546927</v>
      </c>
      <c>
        <v>133953</v>
      </c>
      <c s="71">
        <v>7</v>
      </c>
      <c>
        <v>18</v>
      </c>
      <c s="71" t="str">
        <f t="shared" si="3226"/>
        <v>суббота</v>
      </c>
      <c s="71" t="str">
        <f>VLOOKUP(A103294,Подписчики!A:C,2,0)</f>
        <v>UTC+2</v>
      </c>
      <c s="71" t="str">
        <f t="shared" si="3227"/>
        <v>Калиниградское время</v>
      </c>
      <c s="71"/>
    </row>
    <row r="103295" spans="1:10" ht="15">
      <c r="A103295">
        <v>258143</v>
      </c>
      <c>
        <v>268242</v>
      </c>
      <c s="2">
        <v>44388.727533980578</v>
      </c>
      <c>
        <v>285365</v>
      </c>
      <c s="71">
        <v>1</v>
      </c>
      <c>
        <v>17</v>
      </c>
      <c s="71" t="str">
        <f t="shared" si="3226"/>
        <v>воскресенье</v>
      </c>
      <c s="71" t="str">
        <f>VLOOKUP(A103295,Подписчики!A:C,2,0)</f>
        <v>UTC+2</v>
      </c>
      <c s="71" t="str">
        <f t="shared" si="3227"/>
        <v>Калиниградское время</v>
      </c>
      <c s="71"/>
    </row>
    <row r="103296" spans="1:10" ht="15">
      <c r="A103296">
        <v>258143</v>
      </c>
      <c>
        <v>311625</v>
      </c>
      <c s="2">
        <v>44401.784569841606</v>
      </c>
      <c>
        <v>118549</v>
      </c>
      <c s="71">
        <v>7</v>
      </c>
      <c>
        <v>18</v>
      </c>
      <c s="71" t="str">
        <f t="shared" si="3226"/>
        <v>суббота</v>
      </c>
      <c s="71" t="str">
        <f>VLOOKUP(A103296,Подписчики!A:C,2,0)</f>
        <v>UTC+2</v>
      </c>
      <c s="71" t="str">
        <f t="shared" si="3227"/>
        <v>Калиниградское время</v>
      </c>
      <c s="71"/>
    </row>
    <row r="103297" spans="1:10" ht="15">
      <c r="A103297">
        <v>258143</v>
      </c>
      <c>
        <v>342664</v>
      </c>
      <c s="2">
        <v>44410.234666666664</v>
      </c>
      <c>
        <v>470762</v>
      </c>
      <c s="71">
        <v>2</v>
      </c>
      <c>
        <v>5</v>
      </c>
      <c s="71" t="str">
        <f t="shared" si="3226"/>
        <v>понедельник</v>
      </c>
      <c s="71" t="str">
        <f>VLOOKUP(A103297,Подписчики!A:C,2,0)</f>
        <v>UTC+2</v>
      </c>
      <c s="71" t="str">
        <f t="shared" si="3227"/>
        <v>Калиниградское время</v>
      </c>
      <c s="71"/>
    </row>
    <row r="103298" spans="1:10" ht="15">
      <c r="A103298">
        <v>258143</v>
      </c>
      <c>
        <v>345415</v>
      </c>
      <c s="2">
        <v>44411.502614886725</v>
      </c>
      <c>
        <v>394819</v>
      </c>
      <c s="71">
        <v>3</v>
      </c>
      <c>
        <v>12</v>
      </c>
      <c s="71" t="str">
        <f t="shared" si="3226"/>
        <v>вторник</v>
      </c>
      <c s="71" t="str">
        <f>VLOOKUP(A103298,Подписчики!A:C,2,0)</f>
        <v>UTC+2</v>
      </c>
      <c s="71" t="str">
        <f t="shared" si="3227"/>
        <v>Калиниградское время</v>
      </c>
      <c s="71"/>
    </row>
    <row r="103299" spans="1:10" ht="15">
      <c r="A103299">
        <v>258143</v>
      </c>
      <c>
        <v>355911</v>
      </c>
      <c s="2">
        <v>44414.779313915853</v>
      </c>
      <c>
        <v>78899</v>
      </c>
      <c s="71">
        <v>6</v>
      </c>
      <c>
        <v>18</v>
      </c>
      <c s="71" t="str">
        <f t="shared" si="3228" ref="G103299:G103362">TEXT(C103299,"дддд")</f>
        <v>пятница</v>
      </c>
      <c s="71" t="str">
        <f>VLOOKUP(A103299,Подписчики!A:C,2,0)</f>
        <v>UTC+2</v>
      </c>
      <c s="71" t="str">
        <f t="shared" si="3229" ref="I103299:I103362">IF(H103299="UTC+1","Центральноевропейское время",IF(H103299="UTC+2","Калиниградское время",IF(H103299="UTC+3","Московское время",IF(H103299="UTC+4","Самарское время",IF(H103299="UTC+5","Екатеринбургское время",IF(H103299="UTC+6","Омское время",IF(H103299="UTC+7","Красноярское время",IF(H103299="UTC+8","Иркутское время",IF(H103299="UTC+9","Якутское время",IF(H103299="UTC+10","Владивостокское время",IF(H103299="UTC+11","Магаданское время",IF(H103299="UTC+12","Камчатское время",IF(H103299="UTC+0","Запределами России",IF(H103299="UTC-1","Запределами России",IF(H103299="UTC-2","Запределами России",IF(H103299="UTC-3","Запределами России",IF(H103299="UTC-4","Запределами России",IF(H103299="UTC-5","Запределами России",IF(H103299="UTC-6","Запределами России",IF(H103299="UTC-7","Запределами России",IF(H103299="UTC-8","Запределами России",IF(H103299="UTC-9","Запределами России",0))))))))))))))))))))))</f>
        <v>Калиниградское время</v>
      </c>
      <c s="71"/>
    </row>
    <row r="103300" spans="1:10" ht="15">
      <c r="A103300">
        <v>258143</v>
      </c>
      <c>
        <v>410221</v>
      </c>
      <c s="2">
        <v>44430.771223300966</v>
      </c>
      <c>
        <v>350756</v>
      </c>
      <c s="71">
        <v>1</v>
      </c>
      <c>
        <v>18</v>
      </c>
      <c s="71" t="str">
        <f t="shared" si="3228"/>
        <v>воскресенье</v>
      </c>
      <c s="71" t="str">
        <f>VLOOKUP(A103300,Подписчики!A:C,2,0)</f>
        <v>UTC+2</v>
      </c>
      <c s="71" t="str">
        <f t="shared" si="3229"/>
        <v>Калиниградское время</v>
      </c>
      <c s="71"/>
    </row>
    <row r="103301" spans="1:10" ht="15">
      <c r="A103301">
        <v>258143</v>
      </c>
      <c>
        <v>411984</v>
      </c>
      <c s="2">
        <v>44431.585139158575</v>
      </c>
      <c>
        <v>473327</v>
      </c>
      <c s="71">
        <v>2</v>
      </c>
      <c>
        <v>14</v>
      </c>
      <c s="71" t="str">
        <f t="shared" si="3228"/>
        <v>понедельник</v>
      </c>
      <c s="71" t="str">
        <f>VLOOKUP(A103301,Подписчики!A:C,2,0)</f>
        <v>UTC+2</v>
      </c>
      <c s="71" t="str">
        <f t="shared" si="3229"/>
        <v>Калиниградское время</v>
      </c>
      <c s="71"/>
    </row>
    <row r="103302" spans="1:10" ht="15">
      <c r="A103302">
        <v>258143</v>
      </c>
      <c>
        <v>418184</v>
      </c>
      <c s="2">
        <v>44433.879637540449</v>
      </c>
      <c>
        <v>314092</v>
      </c>
      <c s="71">
        <v>4</v>
      </c>
      <c>
        <v>21</v>
      </c>
      <c s="71" t="str">
        <f t="shared" si="3228"/>
        <v>среда</v>
      </c>
      <c s="71" t="str">
        <f>VLOOKUP(A103302,Подписчики!A:C,2,0)</f>
        <v>UTC+2</v>
      </c>
      <c s="71" t="str">
        <f t="shared" si="3229"/>
        <v>Калиниградское время</v>
      </c>
      <c s="71"/>
    </row>
    <row r="103303" spans="1:10" ht="15">
      <c r="A103303">
        <v>258147</v>
      </c>
      <c>
        <v>228536</v>
      </c>
      <c s="2">
        <v>44376.847679611652</v>
      </c>
      <c>
        <v>394819</v>
      </c>
      <c s="71">
        <v>3</v>
      </c>
      <c>
        <v>20</v>
      </c>
      <c s="71" t="str">
        <f t="shared" si="3228"/>
        <v>вторник</v>
      </c>
      <c s="71" t="str">
        <f>VLOOKUP(A103303,Подписчики!A:C,2,0)</f>
        <v>UTC+3</v>
      </c>
      <c s="71" t="str">
        <f t="shared" si="3229"/>
        <v>Московское время</v>
      </c>
      <c s="71"/>
    </row>
    <row r="103304" spans="1:10" ht="15">
      <c r="A103304">
        <v>258147</v>
      </c>
      <c>
        <v>291491</v>
      </c>
      <c s="2">
        <v>44395.690721682848</v>
      </c>
      <c>
        <v>158978</v>
      </c>
      <c s="71">
        <v>1</v>
      </c>
      <c>
        <v>16</v>
      </c>
      <c s="71" t="str">
        <f t="shared" si="3228"/>
        <v>воскресенье</v>
      </c>
      <c s="71" t="str">
        <f>VLOOKUP(A103304,Подписчики!A:C,2,0)</f>
        <v>UTC+3</v>
      </c>
      <c s="71" t="str">
        <f t="shared" si="3229"/>
        <v>Московское время</v>
      </c>
      <c s="71"/>
    </row>
    <row r="103305" spans="1:10" ht="15">
      <c r="A103305">
        <v>258147</v>
      </c>
      <c>
        <v>308435</v>
      </c>
      <c s="2">
        <v>44400.983601941749</v>
      </c>
      <c>
        <v>258219</v>
      </c>
      <c s="71">
        <v>6</v>
      </c>
      <c>
        <v>23</v>
      </c>
      <c s="71" t="str">
        <f t="shared" si="3228"/>
        <v>пятница</v>
      </c>
      <c s="71" t="str">
        <f>VLOOKUP(A103305,Подписчики!A:C,2,0)</f>
        <v>UTC+3</v>
      </c>
      <c s="71" t="str">
        <f t="shared" si="3229"/>
        <v>Московское время</v>
      </c>
      <c s="71"/>
    </row>
    <row r="103306" spans="1:10" ht="15">
      <c r="A103306">
        <v>258147</v>
      </c>
      <c>
        <v>336558</v>
      </c>
      <c s="2">
        <v>44408.789427184463</v>
      </c>
      <c>
        <v>343712</v>
      </c>
      <c s="71">
        <v>7</v>
      </c>
      <c>
        <v>18</v>
      </c>
      <c s="71" t="str">
        <f t="shared" si="3228"/>
        <v>суббота</v>
      </c>
      <c s="71" t="str">
        <f>VLOOKUP(A103306,Подписчики!A:C,2,0)</f>
        <v>UTC+3</v>
      </c>
      <c s="71" t="str">
        <f t="shared" si="3229"/>
        <v>Московское время</v>
      </c>
      <c s="71"/>
    </row>
    <row r="103307" spans="1:10" ht="15">
      <c r="A103307">
        <v>258147</v>
      </c>
      <c>
        <v>365449</v>
      </c>
      <c s="2">
        <v>44416.781336569577</v>
      </c>
      <c>
        <v>411922</v>
      </c>
      <c s="71">
        <v>1</v>
      </c>
      <c>
        <v>18</v>
      </c>
      <c s="71" t="str">
        <f t="shared" si="3228"/>
        <v>воскресенье</v>
      </c>
      <c s="71" t="str">
        <f>VLOOKUP(A103307,Подписчики!A:C,2,0)</f>
        <v>UTC+3</v>
      </c>
      <c s="71" t="str">
        <f t="shared" si="3229"/>
        <v>Московское время</v>
      </c>
      <c s="71"/>
    </row>
    <row r="103308" spans="1:10" ht="15">
      <c r="A103308">
        <v>258147</v>
      </c>
      <c>
        <v>384227</v>
      </c>
      <c s="2">
        <v>44422.805608414237</v>
      </c>
      <c>
        <v>230507</v>
      </c>
      <c s="71">
        <v>7</v>
      </c>
      <c>
        <v>19</v>
      </c>
      <c s="71" t="str">
        <f t="shared" si="3228"/>
        <v>суббота</v>
      </c>
      <c s="71" t="str">
        <f>VLOOKUP(A103308,Подписчики!A:C,2,0)</f>
        <v>UTC+3</v>
      </c>
      <c s="71" t="str">
        <f t="shared" si="3229"/>
        <v>Московское время</v>
      </c>
      <c s="71"/>
    </row>
    <row r="103309" spans="1:10" ht="15">
      <c r="A103309">
        <v>258147</v>
      </c>
      <c>
        <v>396948</v>
      </c>
      <c s="2">
        <v>44427.543472491911</v>
      </c>
      <c>
        <v>118549</v>
      </c>
      <c s="71">
        <v>5</v>
      </c>
      <c>
        <v>13</v>
      </c>
      <c s="71" t="str">
        <f t="shared" si="3228"/>
        <v>четверг</v>
      </c>
      <c s="71" t="str">
        <f>VLOOKUP(A103309,Подписчики!A:C,2,0)</f>
        <v>UTC+3</v>
      </c>
      <c s="71" t="str">
        <f t="shared" si="3229"/>
        <v>Московское время</v>
      </c>
      <c s="71"/>
    </row>
    <row r="103310" spans="1:10" ht="15">
      <c r="A103310">
        <v>258147</v>
      </c>
      <c>
        <v>405877</v>
      </c>
      <c s="2">
        <v>44429.771627831717</v>
      </c>
      <c>
        <v>313853</v>
      </c>
      <c s="71">
        <v>7</v>
      </c>
      <c>
        <v>18</v>
      </c>
      <c s="71" t="str">
        <f t="shared" si="3228"/>
        <v>суббота</v>
      </c>
      <c s="71" t="str">
        <f>VLOOKUP(A103310,Подписчики!A:C,2,0)</f>
        <v>UTC+3</v>
      </c>
      <c s="71" t="str">
        <f t="shared" si="3229"/>
        <v>Московское время</v>
      </c>
      <c s="71"/>
    </row>
    <row r="103311" spans="1:10" ht="15">
      <c r="A103311">
        <v>258156</v>
      </c>
      <c>
        <v>11351</v>
      </c>
      <c s="2">
        <v>44302.513941747573</v>
      </c>
      <c>
        <v>234810</v>
      </c>
      <c s="71">
        <v>6</v>
      </c>
      <c>
        <v>12</v>
      </c>
      <c s="71" t="str">
        <f t="shared" si="3228"/>
        <v>пятница</v>
      </c>
      <c s="71" t="str">
        <f>VLOOKUP(A103311,Подписчики!A:C,2,0)</f>
        <v>UTC+6</v>
      </c>
      <c s="71" t="str">
        <f t="shared" si="3229"/>
        <v>Омское время</v>
      </c>
      <c s="71"/>
    </row>
    <row r="103312" spans="1:10" ht="15">
      <c r="A103312">
        <v>258156</v>
      </c>
      <c>
        <v>26290</v>
      </c>
      <c s="2">
        <v>44311.517624439221</v>
      </c>
      <c>
        <v>258219</v>
      </c>
      <c s="71">
        <v>1</v>
      </c>
      <c>
        <v>12</v>
      </c>
      <c s="71" t="str">
        <f t="shared" si="3228"/>
        <v>воскресенье</v>
      </c>
      <c s="71" t="str">
        <f>VLOOKUP(A103312,Подписчики!A:C,2,0)</f>
        <v>UTC+6</v>
      </c>
      <c s="71" t="str">
        <f t="shared" si="3229"/>
        <v>Омское время</v>
      </c>
      <c s="71"/>
    </row>
    <row r="103313" spans="1:10" ht="15">
      <c r="A103313">
        <v>258156</v>
      </c>
      <c>
        <v>41716</v>
      </c>
      <c s="2">
        <v>44318.517177993526</v>
      </c>
      <c>
        <v>138209</v>
      </c>
      <c s="71">
        <v>1</v>
      </c>
      <c>
        <v>12</v>
      </c>
      <c s="71" t="str">
        <f t="shared" si="3228"/>
        <v>воскресенье</v>
      </c>
      <c s="71" t="str">
        <f>VLOOKUP(A103313,Подписчики!A:C,2,0)</f>
        <v>UTC+6</v>
      </c>
      <c s="71" t="str">
        <f t="shared" si="3229"/>
        <v>Омское время</v>
      </c>
      <c s="71"/>
    </row>
    <row r="103314" spans="1:10" ht="15">
      <c r="A103314">
        <v>258156</v>
      </c>
      <c>
        <v>65161</v>
      </c>
      <c s="2">
        <v>44328.602938511329</v>
      </c>
      <c>
        <v>21760</v>
      </c>
      <c s="71">
        <v>4</v>
      </c>
      <c>
        <v>14</v>
      </c>
      <c s="71" t="str">
        <f t="shared" si="3228"/>
        <v>среда</v>
      </c>
      <c s="71" t="str">
        <f>VLOOKUP(A103314,Подписчики!A:C,2,0)</f>
        <v>UTC+6</v>
      </c>
      <c s="71" t="str">
        <f t="shared" si="3229"/>
        <v>Омское время</v>
      </c>
      <c s="71"/>
    </row>
    <row r="103315" spans="1:10" ht="15">
      <c r="A103315">
        <v>258156</v>
      </c>
      <c>
        <v>77008</v>
      </c>
      <c s="2">
        <v>44332.497760517799</v>
      </c>
      <c>
        <v>37644</v>
      </c>
      <c s="71">
        <v>1</v>
      </c>
      <c>
        <v>11</v>
      </c>
      <c s="71" t="str">
        <f t="shared" si="3228"/>
        <v>воскресенье</v>
      </c>
      <c s="71" t="str">
        <f>VLOOKUP(A103315,Подписчики!A:C,2,0)</f>
        <v>UTC+6</v>
      </c>
      <c s="71" t="str">
        <f t="shared" si="3229"/>
        <v>Омское время</v>
      </c>
      <c s="71"/>
    </row>
    <row r="103316" spans="1:10" ht="15">
      <c r="A103316">
        <v>258191</v>
      </c>
      <c>
        <v>20697</v>
      </c>
      <c s="2">
        <v>44309.046708737864</v>
      </c>
      <c>
        <v>158978</v>
      </c>
      <c s="71">
        <v>6</v>
      </c>
      <c>
        <v>1</v>
      </c>
      <c s="71" t="str">
        <f t="shared" si="3228"/>
        <v>пятница</v>
      </c>
      <c s="71" t="str">
        <f>VLOOKUP(A103316,Подписчики!A:C,2,0)</f>
        <v>UTC-5</v>
      </c>
      <c s="71" t="str">
        <f t="shared" si="3229"/>
        <v>Запределами России</v>
      </c>
      <c s="71"/>
    </row>
    <row r="103317" spans="1:10" ht="15">
      <c r="A103317">
        <v>258191</v>
      </c>
      <c>
        <v>31079</v>
      </c>
      <c s="2">
        <v>44314.022436893203</v>
      </c>
      <c>
        <v>118549</v>
      </c>
      <c s="71">
        <v>4</v>
      </c>
      <c>
        <v>0</v>
      </c>
      <c s="71" t="str">
        <f t="shared" si="3228"/>
        <v>среда</v>
      </c>
      <c s="71" t="str">
        <f>VLOOKUP(A103317,Подписчики!A:C,2,0)</f>
        <v>UTC-5</v>
      </c>
      <c s="71" t="str">
        <f t="shared" si="3229"/>
        <v>Запределами России</v>
      </c>
      <c s="71"/>
    </row>
    <row r="103318" spans="1:10" ht="15">
      <c r="A103318">
        <v>258191</v>
      </c>
      <c>
        <v>43918</v>
      </c>
      <c s="2">
        <v>44319.127614886733</v>
      </c>
      <c>
        <v>250679</v>
      </c>
      <c s="71">
        <v>2</v>
      </c>
      <c>
        <v>3</v>
      </c>
      <c s="71" t="str">
        <f t="shared" si="3228"/>
        <v>понедельник</v>
      </c>
      <c s="71" t="str">
        <f>VLOOKUP(A103318,Подписчики!A:C,2,0)</f>
        <v>UTC-5</v>
      </c>
      <c s="71" t="str">
        <f t="shared" si="3229"/>
        <v>Запределами России</v>
      </c>
      <c s="71"/>
    </row>
    <row r="103319" spans="1:10" ht="15">
      <c r="A103319">
        <v>258191</v>
      </c>
      <c>
        <v>64427</v>
      </c>
      <c s="2">
        <v>44327.935058252428</v>
      </c>
      <c>
        <v>304722</v>
      </c>
      <c s="71">
        <v>3</v>
      </c>
      <c>
        <v>22</v>
      </c>
      <c s="71" t="str">
        <f t="shared" si="3228"/>
        <v>вторник</v>
      </c>
      <c s="71" t="str">
        <f>VLOOKUP(A103319,Подписчики!A:C,2,0)</f>
        <v>UTC-5</v>
      </c>
      <c s="71" t="str">
        <f t="shared" si="3229"/>
        <v>Запределами России</v>
      </c>
      <c s="71"/>
    </row>
    <row r="103320" spans="1:10" ht="15">
      <c r="A103320">
        <v>258191</v>
      </c>
      <c>
        <v>79061</v>
      </c>
      <c s="2">
        <v>44332.868715210359</v>
      </c>
      <c>
        <v>82901</v>
      </c>
      <c s="71">
        <v>1</v>
      </c>
      <c>
        <v>20</v>
      </c>
      <c s="71" t="str">
        <f t="shared" si="3228"/>
        <v>воскресенье</v>
      </c>
      <c s="71" t="str">
        <f>VLOOKUP(A103320,Подписчики!A:C,2,0)</f>
        <v>UTC-5</v>
      </c>
      <c s="71" t="str">
        <f t="shared" si="3229"/>
        <v>Запределами России</v>
      </c>
      <c s="71"/>
    </row>
    <row r="103321" spans="1:10" ht="15">
      <c r="A103321">
        <v>258191</v>
      </c>
      <c>
        <v>79624</v>
      </c>
      <c s="2">
        <v>44333.164831715214</v>
      </c>
      <c>
        <v>411922</v>
      </c>
      <c s="71">
        <v>2</v>
      </c>
      <c>
        <v>3</v>
      </c>
      <c s="71" t="str">
        <f t="shared" si="3228"/>
        <v>понедельник</v>
      </c>
      <c s="71" t="str">
        <f>VLOOKUP(A103321,Подписчики!A:C,2,0)</f>
        <v>UTC-5</v>
      </c>
      <c s="71" t="str">
        <f t="shared" si="3229"/>
        <v>Запределами России</v>
      </c>
      <c s="71"/>
    </row>
    <row r="103322" spans="1:10" ht="15">
      <c r="A103322">
        <v>258191</v>
      </c>
      <c>
        <v>92756</v>
      </c>
      <c s="2">
        <v>44338.182836390268</v>
      </c>
      <c>
        <v>419184</v>
      </c>
      <c s="71">
        <v>7</v>
      </c>
      <c>
        <v>4</v>
      </c>
      <c s="71" t="str">
        <f t="shared" si="3228"/>
        <v>суббота</v>
      </c>
      <c s="71" t="str">
        <f>VLOOKUP(A103322,Подписчики!A:C,2,0)</f>
        <v>UTC-5</v>
      </c>
      <c s="71" t="str">
        <f t="shared" si="3229"/>
        <v>Запределами России</v>
      </c>
      <c s="71"/>
    </row>
    <row r="103323" spans="1:10" ht="15">
      <c r="A103323">
        <v>258191</v>
      </c>
      <c>
        <v>142497</v>
      </c>
      <c s="2">
        <v>44352.75221035599</v>
      </c>
      <c>
        <v>204315</v>
      </c>
      <c s="71">
        <v>7</v>
      </c>
      <c>
        <v>18</v>
      </c>
      <c s="71" t="str">
        <f t="shared" si="3228"/>
        <v>суббота</v>
      </c>
      <c s="71" t="str">
        <f>VLOOKUP(A103323,Подписчики!A:C,2,0)</f>
        <v>UTC-5</v>
      </c>
      <c s="71" t="str">
        <f t="shared" si="3229"/>
        <v>Запределами России</v>
      </c>
      <c s="71"/>
    </row>
    <row r="103324" spans="1:10" ht="15">
      <c r="A103324">
        <v>258191</v>
      </c>
      <c>
        <v>213822</v>
      </c>
      <c s="2">
        <v>44373.20212408826</v>
      </c>
      <c>
        <v>117516</v>
      </c>
      <c s="71">
        <v>7</v>
      </c>
      <c>
        <v>4</v>
      </c>
      <c s="71" t="str">
        <f t="shared" si="3228"/>
        <v>суббота</v>
      </c>
      <c s="71" t="str">
        <f>VLOOKUP(A103324,Подписчики!A:C,2,0)</f>
        <v>UTC-5</v>
      </c>
      <c s="71" t="str">
        <f t="shared" si="3229"/>
        <v>Запределами России</v>
      </c>
      <c s="71"/>
    </row>
    <row r="103325" spans="1:10" ht="15">
      <c r="A103325">
        <v>258191</v>
      </c>
      <c>
        <v>237679</v>
      </c>
      <c s="2">
        <v>44379.854152103566</v>
      </c>
      <c>
        <v>281236</v>
      </c>
      <c s="71">
        <v>6</v>
      </c>
      <c>
        <v>20</v>
      </c>
      <c s="71" t="str">
        <f t="shared" si="3228"/>
        <v>пятница</v>
      </c>
      <c s="71" t="str">
        <f>VLOOKUP(A103325,Подписчики!A:C,2,0)</f>
        <v>UTC-5</v>
      </c>
      <c s="71" t="str">
        <f t="shared" si="3229"/>
        <v>Запределами России</v>
      </c>
      <c s="71"/>
    </row>
    <row r="103326" spans="1:10" ht="15">
      <c r="A103326">
        <v>258191</v>
      </c>
      <c>
        <v>246823</v>
      </c>
      <c s="2">
        <v>44382.001401294503</v>
      </c>
      <c>
        <v>388561</v>
      </c>
      <c s="71">
        <v>2</v>
      </c>
      <c>
        <v>0</v>
      </c>
      <c s="71" t="str">
        <f t="shared" si="3228"/>
        <v>понедельник</v>
      </c>
      <c s="71" t="str">
        <f>VLOOKUP(A103326,Подписчики!A:C,2,0)</f>
        <v>UTC-5</v>
      </c>
      <c s="71" t="str">
        <f t="shared" si="3229"/>
        <v>Запределами России</v>
      </c>
      <c s="71"/>
    </row>
    <row r="103327" spans="1:10" ht="15">
      <c r="A103327">
        <v>258191</v>
      </c>
      <c>
        <v>249781</v>
      </c>
      <c s="2">
        <v>44383.231174757282</v>
      </c>
      <c>
        <v>230507</v>
      </c>
      <c s="71">
        <v>3</v>
      </c>
      <c>
        <v>5</v>
      </c>
      <c s="71" t="str">
        <f t="shared" si="3228"/>
        <v>вторник</v>
      </c>
      <c s="71" t="str">
        <f>VLOOKUP(A103327,Подписчики!A:C,2,0)</f>
        <v>UTC-5</v>
      </c>
      <c s="71" t="str">
        <f t="shared" si="3229"/>
        <v>Запределами России</v>
      </c>
      <c s="71"/>
    </row>
    <row r="103328" spans="1:10" ht="15">
      <c r="A103328">
        <v>258191</v>
      </c>
      <c>
        <v>261603</v>
      </c>
      <c s="2">
        <v>44387.269173253575</v>
      </c>
      <c>
        <v>351192</v>
      </c>
      <c s="71">
        <v>7</v>
      </c>
      <c>
        <v>6</v>
      </c>
      <c s="71" t="str">
        <f t="shared" si="3228"/>
        <v>суббота</v>
      </c>
      <c s="71" t="str">
        <f>VLOOKUP(A103328,Подписчики!A:C,2,0)</f>
        <v>UTC-5</v>
      </c>
      <c s="71" t="str">
        <f t="shared" si="3229"/>
        <v>Запределами России</v>
      </c>
      <c s="71"/>
    </row>
    <row r="103329" spans="1:10" ht="15">
      <c r="A103329">
        <v>258191</v>
      </c>
      <c>
        <v>289032</v>
      </c>
      <c s="2">
        <v>44394.875728629413</v>
      </c>
      <c>
        <v>5151</v>
      </c>
      <c s="71">
        <v>7</v>
      </c>
      <c>
        <v>21</v>
      </c>
      <c s="71" t="str">
        <f t="shared" si="3228"/>
        <v>суббота</v>
      </c>
      <c s="71" t="str">
        <f>VLOOKUP(A103329,Подписчики!A:C,2,0)</f>
        <v>UTC-5</v>
      </c>
      <c s="71" t="str">
        <f t="shared" si="3229"/>
        <v>Запределами России</v>
      </c>
      <c s="71"/>
    </row>
    <row r="103330" spans="1:10" ht="15">
      <c r="A103330">
        <v>258191</v>
      </c>
      <c>
        <v>402840</v>
      </c>
      <c s="2">
        <v>44428.944766990295</v>
      </c>
      <c>
        <v>330333</v>
      </c>
      <c s="71">
        <v>6</v>
      </c>
      <c>
        <v>22</v>
      </c>
      <c s="71" t="str">
        <f t="shared" si="3228"/>
        <v>пятница</v>
      </c>
      <c s="71" t="str">
        <f>VLOOKUP(A103330,Подписчики!A:C,2,0)</f>
        <v>UTC-5</v>
      </c>
      <c s="71" t="str">
        <f t="shared" si="3229"/>
        <v>Запределами России</v>
      </c>
      <c s="71"/>
    </row>
    <row r="103331" spans="1:10" ht="15">
      <c r="A103331">
        <v>258191</v>
      </c>
      <c>
        <v>411374</v>
      </c>
      <c s="2">
        <v>44431.014346278316</v>
      </c>
      <c>
        <v>319475</v>
      </c>
      <c s="71">
        <v>2</v>
      </c>
      <c>
        <v>0</v>
      </c>
      <c s="71" t="str">
        <f t="shared" si="3228"/>
        <v>понедельник</v>
      </c>
      <c s="71" t="str">
        <f>VLOOKUP(A103331,Подписчики!A:C,2,0)</f>
        <v>UTC-5</v>
      </c>
      <c s="71" t="str">
        <f t="shared" si="3229"/>
        <v>Запределами России</v>
      </c>
      <c s="71"/>
    </row>
    <row r="103332" spans="1:10" ht="15">
      <c r="A103332">
        <v>258191</v>
      </c>
      <c>
        <v>422125</v>
      </c>
      <c s="2">
        <v>44436.012728155343</v>
      </c>
      <c>
        <v>264283</v>
      </c>
      <c s="71">
        <v>7</v>
      </c>
      <c>
        <v>0</v>
      </c>
      <c s="71" t="str">
        <f t="shared" si="3228"/>
        <v>суббота</v>
      </c>
      <c s="71" t="str">
        <f>VLOOKUP(A103332,Подписчики!A:C,2,0)</f>
        <v>UTC-5</v>
      </c>
      <c s="71" t="str">
        <f t="shared" si="3229"/>
        <v>Запределами России</v>
      </c>
      <c s="71"/>
    </row>
    <row r="103333" spans="1:10" ht="15">
      <c r="A103333">
        <v>258262</v>
      </c>
      <c>
        <v>101162</v>
      </c>
      <c s="2">
        <v>44340.575025889972</v>
      </c>
      <c>
        <v>302879</v>
      </c>
      <c s="71">
        <v>2</v>
      </c>
      <c>
        <v>13</v>
      </c>
      <c s="71" t="str">
        <f t="shared" si="3228"/>
        <v>понедельник</v>
      </c>
      <c s="71" t="str">
        <f>VLOOKUP(A103333,Подписчики!A:C,2,0)</f>
        <v>UTC+1</v>
      </c>
      <c s="71" t="str">
        <f t="shared" si="3229"/>
        <v>Центральноевропейское время</v>
      </c>
      <c s="71"/>
    </row>
    <row r="103334" spans="1:10" ht="15">
      <c r="A103334">
        <v>258262</v>
      </c>
      <c>
        <v>125266</v>
      </c>
      <c s="2">
        <v>44346.966611650489</v>
      </c>
      <c>
        <v>411922</v>
      </c>
      <c s="71">
        <v>1</v>
      </c>
      <c>
        <v>23</v>
      </c>
      <c s="71" t="str">
        <f t="shared" si="3228"/>
        <v>воскресенье</v>
      </c>
      <c s="71" t="str">
        <f>VLOOKUP(A103334,Подписчики!A:C,2,0)</f>
        <v>UTC+1</v>
      </c>
      <c s="71" t="str">
        <f t="shared" si="3229"/>
        <v>Центральноевропейское время</v>
      </c>
      <c s="71"/>
    </row>
    <row r="103335" spans="1:10" ht="15">
      <c r="A103335">
        <v>258262</v>
      </c>
      <c>
        <v>130012</v>
      </c>
      <c s="2">
        <v>44348.78052750809</v>
      </c>
      <c>
        <v>347008</v>
      </c>
      <c s="71">
        <v>3</v>
      </c>
      <c>
        <v>18</v>
      </c>
      <c s="71" t="str">
        <f t="shared" si="3228"/>
        <v>вторник</v>
      </c>
      <c s="71" t="str">
        <f>VLOOKUP(A103335,Подписчики!A:C,2,0)</f>
        <v>UTC+1</v>
      </c>
      <c s="71" t="str">
        <f t="shared" si="3229"/>
        <v>Центральноевропейское время</v>
      </c>
      <c s="71"/>
    </row>
    <row r="103336" spans="1:10" ht="15">
      <c r="A103336">
        <v>258262</v>
      </c>
      <c>
        <v>150167</v>
      </c>
      <c s="2">
        <v>44354.926158576054</v>
      </c>
      <c>
        <v>88863</v>
      </c>
      <c s="71">
        <v>2</v>
      </c>
      <c>
        <v>22</v>
      </c>
      <c s="71" t="str">
        <f t="shared" si="3228"/>
        <v>понедельник</v>
      </c>
      <c s="71" t="str">
        <f>VLOOKUP(A103336,Подписчики!A:C,2,0)</f>
        <v>UTC+1</v>
      </c>
      <c s="71" t="str">
        <f t="shared" si="3229"/>
        <v>Центральноевропейское время</v>
      </c>
      <c s="71"/>
    </row>
    <row r="103337" spans="1:10" ht="15">
      <c r="A103337">
        <v>258262</v>
      </c>
      <c>
        <v>154076</v>
      </c>
      <c s="2">
        <v>44356.581498381878</v>
      </c>
      <c>
        <v>180863</v>
      </c>
      <c s="71">
        <v>4</v>
      </c>
      <c>
        <v>13</v>
      </c>
      <c s="71" t="str">
        <f t="shared" si="3228"/>
        <v>среда</v>
      </c>
      <c s="71" t="str">
        <f>VLOOKUP(A103337,Подписчики!A:C,2,0)</f>
        <v>UTC+1</v>
      </c>
      <c s="71" t="str">
        <f t="shared" si="3229"/>
        <v>Центральноевропейское время</v>
      </c>
      <c s="71"/>
    </row>
    <row r="103338" spans="1:10" ht="15">
      <c r="A103338">
        <v>258262</v>
      </c>
      <c>
        <v>185826</v>
      </c>
      <c s="2">
        <v>44365.689912621361</v>
      </c>
      <c>
        <v>172207</v>
      </c>
      <c s="71">
        <v>6</v>
      </c>
      <c>
        <v>16</v>
      </c>
      <c s="71" t="str">
        <f t="shared" si="3228"/>
        <v>пятница</v>
      </c>
      <c s="71" t="str">
        <f>VLOOKUP(A103338,Подписчики!A:C,2,0)</f>
        <v>UTC+1</v>
      </c>
      <c s="71" t="str">
        <f t="shared" si="3229"/>
        <v>Центральноевропейское время</v>
      </c>
      <c s="71"/>
    </row>
    <row r="103339" spans="1:10" ht="15">
      <c r="A103339">
        <v>258262</v>
      </c>
      <c>
        <v>216193</v>
      </c>
      <c s="2">
        <v>44373.689912621361</v>
      </c>
      <c>
        <v>411922</v>
      </c>
      <c s="71">
        <v>7</v>
      </c>
      <c>
        <v>16</v>
      </c>
      <c s="71" t="str">
        <f t="shared" si="3228"/>
        <v>суббота</v>
      </c>
      <c s="71" t="str">
        <f>VLOOKUP(A103339,Подписчики!A:C,2,0)</f>
        <v>UTC+1</v>
      </c>
      <c s="71" t="str">
        <f t="shared" si="3229"/>
        <v>Центральноевропейское время</v>
      </c>
      <c s="71"/>
    </row>
    <row r="103340" spans="1:10" ht="15">
      <c r="A103340">
        <v>258299</v>
      </c>
      <c>
        <v>38915</v>
      </c>
      <c s="2">
        <v>44317.492324594867</v>
      </c>
      <c>
        <v>230507</v>
      </c>
      <c s="71">
        <v>7</v>
      </c>
      <c>
        <v>11</v>
      </c>
      <c s="71" t="str">
        <f t="shared" si="3228"/>
        <v>суббота</v>
      </c>
      <c s="71" t="str">
        <f>VLOOKUP(A103340,Подписчики!A:C,2,0)</f>
        <v>UTC+0</v>
      </c>
      <c s="71" t="str">
        <f t="shared" si="3229"/>
        <v>Запределами России</v>
      </c>
      <c s="71"/>
    </row>
    <row r="103341" spans="1:10" ht="15">
      <c r="A103341">
        <v>258299</v>
      </c>
      <c>
        <v>124568</v>
      </c>
      <c s="2">
        <v>44346.838375404528</v>
      </c>
      <c>
        <v>478200</v>
      </c>
      <c s="71">
        <v>1</v>
      </c>
      <c>
        <v>20</v>
      </c>
      <c s="71" t="str">
        <f t="shared" si="3228"/>
        <v>воскресенье</v>
      </c>
      <c s="71" t="str">
        <f>VLOOKUP(A103341,Подписчики!A:C,2,0)</f>
        <v>UTC+0</v>
      </c>
      <c s="71" t="str">
        <f t="shared" si="3229"/>
        <v>Запределами России</v>
      </c>
      <c s="71"/>
    </row>
    <row r="103342" spans="1:10" ht="15">
      <c r="A103342">
        <v>258299</v>
      </c>
      <c>
        <v>125614</v>
      </c>
      <c s="2">
        <v>44347.167000000001</v>
      </c>
      <c>
        <v>182841</v>
      </c>
      <c s="71">
        <v>2</v>
      </c>
      <c>
        <v>4</v>
      </c>
      <c s="71" t="str">
        <f t="shared" si="3228"/>
        <v>понедельник</v>
      </c>
      <c s="71" t="str">
        <f>VLOOKUP(A103342,Подписчики!A:C,2,0)</f>
        <v>UTC+0</v>
      </c>
      <c s="71" t="str">
        <f t="shared" si="3229"/>
        <v>Запределами России</v>
      </c>
      <c s="71"/>
    </row>
    <row r="103343" spans="1:10" ht="15">
      <c r="A103343">
        <v>258299</v>
      </c>
      <c>
        <v>146950</v>
      </c>
      <c s="2">
        <v>44353.815721682848</v>
      </c>
      <c>
        <v>81226</v>
      </c>
      <c s="71">
        <v>1</v>
      </c>
      <c>
        <v>19</v>
      </c>
      <c s="71" t="str">
        <f t="shared" si="3228"/>
        <v>воскресенье</v>
      </c>
      <c s="71" t="str">
        <f>VLOOKUP(A103343,Подписчики!A:C,2,0)</f>
        <v>UTC+0</v>
      </c>
      <c s="71" t="str">
        <f t="shared" si="3229"/>
        <v>Запределами России</v>
      </c>
      <c s="71"/>
    </row>
    <row r="103344" spans="1:10" ht="15">
      <c r="A103344">
        <v>258299</v>
      </c>
      <c>
        <v>192538</v>
      </c>
      <c s="2">
        <v>44366.920899676377</v>
      </c>
      <c>
        <v>264283</v>
      </c>
      <c s="71">
        <v>7</v>
      </c>
      <c>
        <v>22</v>
      </c>
      <c s="71" t="str">
        <f t="shared" si="3228"/>
        <v>суббота</v>
      </c>
      <c s="71" t="str">
        <f>VLOOKUP(A103344,Подписчики!A:C,2,0)</f>
        <v>UTC+0</v>
      </c>
      <c s="71" t="str">
        <f t="shared" si="3229"/>
        <v>Запределами России</v>
      </c>
      <c s="71"/>
    </row>
    <row r="103345" spans="1:10" ht="15">
      <c r="A103345">
        <v>258299</v>
      </c>
      <c>
        <v>196811</v>
      </c>
      <c s="2">
        <v>44367.904718446604</v>
      </c>
      <c>
        <v>347008</v>
      </c>
      <c s="71">
        <v>1</v>
      </c>
      <c>
        <v>21</v>
      </c>
      <c s="71" t="str">
        <f t="shared" si="3228"/>
        <v>воскресенье</v>
      </c>
      <c s="71" t="str">
        <f>VLOOKUP(A103345,Подписчики!A:C,2,0)</f>
        <v>UTC+0</v>
      </c>
      <c s="71" t="str">
        <f t="shared" si="3229"/>
        <v>Запределами России</v>
      </c>
      <c s="71"/>
    </row>
    <row r="103346" spans="1:10" ht="15">
      <c r="A103346">
        <v>258321</v>
      </c>
      <c>
        <v>24864</v>
      </c>
      <c s="2">
        <v>44310.812889967638</v>
      </c>
      <c>
        <v>428248</v>
      </c>
      <c s="71">
        <v>7</v>
      </c>
      <c>
        <v>19</v>
      </c>
      <c s="71" t="str">
        <f t="shared" si="3228"/>
        <v>суббота</v>
      </c>
      <c s="71" t="str">
        <f>VLOOKUP(A103346,Подписчики!A:C,2,0)</f>
        <v>UTC+1</v>
      </c>
      <c s="71" t="str">
        <f t="shared" si="3229"/>
        <v>Центральноевропейское время</v>
      </c>
      <c s="71"/>
    </row>
    <row r="103347" spans="1:10" ht="15">
      <c r="A103347">
        <v>258321</v>
      </c>
      <c>
        <v>44760</v>
      </c>
      <c s="2">
        <v>44319.686676375408</v>
      </c>
      <c>
        <v>316436</v>
      </c>
      <c s="71">
        <v>2</v>
      </c>
      <c>
        <v>16</v>
      </c>
      <c s="71" t="str">
        <f t="shared" si="3228"/>
        <v>понедельник</v>
      </c>
      <c s="71" t="str">
        <f>VLOOKUP(A103347,Подписчики!A:C,2,0)</f>
        <v>UTC+1</v>
      </c>
      <c s="71" t="str">
        <f t="shared" si="3229"/>
        <v>Центральноевропейское время</v>
      </c>
      <c s="71"/>
    </row>
    <row r="103348" spans="1:10" ht="15">
      <c r="A103348">
        <v>258321</v>
      </c>
      <c>
        <v>61386</v>
      </c>
      <c s="2">
        <v>44326.743310679616</v>
      </c>
      <c>
        <v>148309</v>
      </c>
      <c s="71">
        <v>2</v>
      </c>
      <c>
        <v>17</v>
      </c>
      <c s="71" t="str">
        <f t="shared" si="3228"/>
        <v>понедельник</v>
      </c>
      <c s="71" t="str">
        <f>VLOOKUP(A103348,Подписчики!A:C,2,0)</f>
        <v>UTC+1</v>
      </c>
      <c s="71" t="str">
        <f t="shared" si="3229"/>
        <v>Центральноевропейское время</v>
      </c>
      <c s="71"/>
    </row>
    <row r="103349" spans="1:10" ht="15">
      <c r="A103349">
        <v>258321</v>
      </c>
      <c>
        <v>73212</v>
      </c>
      <c s="2">
        <v>44331.473084142395</v>
      </c>
      <c>
        <v>88895</v>
      </c>
      <c s="71">
        <v>7</v>
      </c>
      <c>
        <v>11</v>
      </c>
      <c s="71" t="str">
        <f t="shared" si="3228"/>
        <v>суббота</v>
      </c>
      <c s="71" t="str">
        <f>VLOOKUP(A103349,Подписчики!A:C,2,0)</f>
        <v>UTC+1</v>
      </c>
      <c s="71" t="str">
        <f t="shared" si="3229"/>
        <v>Центральноевропейское время</v>
      </c>
      <c s="71"/>
    </row>
    <row r="103350" spans="1:10" ht="15">
      <c r="A103350">
        <v>258321</v>
      </c>
      <c>
        <v>96325</v>
      </c>
      <c s="2">
        <v>44338.945371868038</v>
      </c>
      <c>
        <v>251150</v>
      </c>
      <c s="71">
        <v>7</v>
      </c>
      <c>
        <v>22</v>
      </c>
      <c s="71" t="str">
        <f t="shared" si="3228"/>
        <v>суббота</v>
      </c>
      <c s="71" t="str">
        <f>VLOOKUP(A103350,Подписчики!A:C,2,0)</f>
        <v>UTC+1</v>
      </c>
      <c s="71" t="str">
        <f t="shared" si="3229"/>
        <v>Центральноевропейское время</v>
      </c>
      <c s="71"/>
    </row>
    <row r="103351" spans="1:10" ht="15">
      <c r="A103351">
        <v>258321</v>
      </c>
      <c>
        <v>105213</v>
      </c>
      <c s="2">
        <v>44341.906741100327</v>
      </c>
      <c>
        <v>158978</v>
      </c>
      <c s="71">
        <v>3</v>
      </c>
      <c>
        <v>21</v>
      </c>
      <c s="71" t="str">
        <f t="shared" si="3228"/>
        <v>вторник</v>
      </c>
      <c s="71" t="str">
        <f>VLOOKUP(A103351,Подписчики!A:C,2,0)</f>
        <v>UTC+1</v>
      </c>
      <c s="71" t="str">
        <f t="shared" si="3229"/>
        <v>Центральноевропейское время</v>
      </c>
      <c s="71"/>
    </row>
    <row r="103352" spans="1:10" ht="15">
      <c r="A103352">
        <v>258321</v>
      </c>
      <c>
        <v>120126</v>
      </c>
      <c s="2">
        <v>44345.869524271846</v>
      </c>
      <c>
        <v>411922</v>
      </c>
      <c s="71">
        <v>7</v>
      </c>
      <c>
        <v>20</v>
      </c>
      <c s="71" t="str">
        <f t="shared" si="3228"/>
        <v>суббота</v>
      </c>
      <c s="71" t="str">
        <f>VLOOKUP(A103352,Подписчики!A:C,2,0)</f>
        <v>UTC+1</v>
      </c>
      <c s="71" t="str">
        <f t="shared" si="3229"/>
        <v>Центральноевропейское время</v>
      </c>
      <c s="71"/>
    </row>
    <row r="103353" spans="1:10" ht="15">
      <c r="A103353">
        <v>258321</v>
      </c>
      <c>
        <v>140012</v>
      </c>
      <c s="2">
        <v>44352.057283242284</v>
      </c>
      <c>
        <v>320523</v>
      </c>
      <c s="71">
        <v>7</v>
      </c>
      <c>
        <v>1</v>
      </c>
      <c s="71" t="str">
        <f t="shared" si="3228"/>
        <v>суббота</v>
      </c>
      <c s="71" t="str">
        <f>VLOOKUP(A103353,Подписчики!A:C,2,0)</f>
        <v>UTC+1</v>
      </c>
      <c s="71" t="str">
        <f t="shared" si="3229"/>
        <v>Центральноевропейское время</v>
      </c>
      <c s="71"/>
    </row>
    <row r="103354" spans="1:10" ht="15">
      <c r="A103354">
        <v>258321</v>
      </c>
      <c>
        <v>189856</v>
      </c>
      <c s="2">
        <v>44366.570171521038</v>
      </c>
      <c>
        <v>88863</v>
      </c>
      <c s="71">
        <v>7</v>
      </c>
      <c>
        <v>13</v>
      </c>
      <c s="71" t="str">
        <f t="shared" si="3228"/>
        <v>суббота</v>
      </c>
      <c s="71" t="str">
        <f>VLOOKUP(A103354,Подписчики!A:C,2,0)</f>
        <v>UTC+1</v>
      </c>
      <c s="71" t="str">
        <f t="shared" si="3229"/>
        <v>Центральноевропейское время</v>
      </c>
      <c s="71"/>
    </row>
    <row r="103355" spans="1:10" ht="15">
      <c r="A103355">
        <v>258321</v>
      </c>
      <c>
        <v>207193</v>
      </c>
      <c s="2">
        <v>44371.568553398058</v>
      </c>
      <c>
        <v>230507</v>
      </c>
      <c s="71">
        <v>5</v>
      </c>
      <c>
        <v>13</v>
      </c>
      <c s="71" t="str">
        <f t="shared" si="3228"/>
        <v>четверг</v>
      </c>
      <c s="71" t="str">
        <f>VLOOKUP(A103355,Подписчики!A:C,2,0)</f>
        <v>UTC+1</v>
      </c>
      <c s="71" t="str">
        <f t="shared" si="3229"/>
        <v>Центральноевропейское время</v>
      </c>
      <c s="71"/>
    </row>
    <row r="103356" spans="1:10" ht="15">
      <c r="A103356">
        <v>258321</v>
      </c>
      <c>
        <v>212529</v>
      </c>
      <c s="2">
        <v>44372.785381877024</v>
      </c>
      <c>
        <v>453780</v>
      </c>
      <c s="71">
        <v>6</v>
      </c>
      <c>
        <v>18</v>
      </c>
      <c s="71" t="str">
        <f t="shared" si="3228"/>
        <v>пятница</v>
      </c>
      <c s="71" t="str">
        <f>VLOOKUP(A103356,Подписчики!A:C,2,0)</f>
        <v>UTC+1</v>
      </c>
      <c s="71" t="str">
        <f t="shared" si="3229"/>
        <v>Центральноевропейское время</v>
      </c>
      <c s="71"/>
    </row>
    <row r="103357" spans="1:10" ht="15">
      <c r="A103357">
        <v>258321</v>
      </c>
      <c>
        <v>236634</v>
      </c>
      <c s="2">
        <v>44379.735220064729</v>
      </c>
      <c>
        <v>364816</v>
      </c>
      <c s="71">
        <v>6</v>
      </c>
      <c>
        <v>17</v>
      </c>
      <c s="71" t="str">
        <f t="shared" si="3228"/>
        <v>пятница</v>
      </c>
      <c s="71" t="str">
        <f>VLOOKUP(A103357,Подписчики!A:C,2,0)</f>
        <v>UTC+1</v>
      </c>
      <c s="71" t="str">
        <f t="shared" si="3229"/>
        <v>Центральноевропейское время</v>
      </c>
      <c s="71"/>
    </row>
    <row r="103358" spans="1:10" ht="15">
      <c r="A103358">
        <v>258321</v>
      </c>
      <c>
        <v>246425</v>
      </c>
      <c s="2">
        <v>44381.892910550247</v>
      </c>
      <c>
        <v>268026</v>
      </c>
      <c s="71">
        <v>1</v>
      </c>
      <c>
        <v>21</v>
      </c>
      <c s="71" t="str">
        <f t="shared" si="3228"/>
        <v>воскресенье</v>
      </c>
      <c s="71" t="str">
        <f>VLOOKUP(A103358,Подписчики!A:C,2,0)</f>
        <v>UTC+1</v>
      </c>
      <c s="71" t="str">
        <f t="shared" si="3229"/>
        <v>Центральноевропейское время</v>
      </c>
      <c s="71"/>
    </row>
    <row r="103359" spans="1:10" ht="15">
      <c r="A103359">
        <v>258321</v>
      </c>
      <c>
        <v>273976</v>
      </c>
      <c s="2">
        <v>44390.657550161814</v>
      </c>
      <c>
        <v>433247</v>
      </c>
      <c s="71">
        <v>3</v>
      </c>
      <c>
        <v>15</v>
      </c>
      <c s="71" t="str">
        <f t="shared" si="3228"/>
        <v>вторник</v>
      </c>
      <c s="71" t="str">
        <f>VLOOKUP(A103359,Подписчики!A:C,2,0)</f>
        <v>UTC+1</v>
      </c>
      <c s="71" t="str">
        <f t="shared" si="3229"/>
        <v>Центральноевропейское время</v>
      </c>
      <c s="71"/>
    </row>
    <row r="103360" spans="1:10" ht="15">
      <c r="A103360">
        <v>258321</v>
      </c>
      <c>
        <v>306979</v>
      </c>
      <c s="2">
        <v>44400.720656957928</v>
      </c>
      <c>
        <v>118549</v>
      </c>
      <c s="71">
        <v>6</v>
      </c>
      <c>
        <v>17</v>
      </c>
      <c s="71" t="str">
        <f t="shared" si="3228"/>
        <v>пятница</v>
      </c>
      <c s="71" t="str">
        <f>VLOOKUP(A103360,Подписчики!A:C,2,0)</f>
        <v>UTC+1</v>
      </c>
      <c s="71" t="str">
        <f t="shared" si="3229"/>
        <v>Центральноевропейское время</v>
      </c>
      <c s="71"/>
    </row>
    <row r="103361" spans="1:10" ht="15">
      <c r="A103361">
        <v>258321</v>
      </c>
      <c>
        <v>324259</v>
      </c>
      <c s="2">
        <v>44405.631333333338</v>
      </c>
      <c>
        <v>351192</v>
      </c>
      <c s="71">
        <v>4</v>
      </c>
      <c>
        <v>15</v>
      </c>
      <c s="71" t="str">
        <f t="shared" si="3228"/>
        <v>среда</v>
      </c>
      <c s="71" t="str">
        <f>VLOOKUP(A103361,Подписчики!A:C,2,0)</f>
        <v>UTC+1</v>
      </c>
      <c s="71" t="str">
        <f t="shared" si="3229"/>
        <v>Центральноевропейское время</v>
      </c>
      <c s="71"/>
    </row>
    <row r="103362" spans="1:10" ht="15">
      <c r="A103362">
        <v>258321</v>
      </c>
      <c>
        <v>328900</v>
      </c>
      <c s="2">
        <v>44407.199333333338</v>
      </c>
      <c>
        <v>209551</v>
      </c>
      <c s="71">
        <v>6</v>
      </c>
      <c>
        <v>4</v>
      </c>
      <c s="71" t="str">
        <f t="shared" si="3228"/>
        <v>пятница</v>
      </c>
      <c s="71" t="str">
        <f>VLOOKUP(A103362,Подписчики!A:C,2,0)</f>
        <v>UTC+1</v>
      </c>
      <c s="71" t="str">
        <f t="shared" si="3229"/>
        <v>Центральноевропейское время</v>
      </c>
      <c s="71"/>
    </row>
    <row r="103363" spans="1:10" ht="15">
      <c r="A103363">
        <v>258321</v>
      </c>
      <c>
        <v>354841</v>
      </c>
      <c s="2">
        <v>44414.628423948219</v>
      </c>
      <c>
        <v>373415</v>
      </c>
      <c s="71">
        <v>6</v>
      </c>
      <c>
        <v>15</v>
      </c>
      <c s="71" t="str">
        <f t="shared" si="3230" ref="G103363:G103426">TEXT(C103363,"дддд")</f>
        <v>пятница</v>
      </c>
      <c s="71" t="str">
        <f>VLOOKUP(A103363,Подписчики!A:C,2,0)</f>
        <v>UTC+1</v>
      </c>
      <c s="71" t="str">
        <f t="shared" si="3231" ref="I103363:I103426">IF(H103363="UTC+1","Центральноевропейское время",IF(H103363="UTC+2","Калиниградское время",IF(H103363="UTC+3","Московское время",IF(H103363="UTC+4","Самарское время",IF(H103363="UTC+5","Екатеринбургское время",IF(H103363="UTC+6","Омское время",IF(H103363="UTC+7","Красноярское время",IF(H103363="UTC+8","Иркутское время",IF(H103363="UTC+9","Якутское время",IF(H103363="UTC+10","Владивостокское время",IF(H103363="UTC+11","Магаданское время",IF(H103363="UTC+12","Камчатское время",IF(H103363="UTC+0","Запределами России",IF(H103363="UTC-1","Запределами России",IF(H103363="UTC-2","Запределами России",IF(H103363="UTC-3","Запределами России",IF(H103363="UTC-4","Запределами России",IF(H103363="UTC-5","Запределами России",IF(H103363="UTC-6","Запределами России",IF(H103363="UTC-7","Запределами России",IF(H103363="UTC-8","Запределами России",IF(H103363="UTC-9","Запределами России",0))))))))))))))))))))))</f>
        <v>Центральноевропейское время</v>
      </c>
      <c s="71"/>
    </row>
    <row r="103364" spans="1:10" ht="15">
      <c r="A103364">
        <v>258321</v>
      </c>
      <c>
        <v>396156</v>
      </c>
      <c s="2">
        <v>44426.903504854374</v>
      </c>
      <c>
        <v>467195</v>
      </c>
      <c s="71">
        <v>4</v>
      </c>
      <c>
        <v>21</v>
      </c>
      <c s="71" t="str">
        <f t="shared" si="3230"/>
        <v>среда</v>
      </c>
      <c s="71" t="str">
        <f>VLOOKUP(A103364,Подписчики!A:C,2,0)</f>
        <v>UTC+1</v>
      </c>
      <c s="71" t="str">
        <f t="shared" si="3231"/>
        <v>Центральноевропейское время</v>
      </c>
      <c s="71"/>
    </row>
    <row r="103365" spans="1:10" ht="15">
      <c r="A103365">
        <v>258322</v>
      </c>
      <c>
        <v>226956</v>
      </c>
      <c s="2">
        <v>44376.607388349519</v>
      </c>
      <c>
        <v>111368</v>
      </c>
      <c s="71">
        <v>3</v>
      </c>
      <c>
        <v>14</v>
      </c>
      <c s="71" t="str">
        <f t="shared" si="3230"/>
        <v>вторник</v>
      </c>
      <c s="71" t="str">
        <f>VLOOKUP(A103365,Подписчики!A:C,2,0)</f>
        <v>UTC+1</v>
      </c>
      <c s="71" t="str">
        <f t="shared" si="3231"/>
        <v>Центральноевропейское время</v>
      </c>
      <c s="71"/>
    </row>
    <row r="103366" spans="1:10" ht="15">
      <c r="A103366">
        <v>258322</v>
      </c>
      <c>
        <v>233824</v>
      </c>
      <c s="2">
        <v>44378.78214563107</v>
      </c>
      <c>
        <v>43842</v>
      </c>
      <c s="71">
        <v>5</v>
      </c>
      <c>
        <v>18</v>
      </c>
      <c s="71" t="str">
        <f t="shared" si="3230"/>
        <v>четверг</v>
      </c>
      <c s="71" t="str">
        <f>VLOOKUP(A103366,Подписчики!A:C,2,0)</f>
        <v>UTC+1</v>
      </c>
      <c s="71" t="str">
        <f t="shared" si="3231"/>
        <v>Центральноевропейское время</v>
      </c>
      <c s="71"/>
    </row>
    <row r="103367" spans="1:10" ht="15">
      <c r="A103367">
        <v>258322</v>
      </c>
      <c>
        <v>264987</v>
      </c>
      <c s="2">
        <v>44387.860438856165</v>
      </c>
      <c>
        <v>351192</v>
      </c>
      <c s="71">
        <v>7</v>
      </c>
      <c>
        <v>20</v>
      </c>
      <c s="71" t="str">
        <f t="shared" si="3230"/>
        <v>суббота</v>
      </c>
      <c s="71" t="str">
        <f>VLOOKUP(A103367,Подписчики!A:C,2,0)</f>
        <v>UTC+1</v>
      </c>
      <c s="71" t="str">
        <f t="shared" si="3231"/>
        <v>Центральноевропейское время</v>
      </c>
      <c s="71"/>
    </row>
    <row r="103368" spans="1:10" ht="15">
      <c r="A103368">
        <v>258322</v>
      </c>
      <c>
        <v>299310</v>
      </c>
      <c s="2">
        <v>44398.498974110036</v>
      </c>
      <c>
        <v>250679</v>
      </c>
      <c s="71">
        <v>4</v>
      </c>
      <c>
        <v>11</v>
      </c>
      <c s="71" t="str">
        <f t="shared" si="3230"/>
        <v>среда</v>
      </c>
      <c s="71" t="str">
        <f>VLOOKUP(A103368,Подписчики!A:C,2,0)</f>
        <v>UTC+1</v>
      </c>
      <c s="71" t="str">
        <f t="shared" si="3231"/>
        <v>Центральноевропейское время</v>
      </c>
      <c s="71"/>
    </row>
    <row r="103369" spans="1:10" ht="15">
      <c r="A103369">
        <v>258322</v>
      </c>
      <c>
        <v>315515</v>
      </c>
      <c s="2">
        <v>44402.725511326862</v>
      </c>
      <c>
        <v>89017</v>
      </c>
      <c s="71">
        <v>1</v>
      </c>
      <c>
        <v>17</v>
      </c>
      <c s="71" t="str">
        <f t="shared" si="3230"/>
        <v>воскресенье</v>
      </c>
      <c s="71" t="str">
        <f>VLOOKUP(A103369,Подписчики!A:C,2,0)</f>
        <v>UTC+1</v>
      </c>
      <c s="71" t="str">
        <f t="shared" si="3231"/>
        <v>Центральноевропейское время</v>
      </c>
      <c s="71"/>
    </row>
    <row r="103370" spans="1:10" ht="15">
      <c r="A103370">
        <v>258322</v>
      </c>
      <c>
        <v>321333</v>
      </c>
      <c s="2">
        <v>44404.655932038841</v>
      </c>
      <c>
        <v>118549</v>
      </c>
      <c s="71">
        <v>3</v>
      </c>
      <c>
        <v>15</v>
      </c>
      <c s="71" t="str">
        <f t="shared" si="3230"/>
        <v>вторник</v>
      </c>
      <c s="71" t="str">
        <f>VLOOKUP(A103370,Подписчики!A:C,2,0)</f>
        <v>UTC+1</v>
      </c>
      <c s="71" t="str">
        <f t="shared" si="3231"/>
        <v>Центральноевропейское время</v>
      </c>
      <c s="71"/>
    </row>
    <row r="103371" spans="1:10" ht="15">
      <c r="A103371">
        <v>258322</v>
      </c>
      <c>
        <v>352757</v>
      </c>
      <c s="2">
        <v>44413.832307443365</v>
      </c>
      <c>
        <v>347393</v>
      </c>
      <c s="71">
        <v>5</v>
      </c>
      <c>
        <v>19</v>
      </c>
      <c s="71" t="str">
        <f t="shared" si="3230"/>
        <v>четверг</v>
      </c>
      <c s="71" t="str">
        <f>VLOOKUP(A103371,Подписчики!A:C,2,0)</f>
        <v>UTC+1</v>
      </c>
      <c s="71" t="str">
        <f t="shared" si="3231"/>
        <v>Центральноевропейское время</v>
      </c>
      <c s="71"/>
    </row>
    <row r="103372" spans="1:10" ht="15">
      <c r="A103372">
        <v>258322</v>
      </c>
      <c>
        <v>356980</v>
      </c>
      <c s="2">
        <v>44414.939103559875</v>
      </c>
      <c>
        <v>228415</v>
      </c>
      <c s="71">
        <v>6</v>
      </c>
      <c>
        <v>22</v>
      </c>
      <c s="71" t="str">
        <f t="shared" si="3230"/>
        <v>пятница</v>
      </c>
      <c s="71" t="str">
        <f>VLOOKUP(A103372,Подписчики!A:C,2,0)</f>
        <v>UTC+1</v>
      </c>
      <c s="71" t="str">
        <f t="shared" si="3231"/>
        <v>Центральноевропейское время</v>
      </c>
      <c s="71"/>
    </row>
    <row r="103373" spans="1:10" ht="15">
      <c r="A103373">
        <v>258322</v>
      </c>
      <c>
        <v>373643</v>
      </c>
      <c s="2">
        <v>44419.78052750809</v>
      </c>
      <c>
        <v>262099</v>
      </c>
      <c s="71">
        <v>4</v>
      </c>
      <c>
        <v>18</v>
      </c>
      <c s="71" t="str">
        <f t="shared" si="3230"/>
        <v>среда</v>
      </c>
      <c s="71" t="str">
        <f>VLOOKUP(A103373,Подписчики!A:C,2,0)</f>
        <v>UTC+1</v>
      </c>
      <c s="71" t="str">
        <f t="shared" si="3231"/>
        <v>Центральноевропейское время</v>
      </c>
      <c s="71"/>
    </row>
    <row r="103374" spans="1:10" ht="15">
      <c r="A103374">
        <v>258329</v>
      </c>
      <c>
        <v>226513</v>
      </c>
      <c s="2">
        <v>44376.498165048542</v>
      </c>
      <c>
        <v>444323</v>
      </c>
      <c s="71">
        <v>3</v>
      </c>
      <c>
        <v>11</v>
      </c>
      <c s="71" t="str">
        <f t="shared" si="3230"/>
        <v>вторник</v>
      </c>
      <c s="71" t="str">
        <f>VLOOKUP(A103374,Подписчики!A:C,2,0)</f>
        <v>UTC+3</v>
      </c>
      <c s="71" t="str">
        <f t="shared" si="3231"/>
        <v>Московское время</v>
      </c>
      <c s="71"/>
    </row>
    <row r="103375" spans="1:10" ht="15">
      <c r="A103375">
        <v>258329</v>
      </c>
      <c>
        <v>247572</v>
      </c>
      <c s="2">
        <v>44382.543472491911</v>
      </c>
      <c>
        <v>333426</v>
      </c>
      <c s="71">
        <v>2</v>
      </c>
      <c>
        <v>13</v>
      </c>
      <c s="71" t="str">
        <f t="shared" si="3230"/>
        <v>понедельник</v>
      </c>
      <c s="71" t="str">
        <f>VLOOKUP(A103375,Подписчики!A:C,2,0)</f>
        <v>UTC+3</v>
      </c>
      <c s="71" t="str">
        <f t="shared" si="3231"/>
        <v>Московское время</v>
      </c>
      <c s="71"/>
    </row>
    <row r="103376" spans="1:10" ht="15">
      <c r="A103376">
        <v>258329</v>
      </c>
      <c>
        <v>250418</v>
      </c>
      <c s="2">
        <v>44383.587161812298</v>
      </c>
      <c>
        <v>213883</v>
      </c>
      <c s="71">
        <v>3</v>
      </c>
      <c>
        <v>14</v>
      </c>
      <c s="71" t="str">
        <f t="shared" si="3230"/>
        <v>вторник</v>
      </c>
      <c s="71" t="str">
        <f>VLOOKUP(A103376,Подписчики!A:C,2,0)</f>
        <v>UTC+3</v>
      </c>
      <c s="71" t="str">
        <f t="shared" si="3231"/>
        <v>Московское время</v>
      </c>
      <c s="71"/>
    </row>
    <row r="103377" spans="1:10" ht="15">
      <c r="A103377">
        <v>258329</v>
      </c>
      <c>
        <v>259593</v>
      </c>
      <c s="2">
        <v>44386.800754045311</v>
      </c>
      <c>
        <v>347122</v>
      </c>
      <c s="71">
        <v>6</v>
      </c>
      <c>
        <v>19</v>
      </c>
      <c s="71" t="str">
        <f t="shared" si="3230"/>
        <v>пятница</v>
      </c>
      <c s="71" t="str">
        <f>VLOOKUP(A103377,Подписчики!A:C,2,0)</f>
        <v>UTC+3</v>
      </c>
      <c s="71" t="str">
        <f t="shared" si="3231"/>
        <v>Московское время</v>
      </c>
      <c s="71"/>
    </row>
    <row r="103378" spans="1:10" ht="15">
      <c r="A103378">
        <v>258329</v>
      </c>
      <c>
        <v>270530</v>
      </c>
      <c s="2">
        <v>44389.535381877024</v>
      </c>
      <c>
        <v>258219</v>
      </c>
      <c s="71">
        <v>2</v>
      </c>
      <c>
        <v>12</v>
      </c>
      <c s="71" t="str">
        <f t="shared" si="3230"/>
        <v>понедельник</v>
      </c>
      <c s="71" t="str">
        <f>VLOOKUP(A103378,Подписчики!A:C,2,0)</f>
        <v>UTC+3</v>
      </c>
      <c s="71" t="str">
        <f t="shared" si="3231"/>
        <v>Московское время</v>
      </c>
      <c s="71"/>
    </row>
    <row r="103379" spans="1:10" ht="15">
      <c r="A103379">
        <v>258329</v>
      </c>
      <c>
        <v>274000</v>
      </c>
      <c s="2">
        <v>44390.661</v>
      </c>
      <c>
        <v>227775</v>
      </c>
      <c s="71">
        <v>3</v>
      </c>
      <c>
        <v>15</v>
      </c>
      <c s="71" t="str">
        <f t="shared" si="3230"/>
        <v>вторник</v>
      </c>
      <c s="71" t="str">
        <f>VLOOKUP(A103379,Подписчики!A:C,2,0)</f>
        <v>UTC+3</v>
      </c>
      <c s="71" t="str">
        <f t="shared" si="3231"/>
        <v>Московское время</v>
      </c>
      <c s="71"/>
    </row>
    <row r="103380" spans="1:10" ht="15">
      <c r="A103380">
        <v>258329</v>
      </c>
      <c>
        <v>295527</v>
      </c>
      <c s="2">
        <v>44396.863860841426</v>
      </c>
      <c>
        <v>472712</v>
      </c>
      <c s="71">
        <v>2</v>
      </c>
      <c>
        <v>20</v>
      </c>
      <c s="71" t="str">
        <f t="shared" si="3230"/>
        <v>понедельник</v>
      </c>
      <c s="71" t="str">
        <f>VLOOKUP(A103380,Подписчики!A:C,2,0)</f>
        <v>UTC+3</v>
      </c>
      <c s="71" t="str">
        <f t="shared" si="3231"/>
        <v>Московское время</v>
      </c>
      <c s="71"/>
    </row>
    <row r="103381" spans="1:10" ht="15">
      <c r="A103381">
        <v>258329</v>
      </c>
      <c>
        <v>321865</v>
      </c>
      <c s="2">
        <v>44404.742501618122</v>
      </c>
      <c>
        <v>111368</v>
      </c>
      <c s="71">
        <v>3</v>
      </c>
      <c>
        <v>17</v>
      </c>
      <c s="71" t="str">
        <f t="shared" si="3230"/>
        <v>вторник</v>
      </c>
      <c s="71" t="str">
        <f>VLOOKUP(A103381,Подписчики!A:C,2,0)</f>
        <v>UTC+3</v>
      </c>
      <c s="71" t="str">
        <f t="shared" si="3231"/>
        <v>Московское время</v>
      </c>
      <c s="71"/>
    </row>
    <row r="103382" spans="1:10" ht="15">
      <c r="A103382">
        <v>258329</v>
      </c>
      <c>
        <v>329258</v>
      </c>
      <c s="2">
        <v>44407.486838187702</v>
      </c>
      <c>
        <v>473323</v>
      </c>
      <c s="71">
        <v>6</v>
      </c>
      <c>
        <v>11</v>
      </c>
      <c s="71" t="str">
        <f t="shared" si="3230"/>
        <v>пятница</v>
      </c>
      <c s="71" t="str">
        <f>VLOOKUP(A103382,Подписчики!A:C,2,0)</f>
        <v>UTC+3</v>
      </c>
      <c s="71" t="str">
        <f t="shared" si="3231"/>
        <v>Московское время</v>
      </c>
      <c s="71"/>
    </row>
    <row r="103383" spans="1:10" ht="15">
      <c r="A103383">
        <v>258329</v>
      </c>
      <c>
        <v>369773</v>
      </c>
      <c s="2">
        <v>44418.546708737864</v>
      </c>
      <c>
        <v>182191</v>
      </c>
      <c s="71">
        <v>3</v>
      </c>
      <c>
        <v>13</v>
      </c>
      <c s="71" t="str">
        <f t="shared" si="3230"/>
        <v>вторник</v>
      </c>
      <c s="71" t="str">
        <f>VLOOKUP(A103383,Подписчики!A:C,2,0)</f>
        <v>UTC+3</v>
      </c>
      <c s="71" t="str">
        <f t="shared" si="3231"/>
        <v>Московское время</v>
      </c>
      <c s="71"/>
    </row>
    <row r="103384" spans="1:10" ht="15">
      <c r="A103384">
        <v>258329</v>
      </c>
      <c>
        <v>384363</v>
      </c>
      <c s="2">
        <v>44422.825025889964</v>
      </c>
      <c>
        <v>191893</v>
      </c>
      <c s="71">
        <v>7</v>
      </c>
      <c>
        <v>19</v>
      </c>
      <c s="71" t="str">
        <f t="shared" si="3230"/>
        <v>суббота</v>
      </c>
      <c s="71" t="str">
        <f>VLOOKUP(A103384,Подписчики!A:C,2,0)</f>
        <v>UTC+3</v>
      </c>
      <c s="71" t="str">
        <f t="shared" si="3231"/>
        <v>Московское время</v>
      </c>
      <c s="71"/>
    </row>
    <row r="103385" spans="1:10" ht="15">
      <c r="A103385">
        <v>258350</v>
      </c>
      <c>
        <v>108360</v>
      </c>
      <c s="2">
        <v>44342.962161812298</v>
      </c>
      <c>
        <v>250679</v>
      </c>
      <c s="71">
        <v>4</v>
      </c>
      <c>
        <v>23</v>
      </c>
      <c s="71" t="str">
        <f t="shared" si="3230"/>
        <v>среда</v>
      </c>
      <c s="71" t="str">
        <f>VLOOKUP(A103385,Подписчики!A:C,2,0)</f>
        <v>UTC-6</v>
      </c>
      <c s="71" t="str">
        <f t="shared" si="3231"/>
        <v>Запределами России</v>
      </c>
      <c s="71"/>
    </row>
    <row r="103386" spans="1:10" ht="15">
      <c r="A103386">
        <v>258350</v>
      </c>
      <c>
        <v>116613</v>
      </c>
      <c s="2">
        <v>44345.392071291237</v>
      </c>
      <c>
        <v>80850</v>
      </c>
      <c s="71">
        <v>7</v>
      </c>
      <c>
        <v>9</v>
      </c>
      <c s="71" t="str">
        <f t="shared" si="3230"/>
        <v>суббота</v>
      </c>
      <c s="71" t="str">
        <f>VLOOKUP(A103386,Подписчики!A:C,2,0)</f>
        <v>UTC-6</v>
      </c>
      <c s="71" t="str">
        <f t="shared" si="3231"/>
        <v>Запределами России</v>
      </c>
      <c s="71"/>
    </row>
    <row r="103387" spans="1:10" ht="15">
      <c r="A103387">
        <v>258350</v>
      </c>
      <c>
        <v>140771</v>
      </c>
      <c s="2">
        <v>44352.402000000002</v>
      </c>
      <c>
        <v>439981</v>
      </c>
      <c s="71">
        <v>7</v>
      </c>
      <c>
        <v>9</v>
      </c>
      <c s="71" t="str">
        <f t="shared" si="3230"/>
        <v>суббота</v>
      </c>
      <c s="71" t="str">
        <f>VLOOKUP(A103387,Подписчики!A:C,2,0)</f>
        <v>UTC-6</v>
      </c>
      <c s="71" t="str">
        <f t="shared" si="3231"/>
        <v>Запределами России</v>
      </c>
      <c s="71"/>
    </row>
    <row r="103388" spans="1:10" ht="15">
      <c r="A103388">
        <v>258350</v>
      </c>
      <c>
        <v>147950</v>
      </c>
      <c s="2">
        <v>44354.057631067961</v>
      </c>
      <c>
        <v>180017</v>
      </c>
      <c s="71">
        <v>2</v>
      </c>
      <c>
        <v>1</v>
      </c>
      <c s="71" t="str">
        <f t="shared" si="3230"/>
        <v>понедельник</v>
      </c>
      <c s="71" t="str">
        <f>VLOOKUP(A103388,Подписчики!A:C,2,0)</f>
        <v>UTC-6</v>
      </c>
      <c s="71" t="str">
        <f t="shared" si="3231"/>
        <v>Запределами России</v>
      </c>
      <c s="71"/>
    </row>
    <row r="103389" spans="1:10" ht="15">
      <c r="A103389">
        <v>258350</v>
      </c>
      <c>
        <v>285115</v>
      </c>
      <c s="2">
        <v>44393.958925566345</v>
      </c>
      <c>
        <v>411922</v>
      </c>
      <c s="71">
        <v>6</v>
      </c>
      <c>
        <v>23</v>
      </c>
      <c s="71" t="str">
        <f t="shared" si="3230"/>
        <v>пятница</v>
      </c>
      <c s="71" t="str">
        <f>VLOOKUP(A103389,Подписчики!A:C,2,0)</f>
        <v>UTC-6</v>
      </c>
      <c s="71" t="str">
        <f t="shared" si="3231"/>
        <v>Запределами России</v>
      </c>
      <c s="71"/>
    </row>
    <row r="103390" spans="1:10" ht="15">
      <c r="A103390">
        <v>258350</v>
      </c>
      <c>
        <v>298834</v>
      </c>
      <c s="2">
        <v>44398.025268608413</v>
      </c>
      <c>
        <v>396686</v>
      </c>
      <c s="71">
        <v>4</v>
      </c>
      <c>
        <v>0</v>
      </c>
      <c s="71" t="str">
        <f t="shared" si="3230"/>
        <v>среда</v>
      </c>
      <c s="71" t="str">
        <f>VLOOKUP(A103390,Подписчики!A:C,2,0)</f>
        <v>UTC-6</v>
      </c>
      <c s="71" t="str">
        <f t="shared" si="3231"/>
        <v>Запределами России</v>
      </c>
      <c s="71"/>
    </row>
    <row r="103391" spans="1:10" ht="15">
      <c r="A103391">
        <v>258350</v>
      </c>
      <c>
        <v>314802</v>
      </c>
      <c s="2">
        <v>44402.634601886042</v>
      </c>
      <c>
        <v>141259</v>
      </c>
      <c s="71">
        <v>1</v>
      </c>
      <c>
        <v>15</v>
      </c>
      <c s="71" t="str">
        <f t="shared" si="3230"/>
        <v>воскресенье</v>
      </c>
      <c s="71" t="str">
        <f>VLOOKUP(A103391,Подписчики!A:C,2,0)</f>
        <v>UTC-6</v>
      </c>
      <c s="71" t="str">
        <f t="shared" si="3231"/>
        <v>Запределами России</v>
      </c>
      <c s="71"/>
    </row>
    <row r="103392" spans="1:10" ht="15">
      <c r="A103392">
        <v>258360</v>
      </c>
      <c>
        <v>329848</v>
      </c>
      <c s="2">
        <v>44407.611029126208</v>
      </c>
      <c>
        <v>351192</v>
      </c>
      <c s="71">
        <v>6</v>
      </c>
      <c>
        <v>14</v>
      </c>
      <c s="71" t="str">
        <f t="shared" si="3230"/>
        <v>пятница</v>
      </c>
      <c s="71" t="str">
        <f>VLOOKUP(A103392,Подписчики!A:C,2,0)</f>
        <v>UTC+2</v>
      </c>
      <c s="71" t="str">
        <f t="shared" si="3231"/>
        <v>Калиниградское время</v>
      </c>
      <c s="71"/>
    </row>
    <row r="103393" spans="1:10" ht="15">
      <c r="A103393">
        <v>258360</v>
      </c>
      <c>
        <v>350574</v>
      </c>
      <c s="2">
        <v>44412.908763754043</v>
      </c>
      <c>
        <v>230507</v>
      </c>
      <c s="71">
        <v>4</v>
      </c>
      <c>
        <v>21</v>
      </c>
      <c s="71" t="str">
        <f t="shared" si="3230"/>
        <v>среда</v>
      </c>
      <c s="71" t="str">
        <f>VLOOKUP(A103393,Подписчики!A:C,2,0)</f>
        <v>UTC+2</v>
      </c>
      <c s="71" t="str">
        <f t="shared" si="3231"/>
        <v>Калиниградское время</v>
      </c>
      <c s="71"/>
    </row>
    <row r="103394" spans="1:10" ht="15">
      <c r="A103394">
        <v>258360</v>
      </c>
      <c>
        <v>366070</v>
      </c>
      <c s="2">
        <v>44416.876401294496</v>
      </c>
      <c>
        <v>427858</v>
      </c>
      <c s="71">
        <v>1</v>
      </c>
      <c>
        <v>21</v>
      </c>
      <c s="71" t="str">
        <f t="shared" si="3230"/>
        <v>воскресенье</v>
      </c>
      <c s="71" t="str">
        <f>VLOOKUP(A103394,Подписчики!A:C,2,0)</f>
        <v>UTC+2</v>
      </c>
      <c s="71" t="str">
        <f t="shared" si="3231"/>
        <v>Калиниградское время</v>
      </c>
      <c s="71"/>
    </row>
    <row r="103395" spans="1:10" ht="15">
      <c r="A103395">
        <v>258360</v>
      </c>
      <c>
        <v>383289</v>
      </c>
      <c s="2">
        <v>44422.685462783171</v>
      </c>
      <c>
        <v>145779</v>
      </c>
      <c s="71">
        <v>7</v>
      </c>
      <c>
        <v>16</v>
      </c>
      <c s="71" t="str">
        <f t="shared" si="3230"/>
        <v>суббота</v>
      </c>
      <c s="71" t="str">
        <f>VLOOKUP(A103395,Подписчики!A:C,2,0)</f>
        <v>UTC+2</v>
      </c>
      <c s="71" t="str">
        <f t="shared" si="3231"/>
        <v>Калиниградское время</v>
      </c>
      <c s="71"/>
    </row>
    <row r="103396" spans="1:10" ht="15">
      <c r="A103396">
        <v>258360</v>
      </c>
      <c>
        <v>406231</v>
      </c>
      <c s="2">
        <v>44429.821385113268</v>
      </c>
      <c>
        <v>153893</v>
      </c>
      <c s="71">
        <v>7</v>
      </c>
      <c>
        <v>19</v>
      </c>
      <c s="71" t="str">
        <f t="shared" si="3230"/>
        <v>суббота</v>
      </c>
      <c s="71" t="str">
        <f>VLOOKUP(A103396,Подписчики!A:C,2,0)</f>
        <v>UTC+2</v>
      </c>
      <c s="71" t="str">
        <f t="shared" si="3231"/>
        <v>Калиниградское время</v>
      </c>
      <c s="71"/>
    </row>
    <row r="103397" spans="1:10" ht="15">
      <c r="A103397">
        <v>258360</v>
      </c>
      <c>
        <v>416425</v>
      </c>
      <c s="2">
        <v>44433.581902912621</v>
      </c>
      <c>
        <v>397531</v>
      </c>
      <c s="71">
        <v>4</v>
      </c>
      <c>
        <v>13</v>
      </c>
      <c s="71" t="str">
        <f t="shared" si="3230"/>
        <v>среда</v>
      </c>
      <c s="71" t="str">
        <f>VLOOKUP(A103397,Подписчики!A:C,2,0)</f>
        <v>UTC+2</v>
      </c>
      <c s="71" t="str">
        <f t="shared" si="3231"/>
        <v>Калиниградское время</v>
      </c>
      <c s="71"/>
    </row>
    <row r="103398" spans="1:10" ht="15">
      <c r="A103398">
        <v>258366</v>
      </c>
      <c>
        <v>207051</v>
      </c>
      <c s="2">
        <v>44371.524055016183</v>
      </c>
      <c>
        <v>41557</v>
      </c>
      <c s="71">
        <v>5</v>
      </c>
      <c>
        <v>12</v>
      </c>
      <c s="71" t="str">
        <f t="shared" si="3230"/>
        <v>четверг</v>
      </c>
      <c s="71" t="str">
        <f>VLOOKUP(A103398,Подписчики!A:C,2,0)</f>
        <v>UTC+7</v>
      </c>
      <c s="71" t="str">
        <f t="shared" si="3231"/>
        <v>Красноярское время</v>
      </c>
      <c s="71"/>
    </row>
    <row r="103399" spans="1:10" ht="15">
      <c r="A103399">
        <v>258366</v>
      </c>
      <c>
        <v>232934</v>
      </c>
      <c s="2">
        <v>44378.62599676376</v>
      </c>
      <c>
        <v>37644</v>
      </c>
      <c s="71">
        <v>5</v>
      </c>
      <c>
        <v>15</v>
      </c>
      <c s="71" t="str">
        <f t="shared" si="3230"/>
        <v>четверг</v>
      </c>
      <c s="71" t="str">
        <f>VLOOKUP(A103399,Подписчики!A:C,2,0)</f>
        <v>UTC+7</v>
      </c>
      <c s="71" t="str">
        <f t="shared" si="3231"/>
        <v>Красноярское время</v>
      </c>
      <c s="71"/>
    </row>
    <row r="103400" spans="1:10" ht="15">
      <c r="A103400">
        <v>258366</v>
      </c>
      <c>
        <v>262607</v>
      </c>
      <c s="2">
        <v>44387.564508090618</v>
      </c>
      <c>
        <v>381626</v>
      </c>
      <c s="71">
        <v>7</v>
      </c>
      <c>
        <v>13</v>
      </c>
      <c s="71" t="str">
        <f t="shared" si="3230"/>
        <v>суббота</v>
      </c>
      <c s="71" t="str">
        <f>VLOOKUP(A103400,Подписчики!A:C,2,0)</f>
        <v>UTC+7</v>
      </c>
      <c s="71" t="str">
        <f t="shared" si="3231"/>
        <v>Красноярское время</v>
      </c>
      <c s="71"/>
    </row>
    <row r="103401" spans="1:10" ht="15">
      <c r="A103401">
        <v>258366</v>
      </c>
      <c>
        <v>266774</v>
      </c>
      <c s="2">
        <v>44388.430203883494</v>
      </c>
      <c>
        <v>58504</v>
      </c>
      <c s="71">
        <v>1</v>
      </c>
      <c>
        <v>10</v>
      </c>
      <c s="71" t="str">
        <f t="shared" si="3230"/>
        <v>воскресенье</v>
      </c>
      <c s="71" t="str">
        <f>VLOOKUP(A103401,Подписчики!A:C,2,0)</f>
        <v>UTC+7</v>
      </c>
      <c s="71" t="str">
        <f t="shared" si="3231"/>
        <v>Красноярское время</v>
      </c>
      <c s="71"/>
    </row>
    <row r="103402" spans="1:10" ht="15">
      <c r="A103402">
        <v>258366</v>
      </c>
      <c>
        <v>270394</v>
      </c>
      <c s="2">
        <v>44389.477129449842</v>
      </c>
      <c>
        <v>291317</v>
      </c>
      <c s="71">
        <v>2</v>
      </c>
      <c>
        <v>11</v>
      </c>
      <c s="71" t="str">
        <f t="shared" si="3230"/>
        <v>понедельник</v>
      </c>
      <c s="71" t="str">
        <f>VLOOKUP(A103402,Подписчики!A:C,2,0)</f>
        <v>UTC+7</v>
      </c>
      <c s="71" t="str">
        <f t="shared" si="3231"/>
        <v>Красноярское время</v>
      </c>
      <c s="71"/>
    </row>
    <row r="103403" spans="1:10" ht="15">
      <c r="A103403">
        <v>258366</v>
      </c>
      <c>
        <v>287160</v>
      </c>
      <c s="2">
        <v>44394.582307443365</v>
      </c>
      <c>
        <v>57103</v>
      </c>
      <c s="71">
        <v>7</v>
      </c>
      <c>
        <v>13</v>
      </c>
      <c s="71" t="str">
        <f t="shared" si="3230"/>
        <v>суббота</v>
      </c>
      <c s="71" t="str">
        <f>VLOOKUP(A103403,Подписчики!A:C,2,0)</f>
        <v>UTC+7</v>
      </c>
      <c s="71" t="str">
        <f t="shared" si="3231"/>
        <v>Красноярское время</v>
      </c>
      <c s="71"/>
    </row>
    <row r="103404" spans="1:10" ht="15">
      <c r="A103404">
        <v>258366</v>
      </c>
      <c>
        <v>316379</v>
      </c>
      <c s="2">
        <v>44402.819788201545</v>
      </c>
      <c>
        <v>463334</v>
      </c>
      <c s="71">
        <v>1</v>
      </c>
      <c>
        <v>19</v>
      </c>
      <c s="71" t="str">
        <f t="shared" si="3230"/>
        <v>воскресенье</v>
      </c>
      <c s="71" t="str">
        <f>VLOOKUP(A103404,Подписчики!A:C,2,0)</f>
        <v>UTC+7</v>
      </c>
      <c s="71" t="str">
        <f t="shared" si="3231"/>
        <v>Красноярское время</v>
      </c>
      <c s="71"/>
    </row>
    <row r="103405" spans="1:10" ht="15">
      <c r="A103405">
        <v>258366</v>
      </c>
      <c>
        <v>335559</v>
      </c>
      <c s="2">
        <v>44408.687485436894</v>
      </c>
      <c>
        <v>250679</v>
      </c>
      <c s="71">
        <v>7</v>
      </c>
      <c>
        <v>16</v>
      </c>
      <c s="71" t="str">
        <f t="shared" si="3230"/>
        <v>суббота</v>
      </c>
      <c s="71" t="str">
        <f>VLOOKUP(A103405,Подписчики!A:C,2,0)</f>
        <v>UTC+7</v>
      </c>
      <c s="71" t="str">
        <f t="shared" si="3231"/>
        <v>Красноярское время</v>
      </c>
      <c s="71"/>
    </row>
    <row r="103406" spans="1:10" ht="15">
      <c r="A103406">
        <v>258366</v>
      </c>
      <c>
        <v>342952</v>
      </c>
      <c s="2">
        <v>44410.493310679616</v>
      </c>
      <c>
        <v>439981</v>
      </c>
      <c s="71">
        <v>2</v>
      </c>
      <c>
        <v>11</v>
      </c>
      <c s="71" t="str">
        <f t="shared" si="3230"/>
        <v>понедельник</v>
      </c>
      <c s="71" t="str">
        <f>VLOOKUP(A103406,Подписчики!A:C,2,0)</f>
        <v>UTC+7</v>
      </c>
      <c s="71" t="str">
        <f t="shared" si="3231"/>
        <v>Красноярское время</v>
      </c>
      <c s="71"/>
    </row>
    <row r="103407" spans="1:10" ht="15">
      <c r="A103407">
        <v>258366</v>
      </c>
      <c>
        <v>345382</v>
      </c>
      <c s="2">
        <v>44411.485220064729</v>
      </c>
      <c>
        <v>21760</v>
      </c>
      <c s="71">
        <v>3</v>
      </c>
      <c>
        <v>11</v>
      </c>
      <c s="71" t="str">
        <f t="shared" si="3230"/>
        <v>вторник</v>
      </c>
      <c s="71" t="str">
        <f>VLOOKUP(A103407,Подписчики!A:C,2,0)</f>
        <v>UTC+7</v>
      </c>
      <c s="71" t="str">
        <f t="shared" si="3231"/>
        <v>Красноярское время</v>
      </c>
      <c s="71"/>
    </row>
    <row r="103408" spans="1:10" ht="15">
      <c r="A103408">
        <v>258366</v>
      </c>
      <c>
        <v>348102</v>
      </c>
      <c s="2">
        <v>44412.316333333336</v>
      </c>
      <c>
        <v>472712</v>
      </c>
      <c s="71">
        <v>4</v>
      </c>
      <c>
        <v>7</v>
      </c>
      <c s="71" t="str">
        <f t="shared" si="3230"/>
        <v>среда</v>
      </c>
      <c s="71" t="str">
        <f>VLOOKUP(A103408,Подписчики!A:C,2,0)</f>
        <v>UTC+7</v>
      </c>
      <c s="71" t="str">
        <f t="shared" si="3231"/>
        <v>Красноярское время</v>
      </c>
      <c s="71"/>
    </row>
    <row r="103409" spans="1:10" ht="15">
      <c r="A103409">
        <v>258366</v>
      </c>
      <c>
        <v>358863</v>
      </c>
      <c s="2">
        <v>44415.454475728155</v>
      </c>
      <c>
        <v>182191</v>
      </c>
      <c s="71">
        <v>7</v>
      </c>
      <c>
        <v>10</v>
      </c>
      <c s="71" t="str">
        <f t="shared" si="3230"/>
        <v>суббота</v>
      </c>
      <c s="71" t="str">
        <f>VLOOKUP(A103409,Подписчики!A:C,2,0)</f>
        <v>UTC+7</v>
      </c>
      <c s="71" t="str">
        <f t="shared" si="3231"/>
        <v>Красноярское время</v>
      </c>
      <c s="71"/>
    </row>
    <row r="103410" spans="1:10" ht="15">
      <c r="A103410">
        <v>258366</v>
      </c>
      <c>
        <v>361084</v>
      </c>
      <c s="2">
        <v>44415.779718446604</v>
      </c>
      <c>
        <v>3922</v>
      </c>
      <c s="71">
        <v>7</v>
      </c>
      <c>
        <v>18</v>
      </c>
      <c s="71" t="str">
        <f t="shared" si="3230"/>
        <v>суббота</v>
      </c>
      <c s="71" t="str">
        <f>VLOOKUP(A103410,Подписчики!A:C,2,0)</f>
        <v>UTC+7</v>
      </c>
      <c s="71" t="str">
        <f t="shared" si="3231"/>
        <v>Красноярское время</v>
      </c>
      <c s="71"/>
    </row>
    <row r="103411" spans="1:10" ht="15">
      <c r="A103411">
        <v>258366</v>
      </c>
      <c>
        <v>377557</v>
      </c>
      <c s="2">
        <v>44421.269333333337</v>
      </c>
      <c>
        <v>394087</v>
      </c>
      <c s="71">
        <v>6</v>
      </c>
      <c>
        <v>6</v>
      </c>
      <c s="71" t="str">
        <f t="shared" si="3230"/>
        <v>пятница</v>
      </c>
      <c s="71" t="str">
        <f>VLOOKUP(A103411,Подписчики!A:C,2,0)</f>
        <v>UTC+7</v>
      </c>
      <c s="71" t="str">
        <f t="shared" si="3231"/>
        <v>Красноярское время</v>
      </c>
      <c s="71"/>
    </row>
    <row r="103412" spans="1:10" ht="15">
      <c r="A103412">
        <v>258366</v>
      </c>
      <c>
        <v>379719</v>
      </c>
      <c s="2">
        <v>44421.813699029131</v>
      </c>
      <c>
        <v>102086</v>
      </c>
      <c s="71">
        <v>6</v>
      </c>
      <c>
        <v>19</v>
      </c>
      <c s="71" t="str">
        <f t="shared" si="3230"/>
        <v>пятница</v>
      </c>
      <c s="71" t="str">
        <f>VLOOKUP(A103412,Подписчики!A:C,2,0)</f>
        <v>UTC+7</v>
      </c>
      <c s="71" t="str">
        <f t="shared" si="3231"/>
        <v>Красноярское время</v>
      </c>
      <c s="71"/>
    </row>
    <row r="103413" spans="1:10" ht="15">
      <c r="A103413">
        <v>258366</v>
      </c>
      <c>
        <v>394695</v>
      </c>
      <c s="2">
        <v>44426.549944983824</v>
      </c>
      <c>
        <v>179296</v>
      </c>
      <c s="71">
        <v>4</v>
      </c>
      <c>
        <v>13</v>
      </c>
      <c s="71" t="str">
        <f t="shared" si="3230"/>
        <v>среда</v>
      </c>
      <c s="71" t="str">
        <f>VLOOKUP(A103413,Подписчики!A:C,2,0)</f>
        <v>UTC+7</v>
      </c>
      <c s="71" t="str">
        <f t="shared" si="3231"/>
        <v>Красноярское время</v>
      </c>
      <c s="71"/>
    </row>
    <row r="103414" spans="1:10" ht="15">
      <c r="A103414">
        <v>258366</v>
      </c>
      <c>
        <v>399663</v>
      </c>
      <c s="2">
        <v>44428.49816504855</v>
      </c>
      <c>
        <v>158978</v>
      </c>
      <c s="71">
        <v>6</v>
      </c>
      <c>
        <v>11</v>
      </c>
      <c s="71" t="str">
        <f t="shared" si="3230"/>
        <v>пятница</v>
      </c>
      <c s="71" t="str">
        <f>VLOOKUP(A103414,Подписчики!A:C,2,0)</f>
        <v>UTC+7</v>
      </c>
      <c s="71" t="str">
        <f t="shared" si="3231"/>
        <v>Красноярское время</v>
      </c>
      <c s="71"/>
    </row>
    <row r="103415" spans="1:10" ht="15">
      <c r="A103415">
        <v>258366</v>
      </c>
      <c>
        <v>418832</v>
      </c>
      <c s="2">
        <v>44434.409168284794</v>
      </c>
      <c>
        <v>77413</v>
      </c>
      <c s="71">
        <v>5</v>
      </c>
      <c>
        <v>9</v>
      </c>
      <c s="71" t="str">
        <f t="shared" si="3230"/>
        <v>четверг</v>
      </c>
      <c s="71" t="str">
        <f>VLOOKUP(A103415,Подписчики!A:C,2,0)</f>
        <v>UTC+7</v>
      </c>
      <c s="71" t="str">
        <f t="shared" si="3231"/>
        <v>Красноярское время</v>
      </c>
      <c s="71"/>
    </row>
    <row r="103416" spans="1:10" ht="15">
      <c r="A103416">
        <v>258375</v>
      </c>
      <c>
        <v>10753</v>
      </c>
      <c s="2">
        <v>44301.76070550162</v>
      </c>
      <c>
        <v>208450</v>
      </c>
      <c s="71">
        <v>5</v>
      </c>
      <c>
        <v>18</v>
      </c>
      <c s="71" t="str">
        <f t="shared" si="3230"/>
        <v>четверг</v>
      </c>
      <c s="71" t="str">
        <f>VLOOKUP(A103416,Подписчики!A:C,2,0)</f>
        <v>UTC+0</v>
      </c>
      <c s="71" t="str">
        <f t="shared" si="3231"/>
        <v>Запределами России</v>
      </c>
      <c s="71"/>
    </row>
    <row r="103417" spans="1:10" ht="15">
      <c r="A103417">
        <v>258375</v>
      </c>
      <c>
        <v>12366</v>
      </c>
      <c s="2">
        <v>44303.187108981598</v>
      </c>
      <c>
        <v>301748</v>
      </c>
      <c s="71">
        <v>7</v>
      </c>
      <c>
        <v>4</v>
      </c>
      <c s="71" t="str">
        <f t="shared" si="3230"/>
        <v>суббота</v>
      </c>
      <c s="71" t="str">
        <f>VLOOKUP(A103417,Подписчики!A:C,2,0)</f>
        <v>UTC+0</v>
      </c>
      <c s="71" t="str">
        <f t="shared" si="3231"/>
        <v>Запределами России</v>
      </c>
      <c s="71"/>
    </row>
    <row r="103418" spans="1:10" ht="15">
      <c r="A103418">
        <v>258375</v>
      </c>
      <c>
        <v>12836</v>
      </c>
      <c s="2">
        <v>44303.548731391587</v>
      </c>
      <c>
        <v>351192</v>
      </c>
      <c s="71">
        <v>7</v>
      </c>
      <c>
        <v>13</v>
      </c>
      <c s="71" t="str">
        <f t="shared" si="3230"/>
        <v>суббота</v>
      </c>
      <c s="71" t="str">
        <f>VLOOKUP(A103418,Подписчики!A:C,2,0)</f>
        <v>UTC+0</v>
      </c>
      <c s="71" t="str">
        <f t="shared" si="3231"/>
        <v>Запределами России</v>
      </c>
      <c s="71"/>
    </row>
    <row r="103419" spans="1:10" ht="15">
      <c r="A103419">
        <v>258375</v>
      </c>
      <c>
        <v>13680</v>
      </c>
      <c s="2">
        <v>44303.83465071566</v>
      </c>
      <c>
        <v>43842</v>
      </c>
      <c s="71">
        <v>7</v>
      </c>
      <c>
        <v>20</v>
      </c>
      <c s="71" t="str">
        <f t="shared" si="3230"/>
        <v>суббота</v>
      </c>
      <c s="71" t="str">
        <f>VLOOKUP(A103419,Подписчики!A:C,2,0)</f>
        <v>UTC+0</v>
      </c>
      <c s="71" t="str">
        <f t="shared" si="3231"/>
        <v>Запределами России</v>
      </c>
      <c s="71"/>
    </row>
    <row r="103420" spans="1:10" ht="15">
      <c r="A103420">
        <v>258375</v>
      </c>
      <c>
        <v>17627</v>
      </c>
      <c s="2">
        <v>44306.938000000002</v>
      </c>
      <c>
        <v>438599</v>
      </c>
      <c s="71">
        <v>3</v>
      </c>
      <c>
        <v>22</v>
      </c>
      <c s="71" t="str">
        <f t="shared" si="3230"/>
        <v>вторник</v>
      </c>
      <c s="71" t="str">
        <f>VLOOKUP(A103420,Подписчики!A:C,2,0)</f>
        <v>UTC+0</v>
      </c>
      <c s="71" t="str">
        <f t="shared" si="3231"/>
        <v>Запределами России</v>
      </c>
      <c s="71"/>
    </row>
    <row r="103421" spans="1:10" ht="15">
      <c r="A103421">
        <v>258375</v>
      </c>
      <c>
        <v>26192</v>
      </c>
      <c s="2">
        <v>44311.474623859373</v>
      </c>
      <c>
        <v>321883</v>
      </c>
      <c s="71">
        <v>1</v>
      </c>
      <c>
        <v>11</v>
      </c>
      <c s="71" t="str">
        <f t="shared" si="3230"/>
        <v>воскресенье</v>
      </c>
      <c s="71" t="str">
        <f>VLOOKUP(A103421,Подписчики!A:C,2,0)</f>
        <v>UTC+0</v>
      </c>
      <c s="71" t="str">
        <f t="shared" si="3231"/>
        <v>Запределами России</v>
      </c>
      <c s="71"/>
    </row>
    <row r="103422" spans="1:10" ht="15">
      <c r="A103422">
        <v>258375</v>
      </c>
      <c>
        <v>48228</v>
      </c>
      <c s="2">
        <v>44321.453262135925</v>
      </c>
      <c>
        <v>471403</v>
      </c>
      <c s="71">
        <v>4</v>
      </c>
      <c>
        <v>10</v>
      </c>
      <c s="71" t="str">
        <f t="shared" si="3230"/>
        <v>среда</v>
      </c>
      <c s="71" t="str">
        <f>VLOOKUP(A103422,Подписчики!A:C,2,0)</f>
        <v>UTC+0</v>
      </c>
      <c s="71" t="str">
        <f t="shared" si="3231"/>
        <v>Запределами России</v>
      </c>
      <c s="71"/>
    </row>
    <row r="103423" spans="1:10" ht="15">
      <c r="A103423">
        <v>258375</v>
      </c>
      <c>
        <v>91394</v>
      </c>
      <c s="2">
        <v>44337.87721035599</v>
      </c>
      <c>
        <v>458567</v>
      </c>
      <c s="71">
        <v>6</v>
      </c>
      <c>
        <v>21</v>
      </c>
      <c s="71" t="str">
        <f t="shared" si="3230"/>
        <v>пятница</v>
      </c>
      <c s="71" t="str">
        <f>VLOOKUP(A103423,Подписчики!A:C,2,0)</f>
        <v>UTC+0</v>
      </c>
      <c s="71" t="str">
        <f t="shared" si="3231"/>
        <v>Запределами России</v>
      </c>
      <c s="71"/>
    </row>
    <row r="103424" spans="1:10" ht="15">
      <c r="A103424">
        <v>258375</v>
      </c>
      <c>
        <v>110099</v>
      </c>
      <c s="2">
        <v>44343.815721682848</v>
      </c>
      <c>
        <v>472908</v>
      </c>
      <c s="71">
        <v>5</v>
      </c>
      <c>
        <v>19</v>
      </c>
      <c s="71" t="str">
        <f t="shared" si="3230"/>
        <v>четверг</v>
      </c>
      <c s="71" t="str">
        <f>VLOOKUP(A103424,Подписчики!A:C,2,0)</f>
        <v>UTC+0</v>
      </c>
      <c s="71" t="str">
        <f t="shared" si="3231"/>
        <v>Запределами России</v>
      </c>
      <c s="71"/>
    </row>
    <row r="103425" spans="1:10" ht="15">
      <c r="A103425">
        <v>258375</v>
      </c>
      <c>
        <v>113543</v>
      </c>
      <c s="2">
        <v>44344.746142394819</v>
      </c>
      <c>
        <v>469849</v>
      </c>
      <c s="71">
        <v>6</v>
      </c>
      <c>
        <v>17</v>
      </c>
      <c s="71" t="str">
        <f t="shared" si="3230"/>
        <v>пятница</v>
      </c>
      <c s="71" t="str">
        <f>VLOOKUP(A103425,Подписчики!A:C,2,0)</f>
        <v>UTC+0</v>
      </c>
      <c s="71" t="str">
        <f t="shared" si="3231"/>
        <v>Запределами России</v>
      </c>
      <c s="71"/>
    </row>
    <row r="103426" spans="1:10" ht="15">
      <c r="A103426">
        <v>258375</v>
      </c>
      <c>
        <v>122904</v>
      </c>
      <c s="2">
        <v>44346.63249610889</v>
      </c>
      <c>
        <v>443457</v>
      </c>
      <c s="71">
        <v>1</v>
      </c>
      <c>
        <v>15</v>
      </c>
      <c s="71" t="str">
        <f t="shared" si="3230"/>
        <v>воскресенье</v>
      </c>
      <c s="71" t="str">
        <f>VLOOKUP(A103426,Подписчики!A:C,2,0)</f>
        <v>UTC+0</v>
      </c>
      <c s="71" t="str">
        <f t="shared" si="3231"/>
        <v>Запределами России</v>
      </c>
      <c s="71"/>
    </row>
    <row r="103427" spans="1:10" ht="15">
      <c r="A103427">
        <v>258375</v>
      </c>
      <c>
        <v>130557</v>
      </c>
      <c s="2">
        <v>44348.919281553397</v>
      </c>
      <c>
        <v>75550</v>
      </c>
      <c s="71">
        <v>3</v>
      </c>
      <c>
        <v>22</v>
      </c>
      <c s="71" t="str">
        <f t="shared" si="3232" ref="G103427:G103490">TEXT(C103427,"дддд")</f>
        <v>вторник</v>
      </c>
      <c s="71" t="str">
        <f>VLOOKUP(A103427,Подписчики!A:C,2,0)</f>
        <v>UTC+0</v>
      </c>
      <c s="71" t="str">
        <f t="shared" si="3233" ref="I103427:I103490">IF(H103427="UTC+1","Центральноевропейское время",IF(H103427="UTC+2","Калиниградское время",IF(H103427="UTC+3","Московское время",IF(H103427="UTC+4","Самарское время",IF(H103427="UTC+5","Екатеринбургское время",IF(H103427="UTC+6","Омское время",IF(H103427="UTC+7","Красноярское время",IF(H103427="UTC+8","Иркутское время",IF(H103427="UTC+9","Якутское время",IF(H103427="UTC+10","Владивостокское время",IF(H103427="UTC+11","Магаданское время",IF(H103427="UTC+12","Камчатское время",IF(H103427="UTC+0","Запределами России",IF(H103427="UTC-1","Запределами России",IF(H103427="UTC-2","Запределами России",IF(H103427="UTC-3","Запределами России",IF(H103427="UTC-4","Запределами России",IF(H103427="UTC-5","Запределами России",IF(H103427="UTC-6","Запределами России",IF(H103427="UTC-7","Запределами России",IF(H103427="UTC-8","Запределами России",IF(H103427="UTC-9","Запределами России",0))))))))))))))))))))))</f>
        <v>Запределами России</v>
      </c>
      <c s="71"/>
    </row>
    <row r="103428" spans="1:10" ht="15">
      <c r="A103428">
        <v>258375</v>
      </c>
      <c>
        <v>143602</v>
      </c>
      <c s="2">
        <v>44352.907954692557</v>
      </c>
      <c>
        <v>164136</v>
      </c>
      <c s="71">
        <v>7</v>
      </c>
      <c>
        <v>21</v>
      </c>
      <c s="71" t="str">
        <f t="shared" si="3232"/>
        <v>суббота</v>
      </c>
      <c s="71" t="str">
        <f>VLOOKUP(A103428,Подписчики!A:C,2,0)</f>
        <v>UTC+0</v>
      </c>
      <c s="71" t="str">
        <f t="shared" si="3233"/>
        <v>Запределами России</v>
      </c>
      <c s="71"/>
    </row>
    <row r="103429" spans="1:10" ht="15">
      <c r="A103429">
        <v>258375</v>
      </c>
      <c>
        <v>183711</v>
      </c>
      <c s="2">
        <v>44364.969443365699</v>
      </c>
      <c>
        <v>3922</v>
      </c>
      <c s="71">
        <v>5</v>
      </c>
      <c>
        <v>23</v>
      </c>
      <c s="71" t="str">
        <f t="shared" si="3232"/>
        <v>четверг</v>
      </c>
      <c s="71" t="str">
        <f>VLOOKUP(A103429,Подписчики!A:C,2,0)</f>
        <v>UTC+0</v>
      </c>
      <c s="71" t="str">
        <f t="shared" si="3233"/>
        <v>Запределами России</v>
      </c>
      <c s="71"/>
    </row>
    <row r="103430" spans="1:10" ht="15">
      <c r="A103430">
        <v>258375</v>
      </c>
      <c>
        <v>192929</v>
      </c>
      <c s="2">
        <v>44367.005645924255</v>
      </c>
      <c>
        <v>179296</v>
      </c>
      <c s="71">
        <v>1</v>
      </c>
      <c>
        <v>0</v>
      </c>
      <c s="71" t="str">
        <f t="shared" si="3232"/>
        <v>воскресенье</v>
      </c>
      <c s="71" t="str">
        <f>VLOOKUP(A103430,Подписчики!A:C,2,0)</f>
        <v>UTC+0</v>
      </c>
      <c s="71" t="str">
        <f t="shared" si="3233"/>
        <v>Запределами России</v>
      </c>
      <c s="71"/>
    </row>
    <row r="103431" spans="1:10" ht="15">
      <c r="A103431">
        <v>258375</v>
      </c>
      <c>
        <v>193770</v>
      </c>
      <c s="2">
        <v>44367.357310708947</v>
      </c>
      <c>
        <v>238134</v>
      </c>
      <c s="71">
        <v>1</v>
      </c>
      <c>
        <v>8</v>
      </c>
      <c s="71" t="str">
        <f t="shared" si="3232"/>
        <v>воскресенье</v>
      </c>
      <c s="71" t="str">
        <f>VLOOKUP(A103431,Подписчики!A:C,2,0)</f>
        <v>UTC+0</v>
      </c>
      <c s="71" t="str">
        <f t="shared" si="3233"/>
        <v>Запределами России</v>
      </c>
      <c s="71"/>
    </row>
    <row r="103432" spans="1:10" ht="15">
      <c r="A103432">
        <v>258375</v>
      </c>
      <c>
        <v>203824</v>
      </c>
      <c s="2">
        <v>44370.457999999999</v>
      </c>
      <c>
        <v>411922</v>
      </c>
      <c s="71">
        <v>4</v>
      </c>
      <c>
        <v>10</v>
      </c>
      <c s="71" t="str">
        <f t="shared" si="3232"/>
        <v>среда</v>
      </c>
      <c s="71" t="str">
        <f>VLOOKUP(A103432,Подписчики!A:C,2,0)</f>
        <v>UTC+0</v>
      </c>
      <c s="71" t="str">
        <f t="shared" si="3233"/>
        <v>Запределами России</v>
      </c>
      <c s="71"/>
    </row>
    <row r="103433" spans="1:10" ht="15">
      <c r="A103433">
        <v>258375</v>
      </c>
      <c>
        <v>231596</v>
      </c>
      <c s="2">
        <v>44377.849702265376</v>
      </c>
      <c>
        <v>405774</v>
      </c>
      <c s="71">
        <v>4</v>
      </c>
      <c>
        <v>20</v>
      </c>
      <c s="71" t="str">
        <f t="shared" si="3232"/>
        <v>среда</v>
      </c>
      <c s="71" t="str">
        <f>VLOOKUP(A103433,Подписчики!A:C,2,0)</f>
        <v>UTC+0</v>
      </c>
      <c s="71" t="str">
        <f t="shared" si="3233"/>
        <v>Запределами России</v>
      </c>
      <c s="71"/>
    </row>
    <row r="103434" spans="1:10" ht="15">
      <c r="A103434">
        <v>258375</v>
      </c>
      <c>
        <v>238758</v>
      </c>
      <c s="2">
        <v>44380.108601941749</v>
      </c>
      <c>
        <v>111368</v>
      </c>
      <c s="71">
        <v>7</v>
      </c>
      <c>
        <v>2</v>
      </c>
      <c s="71" t="str">
        <f t="shared" si="3232"/>
        <v>суббота</v>
      </c>
      <c s="71" t="str">
        <f>VLOOKUP(A103434,Подписчики!A:C,2,0)</f>
        <v>UTC+0</v>
      </c>
      <c s="71" t="str">
        <f t="shared" si="3233"/>
        <v>Запределами России</v>
      </c>
      <c s="71"/>
    </row>
    <row r="103435" spans="1:10" ht="15">
      <c r="A103435">
        <v>258375</v>
      </c>
      <c>
        <v>243513</v>
      </c>
      <c s="2">
        <v>44381.197363200779</v>
      </c>
      <c>
        <v>226626</v>
      </c>
      <c s="71">
        <v>1</v>
      </c>
      <c>
        <v>4</v>
      </c>
      <c s="71" t="str">
        <f t="shared" si="3232"/>
        <v>воскресенье</v>
      </c>
      <c s="71" t="str">
        <f>VLOOKUP(A103435,Подписчики!A:C,2,0)</f>
        <v>UTC+0</v>
      </c>
      <c s="71" t="str">
        <f t="shared" si="3233"/>
        <v>Запределами России</v>
      </c>
      <c s="71"/>
    </row>
    <row r="103436" spans="1:10" ht="15">
      <c r="A103436">
        <v>258375</v>
      </c>
      <c>
        <v>251874</v>
      </c>
      <c s="2">
        <v>44383.924135922331</v>
      </c>
      <c>
        <v>227775</v>
      </c>
      <c s="71">
        <v>3</v>
      </c>
      <c>
        <v>22</v>
      </c>
      <c s="71" t="str">
        <f t="shared" si="3232"/>
        <v>вторник</v>
      </c>
      <c s="71" t="str">
        <f>VLOOKUP(A103436,Подписчики!A:C,2,0)</f>
        <v>UTC+0</v>
      </c>
      <c s="71" t="str">
        <f t="shared" si="3233"/>
        <v>Запределами России</v>
      </c>
      <c s="71"/>
    </row>
    <row r="103437" spans="1:10" ht="15">
      <c r="A103437">
        <v>258375</v>
      </c>
      <c>
        <v>286126</v>
      </c>
      <c s="2">
        <v>44394.306222724081</v>
      </c>
      <c>
        <v>82850</v>
      </c>
      <c s="71">
        <v>7</v>
      </c>
      <c>
        <v>7</v>
      </c>
      <c s="71" t="str">
        <f t="shared" si="3232"/>
        <v>суббота</v>
      </c>
      <c s="71" t="str">
        <f>VLOOKUP(A103437,Подписчики!A:C,2,0)</f>
        <v>UTC+0</v>
      </c>
      <c s="71" t="str">
        <f t="shared" si="3233"/>
        <v>Запределами России</v>
      </c>
      <c s="71"/>
    </row>
    <row r="103438" spans="1:10" ht="15">
      <c r="A103438">
        <v>258375</v>
      </c>
      <c>
        <v>316940</v>
      </c>
      <c s="2">
        <v>44402.907954692557</v>
      </c>
      <c>
        <v>230507</v>
      </c>
      <c s="71">
        <v>1</v>
      </c>
      <c>
        <v>21</v>
      </c>
      <c s="71" t="str">
        <f t="shared" si="3232"/>
        <v>воскресенье</v>
      </c>
      <c s="71" t="str">
        <f>VLOOKUP(A103438,Подписчики!A:C,2,0)</f>
        <v>UTC+0</v>
      </c>
      <c s="71" t="str">
        <f t="shared" si="3233"/>
        <v>Запределами России</v>
      </c>
      <c s="71"/>
    </row>
    <row r="103439" spans="1:10" ht="15">
      <c r="A103439">
        <v>258375</v>
      </c>
      <c>
        <v>323328</v>
      </c>
      <c s="2">
        <v>44405.103747572815</v>
      </c>
      <c>
        <v>7084</v>
      </c>
      <c s="71">
        <v>4</v>
      </c>
      <c>
        <v>2</v>
      </c>
      <c s="71" t="str">
        <f t="shared" si="3232"/>
        <v>среда</v>
      </c>
      <c s="71" t="str">
        <f>VLOOKUP(A103439,Подписчики!A:C,2,0)</f>
        <v>UTC+0</v>
      </c>
      <c s="71" t="str">
        <f t="shared" si="3233"/>
        <v>Запределами России</v>
      </c>
      <c s="71"/>
    </row>
    <row r="103440" spans="1:10" ht="15">
      <c r="A103440">
        <v>258375</v>
      </c>
      <c>
        <v>331198</v>
      </c>
      <c s="2">
        <v>44407.793067961167</v>
      </c>
      <c>
        <v>153893</v>
      </c>
      <c s="71">
        <v>6</v>
      </c>
      <c>
        <v>19</v>
      </c>
      <c s="71" t="str">
        <f t="shared" si="3232"/>
        <v>пятница</v>
      </c>
      <c s="71" t="str">
        <f>VLOOKUP(A103440,Подписчики!A:C,2,0)</f>
        <v>UTC+0</v>
      </c>
      <c s="71" t="str">
        <f t="shared" si="3233"/>
        <v>Запределами России</v>
      </c>
      <c s="71"/>
    </row>
    <row r="103441" spans="1:10" ht="15">
      <c r="A103441">
        <v>258375</v>
      </c>
      <c>
        <v>355776</v>
      </c>
      <c s="2">
        <v>44414.759087378639</v>
      </c>
      <c>
        <v>21760</v>
      </c>
      <c s="71">
        <v>6</v>
      </c>
      <c>
        <v>18</v>
      </c>
      <c s="71" t="str">
        <f t="shared" si="3232"/>
        <v>пятница</v>
      </c>
      <c s="71" t="str">
        <f>VLOOKUP(A103441,Подписчики!A:C,2,0)</f>
        <v>UTC+0</v>
      </c>
      <c s="71" t="str">
        <f t="shared" si="3233"/>
        <v>Запределами России</v>
      </c>
      <c s="71"/>
    </row>
    <row r="103442" spans="1:10" ht="15">
      <c r="A103442">
        <v>258375</v>
      </c>
      <c>
        <v>380188</v>
      </c>
      <c s="2">
        <v>44421.891773462783</v>
      </c>
      <c>
        <v>357547</v>
      </c>
      <c s="71">
        <v>6</v>
      </c>
      <c>
        <v>21</v>
      </c>
      <c s="71" t="str">
        <f t="shared" si="3232"/>
        <v>пятница</v>
      </c>
      <c s="71" t="str">
        <f>VLOOKUP(A103442,Подписчики!A:C,2,0)</f>
        <v>UTC+0</v>
      </c>
      <c s="71" t="str">
        <f t="shared" si="3233"/>
        <v>Запределами России</v>
      </c>
      <c s="71"/>
    </row>
    <row r="103443" spans="1:10" ht="15">
      <c r="A103443">
        <v>258375</v>
      </c>
      <c>
        <v>393692</v>
      </c>
      <c s="2">
        <v>44425.92251779935</v>
      </c>
      <c>
        <v>245930</v>
      </c>
      <c s="71">
        <v>3</v>
      </c>
      <c>
        <v>22</v>
      </c>
      <c s="71" t="str">
        <f t="shared" si="3232"/>
        <v>вторник</v>
      </c>
      <c s="71" t="str">
        <f>VLOOKUP(A103443,Подписчики!A:C,2,0)</f>
        <v>UTC+0</v>
      </c>
      <c s="71" t="str">
        <f t="shared" si="3233"/>
        <v>Запределами России</v>
      </c>
      <c s="71"/>
    </row>
    <row r="103444" spans="1:10" ht="15">
      <c r="A103444">
        <v>258375</v>
      </c>
      <c>
        <v>407988</v>
      </c>
      <c s="2">
        <v>44430.318063905761</v>
      </c>
      <c>
        <v>455878</v>
      </c>
      <c s="71">
        <v>1</v>
      </c>
      <c>
        <v>7</v>
      </c>
      <c s="71" t="str">
        <f t="shared" si="3232"/>
        <v>воскресенье</v>
      </c>
      <c s="71" t="str">
        <f>VLOOKUP(A103444,Подписчики!A:C,2,0)</f>
        <v>UTC+0</v>
      </c>
      <c s="71" t="str">
        <f t="shared" si="3233"/>
        <v>Запределами России</v>
      </c>
      <c s="71"/>
    </row>
    <row r="103445" spans="1:10" ht="15">
      <c r="A103445">
        <v>258377</v>
      </c>
      <c>
        <v>111602</v>
      </c>
      <c s="2">
        <v>44344.460948220061</v>
      </c>
      <c>
        <v>396828</v>
      </c>
      <c s="71">
        <v>6</v>
      </c>
      <c>
        <v>11</v>
      </c>
      <c s="71" t="str">
        <f t="shared" si="3232"/>
        <v>пятница</v>
      </c>
      <c s="71" t="str">
        <f>VLOOKUP(A103445,Подписчики!A:C,2,0)</f>
        <v>UTC+3</v>
      </c>
      <c s="71" t="str">
        <f t="shared" si="3233"/>
        <v>Московское время</v>
      </c>
      <c s="71"/>
    </row>
    <row r="103446" spans="1:10" ht="15">
      <c r="A103446">
        <v>258377</v>
      </c>
      <c>
        <v>154641</v>
      </c>
      <c s="2">
        <v>44356.684249190941</v>
      </c>
      <c>
        <v>189554</v>
      </c>
      <c s="71">
        <v>4</v>
      </c>
      <c>
        <v>16</v>
      </c>
      <c s="71" t="str">
        <f t="shared" si="3232"/>
        <v>среда</v>
      </c>
      <c s="71" t="str">
        <f>VLOOKUP(A103446,Подписчики!A:C,2,0)</f>
        <v>UTC+3</v>
      </c>
      <c s="71" t="str">
        <f t="shared" si="3233"/>
        <v>Московское время</v>
      </c>
      <c s="71"/>
    </row>
    <row r="103447" spans="1:10" ht="15">
      <c r="A103447">
        <v>258377</v>
      </c>
      <c>
        <v>169457</v>
      </c>
      <c s="2">
        <v>44360.421643726921</v>
      </c>
      <c>
        <v>264032</v>
      </c>
      <c s="71">
        <v>1</v>
      </c>
      <c>
        <v>10</v>
      </c>
      <c s="71" t="str">
        <f t="shared" si="3232"/>
        <v>воскресенье</v>
      </c>
      <c s="71" t="str">
        <f>VLOOKUP(A103447,Подписчики!A:C,2,0)</f>
        <v>UTC+3</v>
      </c>
      <c s="71" t="str">
        <f t="shared" si="3233"/>
        <v>Московское время</v>
      </c>
      <c s="71"/>
    </row>
    <row r="103448" spans="1:10" ht="15">
      <c r="A103448">
        <v>258377</v>
      </c>
      <c>
        <v>220569</v>
      </c>
      <c s="2">
        <v>44374.64703236246</v>
      </c>
      <c>
        <v>473323</v>
      </c>
      <c s="71">
        <v>1</v>
      </c>
      <c>
        <v>15</v>
      </c>
      <c s="71" t="str">
        <f t="shared" si="3232"/>
        <v>воскресенье</v>
      </c>
      <c s="71" t="str">
        <f>VLOOKUP(A103448,Подписчики!A:C,2,0)</f>
        <v>UTC+3</v>
      </c>
      <c s="71" t="str">
        <f t="shared" si="3233"/>
        <v>Московское время</v>
      </c>
      <c s="71"/>
    </row>
    <row r="103449" spans="1:10" ht="15">
      <c r="A103449">
        <v>258377</v>
      </c>
      <c>
        <v>240587</v>
      </c>
      <c s="2">
        <v>44380.629233009706</v>
      </c>
      <c>
        <v>411922</v>
      </c>
      <c s="71">
        <v>7</v>
      </c>
      <c>
        <v>15</v>
      </c>
      <c s="71" t="str">
        <f t="shared" si="3232"/>
        <v>суббота</v>
      </c>
      <c s="71" t="str">
        <f>VLOOKUP(A103449,Подписчики!A:C,2,0)</f>
        <v>UTC+3</v>
      </c>
      <c s="71" t="str">
        <f t="shared" si="3233"/>
        <v>Московское время</v>
      </c>
      <c s="71"/>
    </row>
    <row r="103450" spans="1:10" ht="15">
      <c r="A103450">
        <v>258377</v>
      </c>
      <c>
        <v>257316</v>
      </c>
      <c s="2">
        <v>44386.346061488672</v>
      </c>
      <c>
        <v>230507</v>
      </c>
      <c s="71">
        <v>6</v>
      </c>
      <c>
        <v>8</v>
      </c>
      <c s="71" t="str">
        <f t="shared" si="3232"/>
        <v>пятница</v>
      </c>
      <c s="71" t="str">
        <f>VLOOKUP(A103450,Подписчики!A:C,2,0)</f>
        <v>UTC+3</v>
      </c>
      <c s="71" t="str">
        <f t="shared" si="3233"/>
        <v>Московское время</v>
      </c>
      <c s="71"/>
    </row>
    <row r="103451" spans="1:10" ht="15">
      <c r="A103451">
        <v>258377</v>
      </c>
      <c>
        <v>293275</v>
      </c>
      <c s="2">
        <v>44395.934999999998</v>
      </c>
      <c>
        <v>208723</v>
      </c>
      <c s="71">
        <v>1</v>
      </c>
      <c>
        <v>22</v>
      </c>
      <c s="71" t="str">
        <f t="shared" si="3232"/>
        <v>воскресенье</v>
      </c>
      <c s="71" t="str">
        <f>VLOOKUP(A103451,Подписчики!A:C,2,0)</f>
        <v>UTC+3</v>
      </c>
      <c s="71" t="str">
        <f t="shared" si="3233"/>
        <v>Московское время</v>
      </c>
      <c s="71"/>
    </row>
    <row r="103452" spans="1:10" ht="15">
      <c r="A103452">
        <v>258377</v>
      </c>
      <c>
        <v>325484</v>
      </c>
      <c s="2">
        <v>44405.813699029124</v>
      </c>
      <c>
        <v>209122</v>
      </c>
      <c s="71">
        <v>4</v>
      </c>
      <c>
        <v>19</v>
      </c>
      <c s="71" t="str">
        <f t="shared" si="3232"/>
        <v>среда</v>
      </c>
      <c s="71" t="str">
        <f>VLOOKUP(A103452,Подписчики!A:C,2,0)</f>
        <v>UTC+3</v>
      </c>
      <c s="71" t="str">
        <f t="shared" si="3233"/>
        <v>Московское время</v>
      </c>
      <c s="71"/>
    </row>
    <row r="103453" spans="1:10" ht="15">
      <c r="A103453">
        <v>258377</v>
      </c>
      <c>
        <v>333030</v>
      </c>
      <c s="2">
        <v>44408.017120883815</v>
      </c>
      <c>
        <v>179296</v>
      </c>
      <c s="71">
        <v>7</v>
      </c>
      <c>
        <v>0</v>
      </c>
      <c s="71" t="str">
        <f t="shared" si="3232"/>
        <v>суббота</v>
      </c>
      <c s="71" t="str">
        <f>VLOOKUP(A103453,Подписчики!A:C,2,0)</f>
        <v>UTC+3</v>
      </c>
      <c s="71" t="str">
        <f t="shared" si="3233"/>
        <v>Московское время</v>
      </c>
      <c s="71"/>
    </row>
    <row r="103454" spans="1:10" ht="15">
      <c r="A103454">
        <v>258428</v>
      </c>
      <c>
        <v>109111</v>
      </c>
      <c s="2">
        <v>44343.6656407767</v>
      </c>
      <c>
        <v>12845</v>
      </c>
      <c s="71">
        <v>5</v>
      </c>
      <c>
        <v>15</v>
      </c>
      <c s="71" t="str">
        <f t="shared" si="3232"/>
        <v>четверг</v>
      </c>
      <c s="71" t="str">
        <f>VLOOKUP(A103454,Подписчики!A:C,2,0)</f>
        <v>UTC+1</v>
      </c>
      <c s="71" t="str">
        <f t="shared" si="3233"/>
        <v>Центральноевропейское время</v>
      </c>
      <c s="71"/>
    </row>
    <row r="103455" spans="1:10" ht="15">
      <c r="A103455">
        <v>258428</v>
      </c>
      <c>
        <v>129647</v>
      </c>
      <c s="2">
        <v>44348.715802589002</v>
      </c>
      <c>
        <v>420375</v>
      </c>
      <c s="71">
        <v>3</v>
      </c>
      <c>
        <v>17</v>
      </c>
      <c s="71" t="str">
        <f t="shared" si="3232"/>
        <v>вторник</v>
      </c>
      <c s="71" t="str">
        <f>VLOOKUP(A103455,Подписчики!A:C,2,0)</f>
        <v>UTC+1</v>
      </c>
      <c s="71" t="str">
        <f t="shared" si="3233"/>
        <v>Центральноевропейское время</v>
      </c>
      <c s="71"/>
    </row>
    <row r="103456" spans="1:10" ht="15">
      <c r="A103456">
        <v>258428</v>
      </c>
      <c>
        <v>161734</v>
      </c>
      <c s="2">
        <v>44358.75787378641</v>
      </c>
      <c>
        <v>396686</v>
      </c>
      <c s="71">
        <v>6</v>
      </c>
      <c>
        <v>18</v>
      </c>
      <c s="71" t="str">
        <f t="shared" si="3232"/>
        <v>пятница</v>
      </c>
      <c s="71" t="str">
        <f>VLOOKUP(A103456,Подписчики!A:C,2,0)</f>
        <v>UTC+1</v>
      </c>
      <c s="71" t="str">
        <f t="shared" si="3233"/>
        <v>Центральноевропейское время</v>
      </c>
      <c s="71"/>
    </row>
    <row r="103457" spans="1:10" ht="15">
      <c r="A103457">
        <v>258428</v>
      </c>
      <c>
        <v>164520</v>
      </c>
      <c s="2">
        <v>44359.422333333336</v>
      </c>
      <c>
        <v>296654</v>
      </c>
      <c s="71">
        <v>7</v>
      </c>
      <c>
        <v>10</v>
      </c>
      <c s="71" t="str">
        <f t="shared" si="3232"/>
        <v>суббота</v>
      </c>
      <c s="71" t="str">
        <f>VLOOKUP(A103457,Подписчики!A:C,2,0)</f>
        <v>UTC+1</v>
      </c>
      <c s="71" t="str">
        <f t="shared" si="3233"/>
        <v>Центральноевропейское время</v>
      </c>
      <c s="71"/>
    </row>
    <row r="103458" spans="1:10" ht="15">
      <c r="A103458">
        <v>258428</v>
      </c>
      <c>
        <v>184670</v>
      </c>
      <c s="2">
        <v>44365.508682847896</v>
      </c>
      <c>
        <v>347393</v>
      </c>
      <c s="71">
        <v>6</v>
      </c>
      <c>
        <v>12</v>
      </c>
      <c s="71" t="str">
        <f t="shared" si="3232"/>
        <v>пятница</v>
      </c>
      <c s="71" t="str">
        <f>VLOOKUP(A103458,Подписчики!A:C,2,0)</f>
        <v>UTC+1</v>
      </c>
      <c s="71" t="str">
        <f t="shared" si="3233"/>
        <v>Центральноевропейское время</v>
      </c>
      <c s="71"/>
    </row>
    <row r="103459" spans="1:10" ht="15">
      <c r="A103459">
        <v>258428</v>
      </c>
      <c>
        <v>204910</v>
      </c>
      <c s="2">
        <v>44370.712566343042</v>
      </c>
      <c>
        <v>411922</v>
      </c>
      <c s="71">
        <v>4</v>
      </c>
      <c>
        <v>17</v>
      </c>
      <c s="71" t="str">
        <f t="shared" si="3232"/>
        <v>среда</v>
      </c>
      <c s="71" t="str">
        <f>VLOOKUP(A103459,Подписчики!A:C,2,0)</f>
        <v>UTC+1</v>
      </c>
      <c s="71" t="str">
        <f t="shared" si="3233"/>
        <v>Центральноевропейское время</v>
      </c>
      <c s="71"/>
    </row>
    <row r="103460" spans="1:10" ht="15">
      <c r="A103460">
        <v>258428</v>
      </c>
      <c>
        <v>237960</v>
      </c>
      <c s="2">
        <v>44379.893796116507</v>
      </c>
      <c>
        <v>155428</v>
      </c>
      <c s="71">
        <v>6</v>
      </c>
      <c>
        <v>21</v>
      </c>
      <c s="71" t="str">
        <f t="shared" si="3232"/>
        <v>пятница</v>
      </c>
      <c s="71" t="str">
        <f>VLOOKUP(A103460,Подписчики!A:C,2,0)</f>
        <v>UTC+1</v>
      </c>
      <c s="71" t="str">
        <f t="shared" si="3233"/>
        <v>Центральноевропейское время</v>
      </c>
      <c s="71"/>
    </row>
    <row r="103461" spans="1:10" ht="15">
      <c r="A103461">
        <v>258428</v>
      </c>
      <c>
        <v>241247</v>
      </c>
      <c s="2">
        <v>44380.714184466022</v>
      </c>
      <c>
        <v>304128</v>
      </c>
      <c s="71">
        <v>7</v>
      </c>
      <c>
        <v>17</v>
      </c>
      <c s="71" t="str">
        <f t="shared" si="3232"/>
        <v>суббота</v>
      </c>
      <c s="71" t="str">
        <f>VLOOKUP(A103461,Подписчики!A:C,2,0)</f>
        <v>UTC+1</v>
      </c>
      <c s="71" t="str">
        <f t="shared" si="3233"/>
        <v>Центральноевропейское время</v>
      </c>
      <c s="71"/>
    </row>
    <row r="103462" spans="1:10" ht="15">
      <c r="A103462">
        <v>258428</v>
      </c>
      <c>
        <v>256318</v>
      </c>
      <c s="2">
        <v>44385.838779935279</v>
      </c>
      <c>
        <v>284325</v>
      </c>
      <c s="71">
        <v>5</v>
      </c>
      <c>
        <v>20</v>
      </c>
      <c s="71" t="str">
        <f t="shared" si="3232"/>
        <v>четверг</v>
      </c>
      <c s="71" t="str">
        <f>VLOOKUP(A103462,Подписчики!A:C,2,0)</f>
        <v>UTC+1</v>
      </c>
      <c s="71" t="str">
        <f t="shared" si="3233"/>
        <v>Центральноевропейское время</v>
      </c>
      <c s="71"/>
    </row>
    <row r="103463" spans="1:10" ht="15">
      <c r="A103463">
        <v>258428</v>
      </c>
      <c>
        <v>295901</v>
      </c>
      <c s="2">
        <v>44397.01515533981</v>
      </c>
      <c>
        <v>394506</v>
      </c>
      <c s="71">
        <v>3</v>
      </c>
      <c>
        <v>0</v>
      </c>
      <c s="71" t="str">
        <f t="shared" si="3232"/>
        <v>вторник</v>
      </c>
      <c s="71" t="str">
        <f>VLOOKUP(A103463,Подписчики!A:C,2,0)</f>
        <v>UTC+1</v>
      </c>
      <c s="71" t="str">
        <f t="shared" si="3233"/>
        <v>Центральноевропейское время</v>
      </c>
      <c s="71"/>
    </row>
    <row r="103464" spans="1:10" ht="15">
      <c r="A103464">
        <v>258428</v>
      </c>
      <c>
        <v>313029</v>
      </c>
      <c s="2">
        <v>44401.989265372169</v>
      </c>
      <c>
        <v>428248</v>
      </c>
      <c s="71">
        <v>7</v>
      </c>
      <c>
        <v>23</v>
      </c>
      <c s="71" t="str">
        <f t="shared" si="3232"/>
        <v>суббота</v>
      </c>
      <c s="71" t="str">
        <f>VLOOKUP(A103464,Подписчики!A:C,2,0)</f>
        <v>UTC+1</v>
      </c>
      <c s="71" t="str">
        <f t="shared" si="3233"/>
        <v>Центральноевропейское время</v>
      </c>
      <c s="71"/>
    </row>
    <row r="103465" spans="1:10" ht="15">
      <c r="A103465">
        <v>258428</v>
      </c>
      <c>
        <v>338624</v>
      </c>
      <c s="2">
        <v>44409.215186010319</v>
      </c>
      <c>
        <v>423730</v>
      </c>
      <c s="71">
        <v>1</v>
      </c>
      <c>
        <v>5</v>
      </c>
      <c s="71" t="str">
        <f t="shared" si="3232"/>
        <v>воскресенье</v>
      </c>
      <c s="71" t="str">
        <f>VLOOKUP(A103465,Подписчики!A:C,2,0)</f>
        <v>UTC+1</v>
      </c>
      <c s="71" t="str">
        <f t="shared" si="3233"/>
        <v>Центральноевропейское время</v>
      </c>
      <c s="71"/>
    </row>
    <row r="103466" spans="1:10" ht="15">
      <c r="A103466">
        <v>258428</v>
      </c>
      <c>
        <v>353104</v>
      </c>
      <c s="2">
        <v>44413.87599676376</v>
      </c>
      <c>
        <v>341333</v>
      </c>
      <c s="71">
        <v>5</v>
      </c>
      <c>
        <v>21</v>
      </c>
      <c s="71" t="str">
        <f t="shared" si="3232"/>
        <v>четверг</v>
      </c>
      <c s="71" t="str">
        <f>VLOOKUP(A103466,Подписчики!A:C,2,0)</f>
        <v>UTC+1</v>
      </c>
      <c s="71" t="str">
        <f t="shared" si="3233"/>
        <v>Центральноевропейское время</v>
      </c>
      <c s="71"/>
    </row>
    <row r="103467" spans="1:10" ht="15">
      <c r="A103467">
        <v>258428</v>
      </c>
      <c>
        <v>370809</v>
      </c>
      <c s="2">
        <v>44418.736838187702</v>
      </c>
      <c>
        <v>351192</v>
      </c>
      <c s="71">
        <v>3</v>
      </c>
      <c>
        <v>17</v>
      </c>
      <c s="71" t="str">
        <f t="shared" si="3232"/>
        <v>вторник</v>
      </c>
      <c s="71" t="str">
        <f>VLOOKUP(A103467,Подписчики!A:C,2,0)</f>
        <v>UTC+1</v>
      </c>
      <c s="71" t="str">
        <f t="shared" si="3233"/>
        <v>Центральноевропейское время</v>
      </c>
      <c s="71"/>
    </row>
    <row r="103468" spans="1:10" ht="15">
      <c r="A103468">
        <v>258428</v>
      </c>
      <c>
        <v>404020</v>
      </c>
      <c s="2">
        <v>44429.404644917144</v>
      </c>
      <c>
        <v>118549</v>
      </c>
      <c s="71">
        <v>7</v>
      </c>
      <c>
        <v>9</v>
      </c>
      <c s="71" t="str">
        <f t="shared" si="3232"/>
        <v>суббота</v>
      </c>
      <c s="71" t="str">
        <f>VLOOKUP(A103468,Подписчики!A:C,2,0)</f>
        <v>UTC+1</v>
      </c>
      <c s="71" t="str">
        <f t="shared" si="3233"/>
        <v>Центральноевропейское время</v>
      </c>
      <c s="71"/>
    </row>
    <row r="103469" spans="1:10" ht="15">
      <c r="A103469">
        <v>258428</v>
      </c>
      <c>
        <v>406135</v>
      </c>
      <c s="2">
        <v>44429.806417475731</v>
      </c>
      <c>
        <v>230507</v>
      </c>
      <c s="71">
        <v>7</v>
      </c>
      <c>
        <v>19</v>
      </c>
      <c s="71" t="str">
        <f t="shared" si="3232"/>
        <v>суббота</v>
      </c>
      <c s="71" t="str">
        <f>VLOOKUP(A103469,Подписчики!A:C,2,0)</f>
        <v>UTC+1</v>
      </c>
      <c s="71" t="str">
        <f t="shared" si="3233"/>
        <v>Центральноевропейское время</v>
      </c>
      <c s="71"/>
    </row>
    <row r="103470" spans="1:10" ht="15">
      <c r="A103470">
        <v>258438</v>
      </c>
      <c>
        <v>315418</v>
      </c>
      <c s="2">
        <v>44402.716611650489</v>
      </c>
      <c>
        <v>176181</v>
      </c>
      <c s="71">
        <v>1</v>
      </c>
      <c>
        <v>17</v>
      </c>
      <c s="71" t="str">
        <f t="shared" si="3232"/>
        <v>воскресенье</v>
      </c>
      <c s="71" t="str">
        <f>VLOOKUP(A103470,Подписчики!A:C,2,0)</f>
        <v>UTC+3</v>
      </c>
      <c s="71" t="str">
        <f t="shared" si="3233"/>
        <v>Московское время</v>
      </c>
      <c s="71"/>
    </row>
    <row r="103471" spans="1:10" ht="15">
      <c r="A103471">
        <v>258438</v>
      </c>
      <c>
        <v>372716</v>
      </c>
      <c s="2">
        <v>44419.625996763752</v>
      </c>
      <c>
        <v>230507</v>
      </c>
      <c s="71">
        <v>4</v>
      </c>
      <c>
        <v>15</v>
      </c>
      <c s="71" t="str">
        <f t="shared" si="3232"/>
        <v>среда</v>
      </c>
      <c s="71" t="str">
        <f>VLOOKUP(A103471,Подписчики!A:C,2,0)</f>
        <v>UTC+3</v>
      </c>
      <c s="71" t="str">
        <f t="shared" si="3233"/>
        <v>Московское время</v>
      </c>
      <c s="71"/>
    </row>
    <row r="103472" spans="1:10" ht="15">
      <c r="A103472">
        <v>258438</v>
      </c>
      <c>
        <v>394473</v>
      </c>
      <c s="2">
        <v>44426.496546925569</v>
      </c>
      <c>
        <v>8501</v>
      </c>
      <c s="71">
        <v>4</v>
      </c>
      <c>
        <v>11</v>
      </c>
      <c s="71" t="str">
        <f t="shared" si="3232"/>
        <v>среда</v>
      </c>
      <c s="71" t="str">
        <f>VLOOKUP(A103472,Подписчики!A:C,2,0)</f>
        <v>UTC+3</v>
      </c>
      <c s="71" t="str">
        <f t="shared" si="3233"/>
        <v>Московское время</v>
      </c>
      <c s="71"/>
    </row>
    <row r="103473" spans="1:10" ht="15">
      <c r="A103473">
        <v>258439</v>
      </c>
      <c>
        <v>331784</v>
      </c>
      <c s="2">
        <v>44407.833925566345</v>
      </c>
      <c>
        <v>122631</v>
      </c>
      <c s="71">
        <v>6</v>
      </c>
      <c>
        <v>20</v>
      </c>
      <c s="71" t="str">
        <f t="shared" si="3232"/>
        <v>пятница</v>
      </c>
      <c s="71" t="str">
        <f>VLOOKUP(A103473,Подписчики!A:C,2,0)</f>
        <v>UTC+1</v>
      </c>
      <c s="71" t="str">
        <f t="shared" si="3233"/>
        <v>Центральноевропейское время</v>
      </c>
      <c s="71"/>
    </row>
    <row r="103474" spans="1:10" ht="15">
      <c r="A103474">
        <v>258439</v>
      </c>
      <c>
        <v>364775</v>
      </c>
      <c s="2">
        <v>44416.676967637541</v>
      </c>
      <c>
        <v>154228</v>
      </c>
      <c s="71">
        <v>1</v>
      </c>
      <c>
        <v>16</v>
      </c>
      <c s="71" t="str">
        <f t="shared" si="3232"/>
        <v>воскресенье</v>
      </c>
      <c s="71" t="str">
        <f>VLOOKUP(A103474,Подписчики!A:C,2,0)</f>
        <v>UTC+1</v>
      </c>
      <c s="71" t="str">
        <f t="shared" si="3233"/>
        <v>Центральноевропейское время</v>
      </c>
      <c s="71"/>
    </row>
    <row r="103475" spans="1:10" ht="15">
      <c r="A103475">
        <v>258439</v>
      </c>
      <c>
        <v>367740</v>
      </c>
      <c s="2">
        <v>44417.65269579288</v>
      </c>
      <c>
        <v>259488</v>
      </c>
      <c s="71">
        <v>2</v>
      </c>
      <c>
        <v>15</v>
      </c>
      <c s="71" t="str">
        <f t="shared" si="3232"/>
        <v>понедельник</v>
      </c>
      <c s="71" t="str">
        <f>VLOOKUP(A103475,Подписчики!A:C,2,0)</f>
        <v>UTC+1</v>
      </c>
      <c s="71" t="str">
        <f t="shared" si="3233"/>
        <v>Центральноевропейское время</v>
      </c>
      <c s="71"/>
    </row>
    <row r="103476" spans="1:10" ht="15">
      <c r="A103476">
        <v>258439</v>
      </c>
      <c>
        <v>368828</v>
      </c>
      <c s="2">
        <v>44417.850106796119</v>
      </c>
      <c>
        <v>141969</v>
      </c>
      <c s="71">
        <v>2</v>
      </c>
      <c>
        <v>20</v>
      </c>
      <c s="71" t="str">
        <f t="shared" si="3232"/>
        <v>понедельник</v>
      </c>
      <c s="71" t="str">
        <f>VLOOKUP(A103476,Подписчики!A:C,2,0)</f>
        <v>UTC+1</v>
      </c>
      <c s="71" t="str">
        <f t="shared" si="3233"/>
        <v>Центральноевропейское время</v>
      </c>
      <c s="71"/>
    </row>
    <row r="103477" spans="1:10" ht="15">
      <c r="A103477">
        <v>258439</v>
      </c>
      <c>
        <v>390788</v>
      </c>
      <c s="2">
        <v>44424.775673139164</v>
      </c>
      <c>
        <v>470762</v>
      </c>
      <c s="71">
        <v>2</v>
      </c>
      <c>
        <v>18</v>
      </c>
      <c s="71" t="str">
        <f t="shared" si="3232"/>
        <v>понедельник</v>
      </c>
      <c s="71" t="str">
        <f>VLOOKUP(A103477,Подписчики!A:C,2,0)</f>
        <v>UTC+1</v>
      </c>
      <c s="71" t="str">
        <f t="shared" si="3233"/>
        <v>Центральноевропейское время</v>
      </c>
      <c s="71"/>
    </row>
    <row r="103478" spans="1:10" ht="15">
      <c r="A103478">
        <v>258442</v>
      </c>
      <c>
        <v>291676</v>
      </c>
      <c s="2">
        <v>44395.713375404528</v>
      </c>
      <c>
        <v>192748</v>
      </c>
      <c s="71">
        <v>1</v>
      </c>
      <c>
        <v>17</v>
      </c>
      <c s="71" t="str">
        <f t="shared" si="3232"/>
        <v>воскресенье</v>
      </c>
      <c s="71" t="str">
        <f>VLOOKUP(A103478,Подписчики!A:C,2,0)</f>
        <v>UTC+3</v>
      </c>
      <c s="71" t="str">
        <f t="shared" si="3233"/>
        <v>Московское время</v>
      </c>
      <c s="71"/>
    </row>
    <row r="103479" spans="1:10" ht="15">
      <c r="A103479">
        <v>258442</v>
      </c>
      <c>
        <v>335888</v>
      </c>
      <c s="2">
        <v>44408.718229773462</v>
      </c>
      <c>
        <v>341333</v>
      </c>
      <c s="71">
        <v>7</v>
      </c>
      <c>
        <v>17</v>
      </c>
      <c s="71" t="str">
        <f t="shared" si="3232"/>
        <v>суббота</v>
      </c>
      <c s="71" t="str">
        <f>VLOOKUP(A103479,Подписчики!A:C,2,0)</f>
        <v>UTC+3</v>
      </c>
      <c s="71" t="str">
        <f t="shared" si="3233"/>
        <v>Московское время</v>
      </c>
      <c s="71"/>
    </row>
    <row r="103480" spans="1:10" ht="15">
      <c r="A103480">
        <v>258442</v>
      </c>
      <c>
        <v>365739</v>
      </c>
      <c s="2">
        <v>44416.824243903931</v>
      </c>
      <c>
        <v>21665</v>
      </c>
      <c s="71">
        <v>1</v>
      </c>
      <c>
        <v>19</v>
      </c>
      <c s="71" t="str">
        <f t="shared" si="3232"/>
        <v>воскресенье</v>
      </c>
      <c s="71" t="str">
        <f>VLOOKUP(A103480,Подписчики!A:C,2,0)</f>
        <v>UTC+3</v>
      </c>
      <c s="71" t="str">
        <f t="shared" si="3233"/>
        <v>Московское время</v>
      </c>
      <c s="71"/>
    </row>
    <row r="103481" spans="1:10" ht="15">
      <c r="A103481">
        <v>258442</v>
      </c>
      <c>
        <v>378106</v>
      </c>
      <c s="2">
        <v>44421.566126213591</v>
      </c>
      <c>
        <v>411922</v>
      </c>
      <c s="71">
        <v>6</v>
      </c>
      <c>
        <v>13</v>
      </c>
      <c s="71" t="str">
        <f t="shared" si="3232"/>
        <v>пятница</v>
      </c>
      <c s="71" t="str">
        <f>VLOOKUP(A103481,Подписчики!A:C,2,0)</f>
        <v>UTC+3</v>
      </c>
      <c s="71" t="str">
        <f t="shared" si="3233"/>
        <v>Московское время</v>
      </c>
      <c s="71"/>
    </row>
    <row r="103482" spans="1:10" ht="15">
      <c r="A103482">
        <v>258442</v>
      </c>
      <c>
        <v>382051</v>
      </c>
      <c s="2">
        <v>44422.438294498381</v>
      </c>
      <c>
        <v>401945</v>
      </c>
      <c s="71">
        <v>7</v>
      </c>
      <c>
        <v>10</v>
      </c>
      <c s="71" t="str">
        <f t="shared" si="3232"/>
        <v>суббота</v>
      </c>
      <c s="71" t="str">
        <f>VLOOKUP(A103482,Подписчики!A:C,2,0)</f>
        <v>UTC+3</v>
      </c>
      <c s="71" t="str">
        <f t="shared" si="3233"/>
        <v>Московское время</v>
      </c>
      <c s="71"/>
    </row>
    <row r="103483" spans="1:10" ht="15">
      <c r="A103483">
        <v>258442</v>
      </c>
      <c>
        <v>387757</v>
      </c>
      <c s="2">
        <v>44423.729850154115</v>
      </c>
      <c>
        <v>96200</v>
      </c>
      <c s="71">
        <v>1</v>
      </c>
      <c>
        <v>17</v>
      </c>
      <c s="71" t="str">
        <f t="shared" si="3232"/>
        <v>воскресенье</v>
      </c>
      <c s="71" t="str">
        <f>VLOOKUP(A103483,Подписчики!A:C,2,0)</f>
        <v>UTC+3</v>
      </c>
      <c s="71" t="str">
        <f t="shared" si="3233"/>
        <v>Московское время</v>
      </c>
      <c s="71"/>
    </row>
    <row r="103484" spans="1:10" ht="15">
      <c r="A103484">
        <v>258442</v>
      </c>
      <c>
        <v>408280</v>
      </c>
      <c s="2">
        <v>44430.436676375408</v>
      </c>
      <c>
        <v>390546</v>
      </c>
      <c s="71">
        <v>1</v>
      </c>
      <c>
        <v>10</v>
      </c>
      <c s="71" t="str">
        <f t="shared" si="3232"/>
        <v>воскресенье</v>
      </c>
      <c s="71" t="str">
        <f>VLOOKUP(A103484,Подписчики!A:C,2,0)</f>
        <v>UTC+3</v>
      </c>
      <c s="71" t="str">
        <f t="shared" si="3233"/>
        <v>Московское время</v>
      </c>
      <c s="71"/>
    </row>
    <row r="103485" spans="1:10" ht="15">
      <c r="A103485">
        <v>258446</v>
      </c>
      <c>
        <v>215059</v>
      </c>
      <c s="2">
        <v>44373.546708737864</v>
      </c>
      <c>
        <v>304722</v>
      </c>
      <c s="71">
        <v>7</v>
      </c>
      <c>
        <v>13</v>
      </c>
      <c s="71" t="str">
        <f t="shared" si="3232"/>
        <v>суббота</v>
      </c>
      <c s="71" t="str">
        <f>VLOOKUP(A103485,Подписчики!A:C,2,0)</f>
        <v>UTC+3</v>
      </c>
      <c s="71" t="str">
        <f t="shared" si="3233"/>
        <v>Московское время</v>
      </c>
      <c s="71"/>
    </row>
    <row r="103486" spans="1:10" ht="15">
      <c r="A103486">
        <v>258446</v>
      </c>
      <c>
        <v>218230</v>
      </c>
      <c s="2">
        <v>44373.989471114233</v>
      </c>
      <c>
        <v>230507</v>
      </c>
      <c s="71">
        <v>7</v>
      </c>
      <c>
        <v>23</v>
      </c>
      <c s="71" t="str">
        <f t="shared" si="3232"/>
        <v>суббота</v>
      </c>
      <c s="71" t="str">
        <f>VLOOKUP(A103486,Подписчики!A:C,2,0)</f>
        <v>UTC+3</v>
      </c>
      <c s="71" t="str">
        <f t="shared" si="3233"/>
        <v>Московское время</v>
      </c>
      <c s="71"/>
    </row>
    <row r="103487" spans="1:10" ht="15">
      <c r="A103487">
        <v>258446</v>
      </c>
      <c>
        <v>238624</v>
      </c>
      <c s="2">
        <v>44380.048951689198</v>
      </c>
      <c>
        <v>330333</v>
      </c>
      <c s="71">
        <v>7</v>
      </c>
      <c>
        <v>1</v>
      </c>
      <c s="71" t="str">
        <f t="shared" si="3232"/>
        <v>суббота</v>
      </c>
      <c s="71" t="str">
        <f>VLOOKUP(A103487,Подписчики!A:C,2,0)</f>
        <v>UTC+3</v>
      </c>
      <c s="71" t="str">
        <f t="shared" si="3233"/>
        <v>Московское время</v>
      </c>
      <c s="71"/>
    </row>
    <row r="103488" spans="1:10" ht="15">
      <c r="A103488">
        <v>258446</v>
      </c>
      <c>
        <v>248503</v>
      </c>
      <c s="2">
        <v>44382.724702265376</v>
      </c>
      <c>
        <v>153893</v>
      </c>
      <c s="71">
        <v>2</v>
      </c>
      <c>
        <v>17</v>
      </c>
      <c s="71" t="str">
        <f t="shared" si="3232"/>
        <v>понедельник</v>
      </c>
      <c s="71" t="str">
        <f>VLOOKUP(A103488,Подписчики!A:C,2,0)</f>
        <v>UTC+3</v>
      </c>
      <c s="71" t="str">
        <f t="shared" si="3233"/>
        <v>Московское время</v>
      </c>
      <c s="71"/>
    </row>
    <row r="103489" spans="1:10" ht="15">
      <c r="A103489">
        <v>258446</v>
      </c>
      <c>
        <v>295664</v>
      </c>
      <c s="2">
        <v>44396.884896440126</v>
      </c>
      <c>
        <v>328843</v>
      </c>
      <c s="71">
        <v>2</v>
      </c>
      <c>
        <v>21</v>
      </c>
      <c s="71" t="str">
        <f t="shared" si="3232"/>
        <v>понедельник</v>
      </c>
      <c s="71" t="str">
        <f>VLOOKUP(A103489,Подписчики!A:C,2,0)</f>
        <v>UTC+3</v>
      </c>
      <c s="71" t="str">
        <f t="shared" si="3233"/>
        <v>Московское время</v>
      </c>
      <c s="71"/>
    </row>
    <row r="103490" spans="1:10" ht="15">
      <c r="A103490">
        <v>258446</v>
      </c>
      <c>
        <v>341304</v>
      </c>
      <c s="2">
        <v>44409.770622882781</v>
      </c>
      <c>
        <v>411922</v>
      </c>
      <c s="71">
        <v>1</v>
      </c>
      <c>
        <v>18</v>
      </c>
      <c s="71" t="str">
        <f t="shared" si="3232"/>
        <v>воскресенье</v>
      </c>
      <c s="71" t="str">
        <f>VLOOKUP(A103490,Подписчики!A:C,2,0)</f>
        <v>UTC+3</v>
      </c>
      <c s="71" t="str">
        <f t="shared" si="3233"/>
        <v>Московское время</v>
      </c>
      <c s="71"/>
    </row>
    <row r="103491" spans="1:10" ht="15">
      <c r="A103491">
        <v>258446</v>
      </c>
      <c>
        <v>355241</v>
      </c>
      <c s="2">
        <v>44414.687485436894</v>
      </c>
      <c>
        <v>182191</v>
      </c>
      <c s="71">
        <v>6</v>
      </c>
      <c>
        <v>16</v>
      </c>
      <c s="71" t="str">
        <f t="shared" si="3234" ref="G103491:G103554">TEXT(C103491,"дддд")</f>
        <v>пятница</v>
      </c>
      <c s="71" t="str">
        <f>VLOOKUP(A103491,Подписчики!A:C,2,0)</f>
        <v>UTC+3</v>
      </c>
      <c s="71" t="str">
        <f t="shared" si="3235" ref="I103491:I103554">IF(H103491="UTC+1","Центральноевропейское время",IF(H103491="UTC+2","Калиниградское время",IF(H103491="UTC+3","Московское время",IF(H103491="UTC+4","Самарское время",IF(H103491="UTC+5","Екатеринбургское время",IF(H103491="UTC+6","Омское время",IF(H103491="UTC+7","Красноярское время",IF(H103491="UTC+8","Иркутское время",IF(H103491="UTC+9","Якутское время",IF(H103491="UTC+10","Владивостокское время",IF(H103491="UTC+11","Магаданское время",IF(H103491="UTC+12","Камчатское время",IF(H103491="UTC+0","Запределами России",IF(H103491="UTC-1","Запределами России",IF(H103491="UTC-2","Запределами России",IF(H103491="UTC-3","Запределами России",IF(H103491="UTC-4","Запределами России",IF(H103491="UTC-5","Запределами России",IF(H103491="UTC-6","Запределами России",IF(H103491="UTC-7","Запределами России",IF(H103491="UTC-8","Запределами России",IF(H103491="UTC-9","Запределами России",0))))))))))))))))))))))</f>
        <v>Московское время</v>
      </c>
      <c s="71"/>
    </row>
    <row r="103492" spans="1:10" ht="15">
      <c r="A103492">
        <v>258446</v>
      </c>
      <c>
        <v>365126</v>
      </c>
      <c s="2">
        <v>44416.729556634302</v>
      </c>
      <c>
        <v>250679</v>
      </c>
      <c s="71">
        <v>1</v>
      </c>
      <c>
        <v>17</v>
      </c>
      <c s="71" t="str">
        <f t="shared" si="3234"/>
        <v>воскресенье</v>
      </c>
      <c s="71" t="str">
        <f>VLOOKUP(A103492,Подписчики!A:C,2,0)</f>
        <v>UTC+3</v>
      </c>
      <c s="71" t="str">
        <f t="shared" si="3235"/>
        <v>Московское время</v>
      </c>
      <c s="71"/>
    </row>
    <row r="103493" spans="1:10" ht="15">
      <c r="A103493">
        <v>258446</v>
      </c>
      <c>
        <v>367827</v>
      </c>
      <c s="2">
        <v>44417.661595469253</v>
      </c>
      <c>
        <v>325852</v>
      </c>
      <c s="71">
        <v>2</v>
      </c>
      <c>
        <v>15</v>
      </c>
      <c s="71" t="str">
        <f t="shared" si="3234"/>
        <v>понедельник</v>
      </c>
      <c s="71" t="str">
        <f>VLOOKUP(A103493,Подписчики!A:C,2,0)</f>
        <v>UTC+3</v>
      </c>
      <c s="71" t="str">
        <f t="shared" si="3235"/>
        <v>Московское время</v>
      </c>
      <c s="71"/>
    </row>
    <row r="103494" spans="1:10" ht="15">
      <c r="A103494">
        <v>258446</v>
      </c>
      <c>
        <v>374128</v>
      </c>
      <c s="2">
        <v>44419.831498381878</v>
      </c>
      <c>
        <v>361821</v>
      </c>
      <c s="71">
        <v>4</v>
      </c>
      <c>
        <v>19</v>
      </c>
      <c s="71" t="str">
        <f t="shared" si="3234"/>
        <v>среда</v>
      </c>
      <c s="71" t="str">
        <f>VLOOKUP(A103494,Подписчики!A:C,2,0)</f>
        <v>UTC+3</v>
      </c>
      <c s="71" t="str">
        <f t="shared" si="3235"/>
        <v>Московское время</v>
      </c>
      <c s="71"/>
    </row>
    <row r="103495" spans="1:10" ht="15">
      <c r="A103495">
        <v>258446</v>
      </c>
      <c>
        <v>375179</v>
      </c>
      <c s="2">
        <v>44420.543472491911</v>
      </c>
      <c>
        <v>395983</v>
      </c>
      <c s="71">
        <v>5</v>
      </c>
      <c>
        <v>13</v>
      </c>
      <c s="71" t="str">
        <f t="shared" si="3234"/>
        <v>четверг</v>
      </c>
      <c s="71" t="str">
        <f>VLOOKUP(A103495,Подписчики!A:C,2,0)</f>
        <v>UTC+3</v>
      </c>
      <c s="71" t="str">
        <f t="shared" si="3235"/>
        <v>Московское время</v>
      </c>
      <c s="71"/>
    </row>
    <row r="103496" spans="1:10" ht="15">
      <c r="A103496">
        <v>258446</v>
      </c>
      <c>
        <v>379479</v>
      </c>
      <c s="2">
        <v>44421.779718446604</v>
      </c>
      <c>
        <v>140885</v>
      </c>
      <c s="71">
        <v>6</v>
      </c>
      <c>
        <v>18</v>
      </c>
      <c s="71" t="str">
        <f t="shared" si="3234"/>
        <v>пятница</v>
      </c>
      <c s="71" t="str">
        <f>VLOOKUP(A103496,Подписчики!A:C,2,0)</f>
        <v>UTC+3</v>
      </c>
      <c s="71" t="str">
        <f t="shared" si="3235"/>
        <v>Московское время</v>
      </c>
      <c s="71"/>
    </row>
    <row r="103497" spans="1:10" ht="15">
      <c r="A103497">
        <v>258446</v>
      </c>
      <c>
        <v>388893</v>
      </c>
      <c s="2">
        <v>44423.916531876581</v>
      </c>
      <c>
        <v>368701</v>
      </c>
      <c s="71">
        <v>1</v>
      </c>
      <c>
        <v>21</v>
      </c>
      <c s="71" t="str">
        <f t="shared" si="3234"/>
        <v>воскресенье</v>
      </c>
      <c s="71" t="str">
        <f>VLOOKUP(A103497,Подписчики!A:C,2,0)</f>
        <v>UTC+3</v>
      </c>
      <c s="71" t="str">
        <f t="shared" si="3235"/>
        <v>Московское время</v>
      </c>
      <c s="71"/>
    </row>
    <row r="103498" spans="1:10" ht="15">
      <c r="A103498">
        <v>258446</v>
      </c>
      <c>
        <v>394606</v>
      </c>
      <c s="2">
        <v>44426.533763754043</v>
      </c>
      <c>
        <v>119655</v>
      </c>
      <c s="71">
        <v>4</v>
      </c>
      <c>
        <v>12</v>
      </c>
      <c s="71" t="str">
        <f t="shared" si="3234"/>
        <v>среда</v>
      </c>
      <c s="71" t="str">
        <f>VLOOKUP(A103498,Подписчики!A:C,2,0)</f>
        <v>UTC+3</v>
      </c>
      <c s="71" t="str">
        <f t="shared" si="3235"/>
        <v>Московское время</v>
      </c>
      <c s="71"/>
    </row>
    <row r="103499" spans="1:10" ht="15">
      <c r="A103499">
        <v>258446</v>
      </c>
      <c>
        <v>399765</v>
      </c>
      <c s="2">
        <v>44428.527291262137</v>
      </c>
      <c>
        <v>347008</v>
      </c>
      <c s="71">
        <v>6</v>
      </c>
      <c>
        <v>12</v>
      </c>
      <c s="71" t="str">
        <f t="shared" si="3234"/>
        <v>пятница</v>
      </c>
      <c s="71" t="str">
        <f>VLOOKUP(A103499,Подписчики!A:C,2,0)</f>
        <v>UTC+3</v>
      </c>
      <c s="71" t="str">
        <f t="shared" si="3235"/>
        <v>Московское время</v>
      </c>
      <c s="71"/>
    </row>
    <row r="103500" spans="1:10" ht="15">
      <c r="A103500">
        <v>258446</v>
      </c>
      <c>
        <v>422243</v>
      </c>
      <c s="2">
        <v>44436.221045564133</v>
      </c>
      <c>
        <v>238334</v>
      </c>
      <c s="71">
        <v>7</v>
      </c>
      <c>
        <v>5</v>
      </c>
      <c s="71" t="str">
        <f t="shared" si="3234"/>
        <v>суббота</v>
      </c>
      <c s="71" t="str">
        <f>VLOOKUP(A103500,Подписчики!A:C,2,0)</f>
        <v>UTC+3</v>
      </c>
      <c s="71" t="str">
        <f t="shared" si="3235"/>
        <v>Московское время</v>
      </c>
      <c s="71"/>
    </row>
    <row r="103501" spans="1:10" ht="15">
      <c r="A103501">
        <v>258634</v>
      </c>
      <c>
        <v>27104</v>
      </c>
      <c s="2">
        <v>44311.717420711975</v>
      </c>
      <c>
        <v>170008</v>
      </c>
      <c s="71">
        <v>1</v>
      </c>
      <c>
        <v>17</v>
      </c>
      <c s="71" t="str">
        <f t="shared" si="3234"/>
        <v>воскресенье</v>
      </c>
      <c s="71" t="str">
        <f>VLOOKUP(A103501,Подписчики!A:C,2,0)</f>
        <v>UTC+1</v>
      </c>
      <c s="71" t="str">
        <f t="shared" si="3235"/>
        <v>Центральноевропейское время</v>
      </c>
      <c s="71"/>
    </row>
    <row r="103502" spans="1:10" ht="15">
      <c r="A103502">
        <v>258634</v>
      </c>
      <c>
        <v>40778</v>
      </c>
      <c s="2">
        <v>44317.980620746486</v>
      </c>
      <c>
        <v>411922</v>
      </c>
      <c s="71">
        <v>7</v>
      </c>
      <c>
        <v>23</v>
      </c>
      <c s="71" t="str">
        <f t="shared" si="3234"/>
        <v>суббота</v>
      </c>
      <c s="71" t="str">
        <f>VLOOKUP(A103502,Подписчики!A:C,2,0)</f>
        <v>UTC+1</v>
      </c>
      <c s="71" t="str">
        <f t="shared" si="3235"/>
        <v>Центральноевропейское время</v>
      </c>
      <c s="71"/>
    </row>
    <row r="103503" spans="1:10" ht="15">
      <c r="A103503">
        <v>258634</v>
      </c>
      <c>
        <v>42835</v>
      </c>
      <c s="2">
        <v>44318.770333333334</v>
      </c>
      <c>
        <v>88863</v>
      </c>
      <c s="71">
        <v>1</v>
      </c>
      <c>
        <v>18</v>
      </c>
      <c s="71" t="str">
        <f t="shared" si="3234"/>
        <v>воскресенье</v>
      </c>
      <c s="71" t="str">
        <f>VLOOKUP(A103503,Подписчики!A:C,2,0)</f>
        <v>UTC+1</v>
      </c>
      <c s="71" t="str">
        <f t="shared" si="3235"/>
        <v>Центральноевропейское время</v>
      </c>
      <c s="71"/>
    </row>
    <row r="103504" spans="1:10" ht="15">
      <c r="A103504">
        <v>258634</v>
      </c>
      <c>
        <v>55824</v>
      </c>
      <c s="2">
        <v>44324.717333333334</v>
      </c>
      <c>
        <v>250679</v>
      </c>
      <c s="71">
        <v>7</v>
      </c>
      <c>
        <v>17</v>
      </c>
      <c s="71" t="str">
        <f t="shared" si="3234"/>
        <v>суббота</v>
      </c>
      <c s="71" t="str">
        <f>VLOOKUP(A103504,Подписчики!A:C,2,0)</f>
        <v>UTC+1</v>
      </c>
      <c s="71" t="str">
        <f t="shared" si="3235"/>
        <v>Центральноевропейское время</v>
      </c>
      <c s="71"/>
    </row>
    <row r="103505" spans="1:10" ht="15">
      <c r="A103505">
        <v>258634</v>
      </c>
      <c>
        <v>61643</v>
      </c>
      <c s="2">
        <v>44326.783763754051</v>
      </c>
      <c>
        <v>258219</v>
      </c>
      <c s="71">
        <v>2</v>
      </c>
      <c>
        <v>18</v>
      </c>
      <c s="71" t="str">
        <f t="shared" si="3234"/>
        <v>понедельник</v>
      </c>
      <c s="71" t="str">
        <f>VLOOKUP(A103505,Подписчики!A:C,2,0)</f>
        <v>UTC+1</v>
      </c>
      <c s="71" t="str">
        <f t="shared" si="3235"/>
        <v>Центральноевропейское время</v>
      </c>
      <c s="71"/>
    </row>
    <row r="103506" spans="1:10" ht="15">
      <c r="A103506">
        <v>258634</v>
      </c>
      <c>
        <v>92172</v>
      </c>
      <c s="2">
        <v>44337.987647249196</v>
      </c>
      <c>
        <v>143750</v>
      </c>
      <c s="71">
        <v>6</v>
      </c>
      <c>
        <v>23</v>
      </c>
      <c s="71" t="str">
        <f t="shared" si="3234"/>
        <v>пятница</v>
      </c>
      <c s="71" t="str">
        <f>VLOOKUP(A103506,Подписчики!A:C,2,0)</f>
        <v>UTC+1</v>
      </c>
      <c s="71" t="str">
        <f t="shared" si="3235"/>
        <v>Центральноевропейское время</v>
      </c>
      <c s="71"/>
    </row>
    <row r="103507" spans="1:10" ht="15">
      <c r="A103507">
        <v>258634</v>
      </c>
      <c>
        <v>94739</v>
      </c>
      <c s="2">
        <v>44338.694766990295</v>
      </c>
      <c>
        <v>242428</v>
      </c>
      <c s="71">
        <v>7</v>
      </c>
      <c>
        <v>16</v>
      </c>
      <c s="71" t="str">
        <f t="shared" si="3234"/>
        <v>суббота</v>
      </c>
      <c s="71" t="str">
        <f>VLOOKUP(A103507,Подписчики!A:C,2,0)</f>
        <v>UTC+1</v>
      </c>
      <c s="71" t="str">
        <f t="shared" si="3235"/>
        <v>Центральноевропейское время</v>
      </c>
      <c s="71"/>
    </row>
    <row r="103508" spans="1:10" ht="15">
      <c r="A103508">
        <v>258634</v>
      </c>
      <c>
        <v>113583</v>
      </c>
      <c s="2">
        <v>44344.74816504855</v>
      </c>
      <c>
        <v>470762</v>
      </c>
      <c s="71">
        <v>6</v>
      </c>
      <c>
        <v>17</v>
      </c>
      <c s="71" t="str">
        <f t="shared" si="3234"/>
        <v>пятница</v>
      </c>
      <c s="71" t="str">
        <f>VLOOKUP(A103508,Подписчики!A:C,2,0)</f>
        <v>UTC+1</v>
      </c>
      <c s="71" t="str">
        <f t="shared" si="3235"/>
        <v>Центральноевропейское время</v>
      </c>
      <c s="71"/>
    </row>
    <row r="103509" spans="1:10" ht="15">
      <c r="A103509">
        <v>258634</v>
      </c>
      <c>
        <v>135200</v>
      </c>
      <c s="2">
        <v>44350.829071197411</v>
      </c>
      <c>
        <v>279456</v>
      </c>
      <c s="71">
        <v>5</v>
      </c>
      <c>
        <v>19</v>
      </c>
      <c s="71" t="str">
        <f t="shared" si="3234"/>
        <v>четверг</v>
      </c>
      <c s="71" t="str">
        <f>VLOOKUP(A103509,Подписчики!A:C,2,0)</f>
        <v>UTC+1</v>
      </c>
      <c s="71" t="str">
        <f t="shared" si="3235"/>
        <v>Центральноевропейское время</v>
      </c>
      <c s="71"/>
    </row>
    <row r="103510" spans="1:10" ht="15">
      <c r="A103510">
        <v>258634</v>
      </c>
      <c>
        <v>153900</v>
      </c>
      <c s="2">
        <v>44356.539427184471</v>
      </c>
      <c>
        <v>158978</v>
      </c>
      <c s="71">
        <v>4</v>
      </c>
      <c>
        <v>12</v>
      </c>
      <c s="71" t="str">
        <f t="shared" si="3234"/>
        <v>среда</v>
      </c>
      <c s="71" t="str">
        <f>VLOOKUP(A103510,Подписчики!A:C,2,0)</f>
        <v>UTC+1</v>
      </c>
      <c s="71" t="str">
        <f t="shared" si="3235"/>
        <v>Центральноевропейское время</v>
      </c>
      <c s="71"/>
    </row>
    <row r="103511" spans="1:10" ht="15">
      <c r="A103511">
        <v>258634</v>
      </c>
      <c>
        <v>157852</v>
      </c>
      <c s="2">
        <v>44357.733601941749</v>
      </c>
      <c>
        <v>152631</v>
      </c>
      <c s="71">
        <v>5</v>
      </c>
      <c>
        <v>17</v>
      </c>
      <c s="71" t="str">
        <f t="shared" si="3234"/>
        <v>четверг</v>
      </c>
      <c s="71" t="str">
        <f>VLOOKUP(A103511,Подписчики!A:C,2,0)</f>
        <v>UTC+1</v>
      </c>
      <c s="71" t="str">
        <f t="shared" si="3235"/>
        <v>Центральноевропейское время</v>
      </c>
      <c s="71"/>
    </row>
    <row r="103512" spans="1:10" ht="15">
      <c r="A103512">
        <v>258634</v>
      </c>
      <c>
        <v>162016</v>
      </c>
      <c s="2">
        <v>44358.798326860844</v>
      </c>
      <c>
        <v>175663</v>
      </c>
      <c s="71">
        <v>6</v>
      </c>
      <c>
        <v>19</v>
      </c>
      <c s="71" t="str">
        <f t="shared" si="3234"/>
        <v>пятница</v>
      </c>
      <c s="71" t="str">
        <f>VLOOKUP(A103512,Подписчики!A:C,2,0)</f>
        <v>UTC+1</v>
      </c>
      <c s="71" t="str">
        <f t="shared" si="3235"/>
        <v>Центральноевропейское время</v>
      </c>
      <c s="71"/>
    </row>
    <row r="103513" spans="1:10" ht="15">
      <c r="A103513">
        <v>258643</v>
      </c>
      <c>
        <v>118271</v>
      </c>
      <c s="2">
        <v>44345.668067961167</v>
      </c>
      <c>
        <v>118549</v>
      </c>
      <c s="71">
        <v>7</v>
      </c>
      <c>
        <v>16</v>
      </c>
      <c s="71" t="str">
        <f t="shared" si="3234"/>
        <v>суббота</v>
      </c>
      <c s="71" t="str">
        <f>VLOOKUP(A103513,Подписчики!A:C,2,0)</f>
        <v>UTC+3</v>
      </c>
      <c s="71" t="str">
        <f t="shared" si="3235"/>
        <v>Московское время</v>
      </c>
      <c s="71"/>
    </row>
    <row r="103514" spans="1:10" ht="15">
      <c r="A103514">
        <v>258643</v>
      </c>
      <c>
        <v>128934</v>
      </c>
      <c s="2">
        <v>44348.577453074431</v>
      </c>
      <c>
        <v>411922</v>
      </c>
      <c s="71">
        <v>3</v>
      </c>
      <c>
        <v>13</v>
      </c>
      <c s="71" t="str">
        <f t="shared" si="3234"/>
        <v>вторник</v>
      </c>
      <c s="71" t="str">
        <f>VLOOKUP(A103514,Подписчики!A:C,2,0)</f>
        <v>UTC+3</v>
      </c>
      <c s="71" t="str">
        <f t="shared" si="3235"/>
        <v>Московское время</v>
      </c>
      <c s="71"/>
    </row>
    <row r="103515" spans="1:10" ht="15">
      <c r="A103515">
        <v>258643</v>
      </c>
      <c>
        <v>144444</v>
      </c>
      <c s="2">
        <v>44353.157078768272</v>
      </c>
      <c>
        <v>250679</v>
      </c>
      <c s="71">
        <v>1</v>
      </c>
      <c>
        <v>3</v>
      </c>
      <c s="71" t="str">
        <f t="shared" si="3234"/>
        <v>воскресенье</v>
      </c>
      <c s="71" t="str">
        <f>VLOOKUP(A103515,Подписчики!A:C,2,0)</f>
        <v>UTC+3</v>
      </c>
      <c s="71" t="str">
        <f t="shared" si="3235"/>
        <v>Московское время</v>
      </c>
      <c s="71"/>
    </row>
    <row r="103516" spans="1:10" ht="15">
      <c r="A103516">
        <v>258643</v>
      </c>
      <c>
        <v>167067</v>
      </c>
      <c s="2">
        <v>44359.816935275077</v>
      </c>
      <c>
        <v>233494</v>
      </c>
      <c s="71">
        <v>7</v>
      </c>
      <c>
        <v>19</v>
      </c>
      <c s="71" t="str">
        <f t="shared" si="3234"/>
        <v>суббота</v>
      </c>
      <c s="71" t="str">
        <f>VLOOKUP(A103516,Подписчики!A:C,2,0)</f>
        <v>UTC+3</v>
      </c>
      <c s="71" t="str">
        <f t="shared" si="3235"/>
        <v>Московское время</v>
      </c>
      <c s="71"/>
    </row>
    <row r="103517" spans="1:10" ht="15">
      <c r="A103517">
        <v>258643</v>
      </c>
      <c>
        <v>173085</v>
      </c>
      <c s="2">
        <v>44361.035381877024</v>
      </c>
      <c>
        <v>347393</v>
      </c>
      <c s="71">
        <v>2</v>
      </c>
      <c>
        <v>0</v>
      </c>
      <c s="71" t="str">
        <f t="shared" si="3234"/>
        <v>понедельник</v>
      </c>
      <c s="71" t="str">
        <f>VLOOKUP(A103517,Подписчики!A:C,2,0)</f>
        <v>UTC+3</v>
      </c>
      <c s="71" t="str">
        <f t="shared" si="3235"/>
        <v>Московское время</v>
      </c>
      <c s="71"/>
    </row>
    <row r="103518" spans="1:10" ht="15">
      <c r="A103518">
        <v>258643</v>
      </c>
      <c>
        <v>207884</v>
      </c>
      <c s="2">
        <v>44371.695576051781</v>
      </c>
      <c>
        <v>336965</v>
      </c>
      <c s="71">
        <v>5</v>
      </c>
      <c>
        <v>16</v>
      </c>
      <c s="71" t="str">
        <f t="shared" si="3234"/>
        <v>четверг</v>
      </c>
      <c s="71" t="str">
        <f>VLOOKUP(A103518,Подписчики!A:C,2,0)</f>
        <v>UTC+3</v>
      </c>
      <c s="71" t="str">
        <f t="shared" si="3235"/>
        <v>Московское время</v>
      </c>
      <c s="71"/>
    </row>
    <row r="103519" spans="1:10" ht="15">
      <c r="A103519">
        <v>258664</v>
      </c>
      <c>
        <v>105313</v>
      </c>
      <c s="2">
        <v>44341.927776699034</v>
      </c>
      <c>
        <v>308317</v>
      </c>
      <c s="71">
        <v>3</v>
      </c>
      <c>
        <v>22</v>
      </c>
      <c s="71" t="str">
        <f t="shared" si="3234"/>
        <v>вторник</v>
      </c>
      <c s="71" t="str">
        <f>VLOOKUP(A103519,Подписчики!A:C,2,0)</f>
        <v>UTC+1</v>
      </c>
      <c s="71" t="str">
        <f t="shared" si="3235"/>
        <v>Центральноевропейское время</v>
      </c>
      <c s="71"/>
    </row>
    <row r="103520" spans="1:10" ht="15">
      <c r="A103520">
        <v>258664</v>
      </c>
      <c>
        <v>106893</v>
      </c>
      <c s="2">
        <v>44342.694766990295</v>
      </c>
      <c>
        <v>333426</v>
      </c>
      <c s="71">
        <v>4</v>
      </c>
      <c>
        <v>16</v>
      </c>
      <c s="71" t="str">
        <f t="shared" si="3234"/>
        <v>среда</v>
      </c>
      <c s="71" t="str">
        <f>VLOOKUP(A103520,Подписчики!A:C,2,0)</f>
        <v>UTC+1</v>
      </c>
      <c s="71" t="str">
        <f t="shared" si="3235"/>
        <v>Центральноевропейское время</v>
      </c>
      <c s="71"/>
    </row>
    <row r="103521" spans="1:10" ht="15">
      <c r="A103521">
        <v>258664</v>
      </c>
      <c>
        <v>139046</v>
      </c>
      <c s="2">
        <v>44351.843634304212</v>
      </c>
      <c>
        <v>151554</v>
      </c>
      <c s="71">
        <v>6</v>
      </c>
      <c>
        <v>20</v>
      </c>
      <c s="71" t="str">
        <f t="shared" si="3234"/>
        <v>пятница</v>
      </c>
      <c s="71" t="str">
        <f>VLOOKUP(A103521,Подписчики!A:C,2,0)</f>
        <v>UTC+1</v>
      </c>
      <c s="71" t="str">
        <f t="shared" si="3235"/>
        <v>Центральноевропейское время</v>
      </c>
      <c s="71"/>
    </row>
    <row r="103522" spans="1:10" ht="15">
      <c r="A103522">
        <v>258664</v>
      </c>
      <c>
        <v>140110</v>
      </c>
      <c s="2">
        <v>44352.08990752892</v>
      </c>
      <c>
        <v>323966</v>
      </c>
      <c s="71">
        <v>7</v>
      </c>
      <c>
        <v>2</v>
      </c>
      <c s="71" t="str">
        <f t="shared" si="3234"/>
        <v>суббота</v>
      </c>
      <c s="71" t="str">
        <f>VLOOKUP(A103522,Подписчики!A:C,2,0)</f>
        <v>UTC+1</v>
      </c>
      <c s="71" t="str">
        <f t="shared" si="3235"/>
        <v>Центральноевропейское время</v>
      </c>
      <c s="71"/>
    </row>
    <row r="103523" spans="1:10" ht="15">
      <c r="A103523">
        <v>258664</v>
      </c>
      <c>
        <v>155023</v>
      </c>
      <c s="2">
        <v>44356.746546925569</v>
      </c>
      <c>
        <v>226232</v>
      </c>
      <c s="71">
        <v>4</v>
      </c>
      <c>
        <v>17</v>
      </c>
      <c s="71" t="str">
        <f t="shared" si="3234"/>
        <v>среда</v>
      </c>
      <c s="71" t="str">
        <f>VLOOKUP(A103523,Подписчики!A:C,2,0)</f>
        <v>UTC+1</v>
      </c>
      <c s="71" t="str">
        <f t="shared" si="3235"/>
        <v>Центральноевропейское время</v>
      </c>
      <c s="71"/>
    </row>
    <row r="103524" spans="1:10" ht="15">
      <c r="A103524">
        <v>258664</v>
      </c>
      <c>
        <v>228844</v>
      </c>
      <c s="2">
        <v>44376.914831715214</v>
      </c>
      <c>
        <v>52293</v>
      </c>
      <c s="71">
        <v>3</v>
      </c>
      <c>
        <v>21</v>
      </c>
      <c s="71" t="str">
        <f t="shared" si="3234"/>
        <v>вторник</v>
      </c>
      <c s="71" t="str">
        <f>VLOOKUP(A103524,Подписчики!A:C,2,0)</f>
        <v>UTC+1</v>
      </c>
      <c s="71" t="str">
        <f t="shared" si="3235"/>
        <v>Центральноевропейское время</v>
      </c>
      <c s="71"/>
    </row>
    <row r="103525" spans="1:10" ht="15">
      <c r="A103525">
        <v>258664</v>
      </c>
      <c>
        <v>248208</v>
      </c>
      <c s="2">
        <v>44382.672113268614</v>
      </c>
      <c>
        <v>143001</v>
      </c>
      <c s="71">
        <v>2</v>
      </c>
      <c>
        <v>16</v>
      </c>
      <c s="71" t="str">
        <f t="shared" si="3234"/>
        <v>понедельник</v>
      </c>
      <c s="71" t="str">
        <f>VLOOKUP(A103525,Подписчики!A:C,2,0)</f>
        <v>UTC+1</v>
      </c>
      <c s="71" t="str">
        <f t="shared" si="3235"/>
        <v>Центральноевропейское время</v>
      </c>
      <c s="71"/>
    </row>
    <row r="103526" spans="1:10" ht="15">
      <c r="A103526">
        <v>258664</v>
      </c>
      <c>
        <v>269388</v>
      </c>
      <c s="2">
        <v>44388.89703236246</v>
      </c>
      <c>
        <v>330385</v>
      </c>
      <c s="71">
        <v>1</v>
      </c>
      <c>
        <v>21</v>
      </c>
      <c s="71" t="str">
        <f t="shared" si="3234"/>
        <v>воскресенье</v>
      </c>
      <c s="71" t="str">
        <f>VLOOKUP(A103526,Подписчики!A:C,2,0)</f>
        <v>UTC+1</v>
      </c>
      <c s="71" t="str">
        <f t="shared" si="3235"/>
        <v>Центральноевропейское время</v>
      </c>
      <c s="71"/>
    </row>
    <row r="103527" spans="1:10" ht="15">
      <c r="A103527">
        <v>258664</v>
      </c>
      <c>
        <v>288241</v>
      </c>
      <c s="2">
        <v>44394.775673139164</v>
      </c>
      <c>
        <v>404226</v>
      </c>
      <c s="71">
        <v>7</v>
      </c>
      <c>
        <v>18</v>
      </c>
      <c s="71" t="str">
        <f t="shared" si="3234"/>
        <v>суббота</v>
      </c>
      <c s="71" t="str">
        <f>VLOOKUP(A103527,Подписчики!A:C,2,0)</f>
        <v>UTC+1</v>
      </c>
      <c s="71" t="str">
        <f t="shared" si="3235"/>
        <v>Центральноевропейское время</v>
      </c>
      <c s="71"/>
    </row>
    <row r="103528" spans="1:10" ht="15">
      <c r="A103528">
        <v>258664</v>
      </c>
      <c>
        <v>366133</v>
      </c>
      <c s="2">
        <v>44416.88570550162</v>
      </c>
      <c>
        <v>298909</v>
      </c>
      <c s="71">
        <v>1</v>
      </c>
      <c>
        <v>21</v>
      </c>
      <c s="71" t="str">
        <f t="shared" si="3234"/>
        <v>воскресенье</v>
      </c>
      <c s="71" t="str">
        <f>VLOOKUP(A103528,Подписчики!A:C,2,0)</f>
        <v>UTC+1</v>
      </c>
      <c s="71" t="str">
        <f t="shared" si="3235"/>
        <v>Центральноевропейское время</v>
      </c>
      <c s="71"/>
    </row>
    <row r="103529" spans="1:10" ht="15">
      <c r="A103529">
        <v>258664</v>
      </c>
      <c>
        <v>402963</v>
      </c>
      <c s="2">
        <v>44428.971466019422</v>
      </c>
      <c>
        <v>250679</v>
      </c>
      <c s="71">
        <v>6</v>
      </c>
      <c>
        <v>23</v>
      </c>
      <c s="71" t="str">
        <f t="shared" si="3234"/>
        <v>пятница</v>
      </c>
      <c s="71" t="str">
        <f>VLOOKUP(A103529,Подписчики!A:C,2,0)</f>
        <v>UTC+1</v>
      </c>
      <c s="71" t="str">
        <f t="shared" si="3235"/>
        <v>Центральноевропейское время</v>
      </c>
      <c s="71"/>
    </row>
    <row r="103530" spans="1:10" ht="15">
      <c r="A103530">
        <v>258675</v>
      </c>
      <c>
        <v>144264</v>
      </c>
      <c s="2">
        <v>44353.090823084203</v>
      </c>
      <c>
        <v>351192</v>
      </c>
      <c s="71">
        <v>1</v>
      </c>
      <c>
        <v>2</v>
      </c>
      <c s="71" t="str">
        <f t="shared" si="3234"/>
        <v>воскресенье</v>
      </c>
      <c s="71" t="str">
        <f>VLOOKUP(A103530,Подписчики!A:C,2,0)</f>
        <v>UTC+2</v>
      </c>
      <c s="71" t="str">
        <f t="shared" si="3235"/>
        <v>Калиниградское время</v>
      </c>
      <c s="71"/>
    </row>
    <row r="103531" spans="1:10" ht="15">
      <c r="A103531">
        <v>258675</v>
      </c>
      <c>
        <v>176802</v>
      </c>
      <c s="2">
        <v>44362.709734627831</v>
      </c>
      <c>
        <v>183290</v>
      </c>
      <c s="71">
        <v>3</v>
      </c>
      <c>
        <v>17</v>
      </c>
      <c s="71" t="str">
        <f t="shared" si="3234"/>
        <v>вторник</v>
      </c>
      <c s="71" t="str">
        <f>VLOOKUP(A103531,Подписчики!A:C,2,0)</f>
        <v>UTC+2</v>
      </c>
      <c s="71" t="str">
        <f t="shared" si="3235"/>
        <v>Калиниградское время</v>
      </c>
      <c s="71"/>
    </row>
    <row r="103532" spans="1:10" ht="15">
      <c r="A103532">
        <v>258675</v>
      </c>
      <c>
        <v>194158</v>
      </c>
      <c s="2">
        <v>44367.489666666661</v>
      </c>
      <c>
        <v>411922</v>
      </c>
      <c s="71">
        <v>1</v>
      </c>
      <c>
        <v>11</v>
      </c>
      <c s="71" t="str">
        <f t="shared" si="3234"/>
        <v>воскресенье</v>
      </c>
      <c s="71" t="str">
        <f>VLOOKUP(A103532,Подписчики!A:C,2,0)</f>
        <v>UTC+2</v>
      </c>
      <c s="71" t="str">
        <f t="shared" si="3235"/>
        <v>Калиниградское время</v>
      </c>
      <c s="71"/>
    </row>
    <row r="103533" spans="1:10" ht="15">
      <c r="A103533">
        <v>258675</v>
      </c>
      <c>
        <v>202010</v>
      </c>
      <c s="2">
        <v>44369.711352750805</v>
      </c>
      <c>
        <v>4572</v>
      </c>
      <c s="71">
        <v>3</v>
      </c>
      <c>
        <v>17</v>
      </c>
      <c s="71" t="str">
        <f t="shared" si="3234"/>
        <v>вторник</v>
      </c>
      <c s="71" t="str">
        <f>VLOOKUP(A103533,Подписчики!A:C,2,0)</f>
        <v>UTC+2</v>
      </c>
      <c s="71" t="str">
        <f t="shared" si="3235"/>
        <v>Калиниградское время</v>
      </c>
      <c s="71"/>
    </row>
    <row r="103534" spans="1:10" ht="15">
      <c r="A103534">
        <v>258682</v>
      </c>
      <c>
        <v>218254</v>
      </c>
      <c s="2">
        <v>44373.997355987056</v>
      </c>
      <c>
        <v>288567</v>
      </c>
      <c s="71">
        <v>7</v>
      </c>
      <c>
        <v>23</v>
      </c>
      <c s="71" t="str">
        <f t="shared" si="3234"/>
        <v>суббота</v>
      </c>
      <c s="71" t="str">
        <f>VLOOKUP(A103534,Подписчики!A:C,2,0)</f>
        <v>UTC-7</v>
      </c>
      <c s="71" t="str">
        <f t="shared" si="3235"/>
        <v>Запределами России</v>
      </c>
      <c s="71"/>
    </row>
    <row r="103535" spans="1:10" ht="15">
      <c r="A103535">
        <v>258682</v>
      </c>
      <c>
        <v>228975</v>
      </c>
      <c s="2">
        <v>44376.940721682848</v>
      </c>
      <c>
        <v>158978</v>
      </c>
      <c s="71">
        <v>3</v>
      </c>
      <c>
        <v>22</v>
      </c>
      <c s="71" t="str">
        <f t="shared" si="3234"/>
        <v>вторник</v>
      </c>
      <c s="71" t="str">
        <f>VLOOKUP(A103535,Подписчики!A:C,2,0)</f>
        <v>UTC-7</v>
      </c>
      <c s="71" t="str">
        <f t="shared" si="3235"/>
        <v>Запределами России</v>
      </c>
      <c s="71"/>
    </row>
    <row r="103536" spans="1:10" ht="15">
      <c r="A103536">
        <v>258682</v>
      </c>
      <c>
        <v>232154</v>
      </c>
      <c s="2">
        <v>44377.953666666661</v>
      </c>
      <c>
        <v>347393</v>
      </c>
      <c s="71">
        <v>4</v>
      </c>
      <c>
        <v>22</v>
      </c>
      <c s="71" t="str">
        <f t="shared" si="3234"/>
        <v>среда</v>
      </c>
      <c s="71" t="str">
        <f>VLOOKUP(A103536,Подписчики!A:C,2,0)</f>
        <v>UTC-7</v>
      </c>
      <c s="71" t="str">
        <f t="shared" si="3235"/>
        <v>Запределами России</v>
      </c>
      <c s="71"/>
    </row>
    <row r="103537" spans="1:10" ht="15">
      <c r="A103537">
        <v>258682</v>
      </c>
      <c>
        <v>285557</v>
      </c>
      <c s="2">
        <v>44394.076644012945</v>
      </c>
      <c>
        <v>12149</v>
      </c>
      <c s="71">
        <v>7</v>
      </c>
      <c>
        <v>1</v>
      </c>
      <c s="71" t="str">
        <f t="shared" si="3234"/>
        <v>суббота</v>
      </c>
      <c s="71" t="str">
        <f>VLOOKUP(A103537,Подписчики!A:C,2,0)</f>
        <v>UTC-7</v>
      </c>
      <c s="71" t="str">
        <f t="shared" si="3235"/>
        <v>Запределами России</v>
      </c>
      <c s="71"/>
    </row>
    <row r="103538" spans="1:10" ht="15">
      <c r="A103538">
        <v>258682</v>
      </c>
      <c>
        <v>304864</v>
      </c>
      <c s="2">
        <v>44400.138132686079</v>
      </c>
      <c>
        <v>296654</v>
      </c>
      <c s="71">
        <v>6</v>
      </c>
      <c>
        <v>3</v>
      </c>
      <c s="71" t="str">
        <f t="shared" si="3234"/>
        <v>пятница</v>
      </c>
      <c s="71" t="str">
        <f>VLOOKUP(A103538,Подписчики!A:C,2,0)</f>
        <v>UTC-7</v>
      </c>
      <c s="71" t="str">
        <f t="shared" si="3235"/>
        <v>Запределами России</v>
      </c>
      <c s="71"/>
    </row>
    <row r="103539" spans="1:10" ht="15">
      <c r="A103539">
        <v>258682</v>
      </c>
      <c>
        <v>338395</v>
      </c>
      <c s="2">
        <v>44409.132145146032</v>
      </c>
      <c>
        <v>411922</v>
      </c>
      <c s="71">
        <v>1</v>
      </c>
      <c>
        <v>3</v>
      </c>
      <c s="71" t="str">
        <f t="shared" si="3234"/>
        <v>воскресенье</v>
      </c>
      <c s="71" t="str">
        <f>VLOOKUP(A103539,Подписчики!A:C,2,0)</f>
        <v>UTC-7</v>
      </c>
      <c s="71" t="str">
        <f t="shared" si="3235"/>
        <v>Запределами России</v>
      </c>
      <c s="71"/>
    </row>
    <row r="103540" spans="1:10" ht="15">
      <c r="A103540">
        <v>258682</v>
      </c>
      <c>
        <v>357926</v>
      </c>
      <c s="2">
        <v>44415.159168284787</v>
      </c>
      <c>
        <v>416030</v>
      </c>
      <c s="71">
        <v>7</v>
      </c>
      <c>
        <v>3</v>
      </c>
      <c s="71" t="str">
        <f t="shared" si="3234"/>
        <v>суббота</v>
      </c>
      <c s="71" t="str">
        <f>VLOOKUP(A103540,Подписчики!A:C,2,0)</f>
        <v>UTC-7</v>
      </c>
      <c s="71" t="str">
        <f t="shared" si="3235"/>
        <v>Запределами России</v>
      </c>
      <c s="71"/>
    </row>
    <row r="103541" spans="1:10" ht="15">
      <c r="A103541">
        <v>258682</v>
      </c>
      <c>
        <v>366560</v>
      </c>
      <c s="2">
        <v>44417.042663430417</v>
      </c>
      <c>
        <v>250679</v>
      </c>
      <c s="71">
        <v>2</v>
      </c>
      <c>
        <v>1</v>
      </c>
      <c s="71" t="str">
        <f t="shared" si="3234"/>
        <v>понедельник</v>
      </c>
      <c s="71" t="str">
        <f>VLOOKUP(A103541,Подписчики!A:C,2,0)</f>
        <v>UTC-7</v>
      </c>
      <c s="71" t="str">
        <f t="shared" si="3235"/>
        <v>Запределами России</v>
      </c>
      <c s="71"/>
    </row>
    <row r="103542" spans="1:10" ht="15">
      <c r="A103542">
        <v>258682</v>
      </c>
      <c>
        <v>369322</v>
      </c>
      <c s="2">
        <v>44418.065317152104</v>
      </c>
      <c>
        <v>239248</v>
      </c>
      <c s="71">
        <v>3</v>
      </c>
      <c>
        <v>1</v>
      </c>
      <c s="71" t="str">
        <f t="shared" si="3234"/>
        <v>вторник</v>
      </c>
      <c s="71" t="str">
        <f>VLOOKUP(A103542,Подписчики!A:C,2,0)</f>
        <v>UTC-7</v>
      </c>
      <c s="71" t="str">
        <f t="shared" si="3235"/>
        <v>Запределами России</v>
      </c>
      <c s="71"/>
    </row>
    <row r="103543" spans="1:10" ht="15">
      <c r="A103543">
        <v>258682</v>
      </c>
      <c>
        <v>419483</v>
      </c>
      <c s="2">
        <v>44434.658666666663</v>
      </c>
      <c>
        <v>267896</v>
      </c>
      <c s="71">
        <v>5</v>
      </c>
      <c>
        <v>15</v>
      </c>
      <c s="71" t="str">
        <f t="shared" si="3234"/>
        <v>четверг</v>
      </c>
      <c s="71" t="str">
        <f>VLOOKUP(A103543,Подписчики!A:C,2,0)</f>
        <v>UTC-7</v>
      </c>
      <c s="71" t="str">
        <f t="shared" si="3235"/>
        <v>Запределами России</v>
      </c>
      <c s="71"/>
    </row>
    <row r="103544" spans="1:10" ht="15">
      <c r="A103544">
        <v>258694</v>
      </c>
      <c>
        <v>5240</v>
      </c>
      <c s="2">
        <v>44293.626805825246</v>
      </c>
      <c>
        <v>23976</v>
      </c>
      <c s="71">
        <v>4</v>
      </c>
      <c>
        <v>15</v>
      </c>
      <c s="71" t="str">
        <f t="shared" si="3234"/>
        <v>среда</v>
      </c>
      <c s="71" t="str">
        <f>VLOOKUP(A103544,Подписчики!A:C,2,0)</f>
        <v>UTC+1</v>
      </c>
      <c s="71" t="str">
        <f t="shared" si="3235"/>
        <v>Центральноевропейское время</v>
      </c>
      <c s="71"/>
    </row>
    <row r="103545" spans="1:10" ht="15">
      <c r="A103545">
        <v>258694</v>
      </c>
      <c>
        <v>5457</v>
      </c>
      <c s="2">
        <v>44294.135333333339</v>
      </c>
      <c>
        <v>133619</v>
      </c>
      <c s="71">
        <v>5</v>
      </c>
      <c>
        <v>3</v>
      </c>
      <c s="71" t="str">
        <f t="shared" si="3234"/>
        <v>четверг</v>
      </c>
      <c s="71" t="str">
        <f>VLOOKUP(A103545,Подписчики!A:C,2,0)</f>
        <v>UTC+1</v>
      </c>
      <c s="71" t="str">
        <f t="shared" si="3235"/>
        <v>Центральноевропейское время</v>
      </c>
      <c s="71"/>
    </row>
    <row r="103546" spans="1:10" ht="15">
      <c r="A103546">
        <v>258694</v>
      </c>
      <c>
        <v>53637</v>
      </c>
      <c s="2">
        <v>44323.906741100327</v>
      </c>
      <c>
        <v>145779</v>
      </c>
      <c s="71">
        <v>6</v>
      </c>
      <c>
        <v>21</v>
      </c>
      <c s="71" t="str">
        <f t="shared" si="3234"/>
        <v>пятница</v>
      </c>
      <c s="71" t="str">
        <f>VLOOKUP(A103546,Подписчики!A:C,2,0)</f>
        <v>UTC+1</v>
      </c>
      <c s="71" t="str">
        <f t="shared" si="3235"/>
        <v>Центральноевропейское время</v>
      </c>
      <c s="71"/>
    </row>
    <row r="103547" spans="1:10" ht="15">
      <c r="A103547">
        <v>258694</v>
      </c>
      <c>
        <v>75695</v>
      </c>
      <c s="2">
        <v>44331.90997734628</v>
      </c>
      <c>
        <v>351192</v>
      </c>
      <c s="71">
        <v>7</v>
      </c>
      <c>
        <v>21</v>
      </c>
      <c s="71" t="str">
        <f t="shared" si="3234"/>
        <v>суббота</v>
      </c>
      <c s="71" t="str">
        <f>VLOOKUP(A103547,Подписчики!A:C,2,0)</f>
        <v>UTC+1</v>
      </c>
      <c s="71" t="str">
        <f t="shared" si="3235"/>
        <v>Центральноевропейское время</v>
      </c>
      <c s="71"/>
    </row>
    <row r="103548" spans="1:10" ht="15">
      <c r="A103548">
        <v>258694</v>
      </c>
      <c>
        <v>134325</v>
      </c>
      <c s="2">
        <v>44350.673731391587</v>
      </c>
      <c>
        <v>19005</v>
      </c>
      <c s="71">
        <v>5</v>
      </c>
      <c>
        <v>16</v>
      </c>
      <c s="71" t="str">
        <f t="shared" si="3234"/>
        <v>четверг</v>
      </c>
      <c s="71" t="str">
        <f>VLOOKUP(A103548,Подписчики!A:C,2,0)</f>
        <v>UTC+1</v>
      </c>
      <c s="71" t="str">
        <f t="shared" si="3235"/>
        <v>Центральноевропейское время</v>
      </c>
      <c s="71"/>
    </row>
    <row r="103549" spans="1:10" ht="15">
      <c r="A103549">
        <v>258694</v>
      </c>
      <c>
        <v>184947</v>
      </c>
      <c s="2">
        <v>44365.571789644018</v>
      </c>
      <c>
        <v>113028</v>
      </c>
      <c s="71">
        <v>6</v>
      </c>
      <c>
        <v>13</v>
      </c>
      <c s="71" t="str">
        <f t="shared" si="3234"/>
        <v>пятница</v>
      </c>
      <c s="71" t="str">
        <f>VLOOKUP(A103549,Подписчики!A:C,2,0)</f>
        <v>UTC+1</v>
      </c>
      <c s="71" t="str">
        <f t="shared" si="3235"/>
        <v>Центральноевропейское время</v>
      </c>
      <c s="71"/>
    </row>
    <row r="103550" spans="1:10" ht="15">
      <c r="A103550">
        <v>258694</v>
      </c>
      <c>
        <v>231223</v>
      </c>
      <c s="2">
        <v>44377.798326860844</v>
      </c>
      <c>
        <v>191893</v>
      </c>
      <c s="71">
        <v>4</v>
      </c>
      <c>
        <v>19</v>
      </c>
      <c s="71" t="str">
        <f t="shared" si="3234"/>
        <v>среда</v>
      </c>
      <c s="71" t="str">
        <f>VLOOKUP(A103550,Подписчики!A:C,2,0)</f>
        <v>UTC+1</v>
      </c>
      <c s="71" t="str">
        <f t="shared" si="3235"/>
        <v>Центральноевропейское время</v>
      </c>
      <c s="71"/>
    </row>
    <row r="103551" spans="1:10" ht="15">
      <c r="A103551">
        <v>258694</v>
      </c>
      <c>
        <v>266457</v>
      </c>
      <c s="2">
        <v>44388.310342722863</v>
      </c>
      <c>
        <v>182984</v>
      </c>
      <c s="71">
        <v>1</v>
      </c>
      <c>
        <v>7</v>
      </c>
      <c s="71" t="str">
        <f t="shared" si="3234"/>
        <v>воскресенье</v>
      </c>
      <c s="71" t="str">
        <f>VLOOKUP(A103551,Подписчики!A:C,2,0)</f>
        <v>UTC+1</v>
      </c>
      <c s="71" t="str">
        <f t="shared" si="3235"/>
        <v>Центральноевропейское время</v>
      </c>
      <c s="71"/>
    </row>
    <row r="103552" spans="1:10" ht="15">
      <c r="A103552">
        <v>258694</v>
      </c>
      <c>
        <v>276910</v>
      </c>
      <c s="2">
        <v>44391.65431391586</v>
      </c>
      <c>
        <v>329275</v>
      </c>
      <c s="71">
        <v>4</v>
      </c>
      <c>
        <v>15</v>
      </c>
      <c s="71" t="str">
        <f t="shared" si="3234"/>
        <v>среда</v>
      </c>
      <c s="71" t="str">
        <f>VLOOKUP(A103552,Подписчики!A:C,2,0)</f>
        <v>UTC+1</v>
      </c>
      <c s="71" t="str">
        <f t="shared" si="3235"/>
        <v>Центральноевропейское время</v>
      </c>
      <c s="71"/>
    </row>
    <row r="103553" spans="1:10" ht="15">
      <c r="A103553">
        <v>258694</v>
      </c>
      <c>
        <v>293105</v>
      </c>
      <c s="2">
        <v>44395.901886731393</v>
      </c>
      <c>
        <v>177313</v>
      </c>
      <c s="71">
        <v>1</v>
      </c>
      <c>
        <v>21</v>
      </c>
      <c s="71" t="str">
        <f t="shared" si="3234"/>
        <v>воскресенье</v>
      </c>
      <c s="71" t="str">
        <f>VLOOKUP(A103553,Подписчики!A:C,2,0)</f>
        <v>UTC+1</v>
      </c>
      <c s="71" t="str">
        <f t="shared" si="3235"/>
        <v>Центральноевропейское время</v>
      </c>
      <c s="71"/>
    </row>
    <row r="103554" spans="1:10" ht="15">
      <c r="A103554">
        <v>258694</v>
      </c>
      <c>
        <v>306840</v>
      </c>
      <c s="2">
        <v>44400.707711974115</v>
      </c>
      <c>
        <v>111368</v>
      </c>
      <c s="71">
        <v>6</v>
      </c>
      <c>
        <v>16</v>
      </c>
      <c s="71" t="str">
        <f t="shared" si="3234"/>
        <v>пятница</v>
      </c>
      <c s="71" t="str">
        <f>VLOOKUP(A103554,Подписчики!A:C,2,0)</f>
        <v>UTC+1</v>
      </c>
      <c s="71" t="str">
        <f t="shared" si="3235"/>
        <v>Центральноевропейское время</v>
      </c>
      <c s="71"/>
    </row>
    <row r="103555" spans="1:10" ht="15">
      <c r="A103555">
        <v>258694</v>
      </c>
      <c>
        <v>331843</v>
      </c>
      <c s="2">
        <v>44407.837161812298</v>
      </c>
      <c>
        <v>294269</v>
      </c>
      <c s="71">
        <v>6</v>
      </c>
      <c>
        <v>20</v>
      </c>
      <c s="71" t="str">
        <f t="shared" si="3236" ref="G103555:G103618">TEXT(C103555,"дддд")</f>
        <v>пятница</v>
      </c>
      <c s="71" t="str">
        <f>VLOOKUP(A103555,Подписчики!A:C,2,0)</f>
        <v>UTC+1</v>
      </c>
      <c s="71" t="str">
        <f t="shared" si="3237" ref="I103555:I103618">IF(H103555="UTC+1","Центральноевропейское время",IF(H103555="UTC+2","Калиниградское время",IF(H103555="UTC+3","Московское время",IF(H103555="UTC+4","Самарское время",IF(H103555="UTC+5","Екатеринбургское время",IF(H103555="UTC+6","Омское время",IF(H103555="UTC+7","Красноярское время",IF(H103555="UTC+8","Иркутское время",IF(H103555="UTC+9","Якутское время",IF(H103555="UTC+10","Владивостокское время",IF(H103555="UTC+11","Магаданское время",IF(H103555="UTC+12","Камчатское время",IF(H103555="UTC+0","Запределами России",IF(H103555="UTC-1","Запределами России",IF(H103555="UTC-2","Запределами России",IF(H103555="UTC-3","Запределами России",IF(H103555="UTC-4","Запределами России",IF(H103555="UTC-5","Запределами России",IF(H103555="UTC-6","Запределами России",IF(H103555="UTC-7","Запределами России",IF(H103555="UTC-8","Запределами России",IF(H103555="UTC-9","Запределами России",0))))))))))))))))))))))</f>
        <v>Центральноевропейское время</v>
      </c>
      <c s="71"/>
    </row>
    <row r="103556" spans="1:10" ht="15">
      <c r="A103556">
        <v>258694</v>
      </c>
      <c>
        <v>333286</v>
      </c>
      <c s="2">
        <v>44408.093325601978</v>
      </c>
      <c>
        <v>16360</v>
      </c>
      <c s="71">
        <v>7</v>
      </c>
      <c>
        <v>2</v>
      </c>
      <c s="71" t="str">
        <f t="shared" si="3236"/>
        <v>суббота</v>
      </c>
      <c s="71" t="str">
        <f>VLOOKUP(A103556,Подписчики!A:C,2,0)</f>
        <v>UTC+1</v>
      </c>
      <c s="71" t="str">
        <f t="shared" si="3237"/>
        <v>Центральноевропейское время</v>
      </c>
      <c s="71"/>
    </row>
    <row r="103557" spans="1:10" ht="15">
      <c r="A103557">
        <v>258694</v>
      </c>
      <c>
        <v>342853</v>
      </c>
      <c s="2">
        <v>44410.456902912621</v>
      </c>
      <c>
        <v>411922</v>
      </c>
      <c s="71">
        <v>2</v>
      </c>
      <c>
        <v>10</v>
      </c>
      <c s="71" t="str">
        <f t="shared" si="3236"/>
        <v>понедельник</v>
      </c>
      <c s="71" t="str">
        <f>VLOOKUP(A103557,Подписчики!A:C,2,0)</f>
        <v>UTC+1</v>
      </c>
      <c s="71" t="str">
        <f t="shared" si="3237"/>
        <v>Центральноевропейское время</v>
      </c>
      <c s="71"/>
    </row>
    <row r="103558" spans="1:10" ht="15">
      <c r="A103558">
        <v>258694</v>
      </c>
      <c>
        <v>362420</v>
      </c>
      <c s="2">
        <v>44415.989265372169</v>
      </c>
      <c>
        <v>391404</v>
      </c>
      <c s="71">
        <v>7</v>
      </c>
      <c>
        <v>23</v>
      </c>
      <c s="71" t="str">
        <f t="shared" si="3236"/>
        <v>суббота</v>
      </c>
      <c s="71" t="str">
        <f>VLOOKUP(A103558,Подписчики!A:C,2,0)</f>
        <v>UTC+1</v>
      </c>
      <c s="71" t="str">
        <f t="shared" si="3237"/>
        <v>Центральноевропейское время</v>
      </c>
      <c s="71"/>
    </row>
    <row r="103559" spans="1:10" ht="15">
      <c r="A103559">
        <v>258694</v>
      </c>
      <c>
        <v>413642</v>
      </c>
      <c s="2">
        <v>44431.934249190941</v>
      </c>
      <c>
        <v>133933</v>
      </c>
      <c s="71">
        <v>2</v>
      </c>
      <c>
        <v>22</v>
      </c>
      <c s="71" t="str">
        <f t="shared" si="3236"/>
        <v>понедельник</v>
      </c>
      <c s="71" t="str">
        <f>VLOOKUP(A103559,Подписчики!A:C,2,0)</f>
        <v>UTC+1</v>
      </c>
      <c s="71" t="str">
        <f t="shared" si="3237"/>
        <v>Центральноевропейское время</v>
      </c>
      <c s="71"/>
    </row>
    <row r="103560" spans="1:10" ht="15">
      <c r="A103560">
        <v>258704</v>
      </c>
      <c>
        <v>224003</v>
      </c>
      <c s="2">
        <v>44375.605333333333</v>
      </c>
      <c>
        <v>452314</v>
      </c>
      <c s="71">
        <v>2</v>
      </c>
      <c>
        <v>14</v>
      </c>
      <c s="71" t="str">
        <f t="shared" si="3236"/>
        <v>понедельник</v>
      </c>
      <c s="71" t="str">
        <f>VLOOKUP(A103560,Подписчики!A:C,2,0)</f>
        <v>UTC+1</v>
      </c>
      <c s="71" t="str">
        <f t="shared" si="3237"/>
        <v>Центральноевропейское время</v>
      </c>
      <c s="71"/>
    </row>
    <row r="103561" spans="1:10" ht="15">
      <c r="A103561">
        <v>258704</v>
      </c>
      <c>
        <v>229699</v>
      </c>
      <c s="2">
        <v>44377.476320388349</v>
      </c>
      <c>
        <v>244574</v>
      </c>
      <c s="71">
        <v>4</v>
      </c>
      <c>
        <v>11</v>
      </c>
      <c s="71" t="str">
        <f t="shared" si="3236"/>
        <v>среда</v>
      </c>
      <c s="71" t="str">
        <f>VLOOKUP(A103561,Подписчики!A:C,2,0)</f>
        <v>UTC+1</v>
      </c>
      <c s="71" t="str">
        <f t="shared" si="3237"/>
        <v>Центральноевропейское время</v>
      </c>
      <c s="71"/>
    </row>
    <row r="103562" spans="1:10" ht="15">
      <c r="A103562">
        <v>258704</v>
      </c>
      <c>
        <v>235844</v>
      </c>
      <c s="2">
        <v>44379.636514563106</v>
      </c>
      <c>
        <v>118549</v>
      </c>
      <c s="71">
        <v>6</v>
      </c>
      <c>
        <v>15</v>
      </c>
      <c s="71" t="str">
        <f t="shared" si="3236"/>
        <v>пятница</v>
      </c>
      <c s="71" t="str">
        <f>VLOOKUP(A103562,Подписчики!A:C,2,0)</f>
        <v>UTC+1</v>
      </c>
      <c s="71" t="str">
        <f t="shared" si="3237"/>
        <v>Центральноевропейское время</v>
      </c>
      <c s="71"/>
    </row>
    <row r="103563" spans="1:10" ht="15">
      <c r="A103563">
        <v>258704</v>
      </c>
      <c>
        <v>251261</v>
      </c>
      <c s="2">
        <v>44383.804799352751</v>
      </c>
      <c>
        <v>50825</v>
      </c>
      <c s="71">
        <v>3</v>
      </c>
      <c>
        <v>19</v>
      </c>
      <c s="71" t="str">
        <f t="shared" si="3236"/>
        <v>вторник</v>
      </c>
      <c s="71" t="str">
        <f>VLOOKUP(A103563,Подписчики!A:C,2,0)</f>
        <v>UTC+1</v>
      </c>
      <c s="71" t="str">
        <f t="shared" si="3237"/>
        <v>Центральноевропейское время</v>
      </c>
      <c s="71"/>
    </row>
    <row r="103564" spans="1:10" ht="15">
      <c r="A103564">
        <v>258704</v>
      </c>
      <c>
        <v>262861</v>
      </c>
      <c s="2">
        <v>44387.609006472492</v>
      </c>
      <c>
        <v>327968</v>
      </c>
      <c s="71">
        <v>7</v>
      </c>
      <c>
        <v>14</v>
      </c>
      <c s="71" t="str">
        <f t="shared" si="3236"/>
        <v>суббота</v>
      </c>
      <c s="71" t="str">
        <f>VLOOKUP(A103564,Подписчики!A:C,2,0)</f>
        <v>UTC+1</v>
      </c>
      <c s="71" t="str">
        <f t="shared" si="3237"/>
        <v>Центральноевропейское время</v>
      </c>
      <c s="71"/>
    </row>
    <row r="103565" spans="1:10" ht="15">
      <c r="A103565">
        <v>258704</v>
      </c>
      <c>
        <v>267335</v>
      </c>
      <c s="2">
        <v>44388.589588996765</v>
      </c>
      <c>
        <v>411922</v>
      </c>
      <c s="71">
        <v>1</v>
      </c>
      <c>
        <v>14</v>
      </c>
      <c s="71" t="str">
        <f t="shared" si="3236"/>
        <v>воскресенье</v>
      </c>
      <c s="71" t="str">
        <f>VLOOKUP(A103565,Подписчики!A:C,2,0)</f>
        <v>UTC+1</v>
      </c>
      <c s="71" t="str">
        <f t="shared" si="3237"/>
        <v>Центральноевропейское время</v>
      </c>
      <c s="71"/>
    </row>
    <row r="103566" spans="1:10" ht="15">
      <c r="A103566">
        <v>258757</v>
      </c>
      <c>
        <v>209480</v>
      </c>
      <c s="2">
        <v>44371.999000000003</v>
      </c>
      <c>
        <v>473323</v>
      </c>
      <c s="71">
        <v>5</v>
      </c>
      <c>
        <v>23</v>
      </c>
      <c s="71" t="str">
        <f t="shared" si="3236"/>
        <v>четверг</v>
      </c>
      <c s="71" t="str">
        <f>VLOOKUP(A103566,Подписчики!A:C,2,0)</f>
        <v>UTC+3</v>
      </c>
      <c s="71" t="str">
        <f t="shared" si="3237"/>
        <v>Московское время</v>
      </c>
      <c s="71"/>
    </row>
    <row r="103567" spans="1:10" ht="15">
      <c r="A103567">
        <v>258757</v>
      </c>
      <c>
        <v>259755</v>
      </c>
      <c s="2">
        <v>44386.816935275077</v>
      </c>
      <c>
        <v>230836</v>
      </c>
      <c s="71">
        <v>6</v>
      </c>
      <c>
        <v>19</v>
      </c>
      <c s="71" t="str">
        <f t="shared" si="3236"/>
        <v>пятница</v>
      </c>
      <c s="71" t="str">
        <f>VLOOKUP(A103567,Подписчики!A:C,2,0)</f>
        <v>UTC+3</v>
      </c>
      <c s="71" t="str">
        <f t="shared" si="3237"/>
        <v>Московское время</v>
      </c>
      <c s="71"/>
    </row>
    <row r="103568" spans="1:10" ht="15">
      <c r="A103568">
        <v>258757</v>
      </c>
      <c>
        <v>335660</v>
      </c>
      <c s="2">
        <v>44408.697194174754</v>
      </c>
      <c>
        <v>301772</v>
      </c>
      <c s="71">
        <v>7</v>
      </c>
      <c>
        <v>16</v>
      </c>
      <c s="71" t="str">
        <f t="shared" si="3236"/>
        <v>суббота</v>
      </c>
      <c s="71" t="str">
        <f>VLOOKUP(A103568,Подписчики!A:C,2,0)</f>
        <v>UTC+3</v>
      </c>
      <c s="71" t="str">
        <f t="shared" si="3237"/>
        <v>Московское время</v>
      </c>
      <c s="71"/>
    </row>
    <row r="103569" spans="1:10" ht="15">
      <c r="A103569">
        <v>258757</v>
      </c>
      <c>
        <v>360549</v>
      </c>
      <c s="2">
        <v>44415.721466019415</v>
      </c>
      <c>
        <v>411922</v>
      </c>
      <c s="71">
        <v>7</v>
      </c>
      <c>
        <v>17</v>
      </c>
      <c s="71" t="str">
        <f t="shared" si="3236"/>
        <v>суббота</v>
      </c>
      <c s="71" t="str">
        <f>VLOOKUP(A103569,Подписчики!A:C,2,0)</f>
        <v>UTC+3</v>
      </c>
      <c s="71" t="str">
        <f t="shared" si="3237"/>
        <v>Московское время</v>
      </c>
      <c s="71"/>
    </row>
    <row r="103570" spans="1:10" ht="15">
      <c r="A103570">
        <v>258757</v>
      </c>
      <c>
        <v>377787</v>
      </c>
      <c s="2">
        <v>44421.467420711975</v>
      </c>
      <c>
        <v>307789</v>
      </c>
      <c s="71">
        <v>6</v>
      </c>
      <c>
        <v>11</v>
      </c>
      <c s="71" t="str">
        <f t="shared" si="3236"/>
        <v>пятница</v>
      </c>
      <c s="71" t="str">
        <f>VLOOKUP(A103570,Подписчики!A:C,2,0)</f>
        <v>UTC+3</v>
      </c>
      <c s="71" t="str">
        <f t="shared" si="3237"/>
        <v>Московское время</v>
      </c>
      <c s="71"/>
    </row>
    <row r="103571" spans="1:10" ht="15">
      <c r="A103571">
        <v>258763</v>
      </c>
      <c>
        <v>73920</v>
      </c>
      <c s="2">
        <v>44331.635300970869</v>
      </c>
      <c>
        <v>304128</v>
      </c>
      <c s="71">
        <v>7</v>
      </c>
      <c>
        <v>15</v>
      </c>
      <c s="71" t="str">
        <f t="shared" si="3236"/>
        <v>суббота</v>
      </c>
      <c s="71" t="str">
        <f>VLOOKUP(A103571,Подписчики!A:C,2,0)</f>
        <v>UTC+2</v>
      </c>
      <c s="71" t="str">
        <f t="shared" si="3237"/>
        <v>Калиниградское время</v>
      </c>
      <c s="71"/>
    </row>
    <row r="103572" spans="1:10" ht="15">
      <c r="A103572">
        <v>258763</v>
      </c>
      <c>
        <v>89458</v>
      </c>
      <c s="2">
        <v>44337.666045307444</v>
      </c>
      <c>
        <v>351192</v>
      </c>
      <c s="71">
        <v>6</v>
      </c>
      <c>
        <v>15</v>
      </c>
      <c s="71" t="str">
        <f t="shared" si="3236"/>
        <v>пятница</v>
      </c>
      <c s="71" t="str">
        <f>VLOOKUP(A103572,Подписчики!A:C,2,0)</f>
        <v>UTC+2</v>
      </c>
      <c s="71" t="str">
        <f t="shared" si="3237"/>
        <v>Калиниградское время</v>
      </c>
      <c s="71"/>
    </row>
    <row r="103573" spans="1:10" ht="15">
      <c r="A103573">
        <v>258763</v>
      </c>
      <c>
        <v>102409</v>
      </c>
      <c s="2">
        <v>44340.785786407767</v>
      </c>
      <c>
        <v>88863</v>
      </c>
      <c s="71">
        <v>2</v>
      </c>
      <c>
        <v>18</v>
      </c>
      <c s="71" t="str">
        <f t="shared" si="3236"/>
        <v>понедельник</v>
      </c>
      <c s="71" t="str">
        <f>VLOOKUP(A103573,Подписчики!A:C,2,0)</f>
        <v>UTC+2</v>
      </c>
      <c s="71" t="str">
        <f t="shared" si="3237"/>
        <v>Калиниградское время</v>
      </c>
      <c s="71"/>
    </row>
    <row r="103574" spans="1:10" ht="15">
      <c r="A103574">
        <v>258763</v>
      </c>
      <c>
        <v>112708</v>
      </c>
      <c s="2">
        <v>44344.654718446596</v>
      </c>
      <c>
        <v>302879</v>
      </c>
      <c s="71">
        <v>6</v>
      </c>
      <c>
        <v>15</v>
      </c>
      <c s="71" t="str">
        <f t="shared" si="3236"/>
        <v>пятница</v>
      </c>
      <c s="71" t="str">
        <f>VLOOKUP(A103574,Подписчики!A:C,2,0)</f>
        <v>UTC+2</v>
      </c>
      <c s="71" t="str">
        <f t="shared" si="3237"/>
        <v>Калиниградское время</v>
      </c>
      <c s="71"/>
    </row>
    <row r="103575" spans="1:10" ht="15">
      <c r="A103575">
        <v>258763</v>
      </c>
      <c>
        <v>129946</v>
      </c>
      <c s="2">
        <v>44348.767987055013</v>
      </c>
      <c>
        <v>21760</v>
      </c>
      <c s="71">
        <v>3</v>
      </c>
      <c>
        <v>18</v>
      </c>
      <c s="71" t="str">
        <f t="shared" si="3236"/>
        <v>вторник</v>
      </c>
      <c s="71" t="str">
        <f>VLOOKUP(A103575,Подписчики!A:C,2,0)</f>
        <v>UTC+2</v>
      </c>
      <c s="71" t="str">
        <f t="shared" si="3237"/>
        <v>Калиниградское время</v>
      </c>
      <c s="71"/>
    </row>
    <row r="103576" spans="1:10" ht="15">
      <c r="A103576">
        <v>258763</v>
      </c>
      <c>
        <v>133839</v>
      </c>
      <c s="2">
        <v>44350.596466019415</v>
      </c>
      <c>
        <v>70091</v>
      </c>
      <c s="71">
        <v>5</v>
      </c>
      <c>
        <v>14</v>
      </c>
      <c s="71" t="str">
        <f t="shared" si="3236"/>
        <v>четверг</v>
      </c>
      <c s="71" t="str">
        <f>VLOOKUP(A103576,Подписчики!A:C,2,0)</f>
        <v>UTC+2</v>
      </c>
      <c s="71" t="str">
        <f t="shared" si="3237"/>
        <v>Калиниградское время</v>
      </c>
      <c s="71"/>
    </row>
    <row r="103577" spans="1:10" ht="15">
      <c r="A103577">
        <v>258763</v>
      </c>
      <c>
        <v>156837</v>
      </c>
      <c s="2">
        <v>44357.551158576047</v>
      </c>
      <c>
        <v>122902</v>
      </c>
      <c s="71">
        <v>5</v>
      </c>
      <c>
        <v>13</v>
      </c>
      <c s="71" t="str">
        <f t="shared" si="3236"/>
        <v>четверг</v>
      </c>
      <c s="71" t="str">
        <f>VLOOKUP(A103577,Подписчики!A:C,2,0)</f>
        <v>UTC+2</v>
      </c>
      <c s="71" t="str">
        <f t="shared" si="3237"/>
        <v>Калиниградское время</v>
      </c>
      <c s="71"/>
    </row>
    <row r="103578" spans="1:10" ht="15">
      <c r="A103578">
        <v>258763</v>
      </c>
      <c>
        <v>185031</v>
      </c>
      <c s="2">
        <v>44365.585139158575</v>
      </c>
      <c>
        <v>379466</v>
      </c>
      <c s="71">
        <v>6</v>
      </c>
      <c>
        <v>14</v>
      </c>
      <c s="71" t="str">
        <f t="shared" si="3236"/>
        <v>пятница</v>
      </c>
      <c s="71" t="str">
        <f>VLOOKUP(A103578,Подписчики!A:C,2,0)</f>
        <v>UTC+2</v>
      </c>
      <c s="71" t="str">
        <f t="shared" si="3237"/>
        <v>Калиниградское время</v>
      </c>
      <c s="71"/>
    </row>
    <row r="103579" spans="1:10" ht="15">
      <c r="A103579">
        <v>258763</v>
      </c>
      <c>
        <v>194464</v>
      </c>
      <c s="2">
        <v>44367.567339805821</v>
      </c>
      <c>
        <v>242428</v>
      </c>
      <c s="71">
        <v>1</v>
      </c>
      <c>
        <v>13</v>
      </c>
      <c s="71" t="str">
        <f t="shared" si="3236"/>
        <v>воскресенье</v>
      </c>
      <c s="71" t="str">
        <f>VLOOKUP(A103579,Подписчики!A:C,2,0)</f>
        <v>UTC+2</v>
      </c>
      <c s="71" t="str">
        <f t="shared" si="3237"/>
        <v>Калиниградское время</v>
      </c>
      <c s="71"/>
    </row>
    <row r="103580" spans="1:10" ht="15">
      <c r="A103580">
        <v>258763</v>
      </c>
      <c>
        <v>200001</v>
      </c>
      <c s="2">
        <v>44368.923326860837</v>
      </c>
      <c>
        <v>411922</v>
      </c>
      <c s="71">
        <v>2</v>
      </c>
      <c>
        <v>22</v>
      </c>
      <c s="71" t="str">
        <f t="shared" si="3236"/>
        <v>понедельник</v>
      </c>
      <c s="71" t="str">
        <f>VLOOKUP(A103580,Подписчики!A:C,2,0)</f>
        <v>UTC+2</v>
      </c>
      <c s="71" t="str">
        <f t="shared" si="3237"/>
        <v>Калиниградское время</v>
      </c>
      <c s="71"/>
    </row>
    <row r="103581" spans="1:10" ht="15">
      <c r="A103581">
        <v>258772</v>
      </c>
      <c>
        <v>283330</v>
      </c>
      <c s="2">
        <v>44393.68101294498</v>
      </c>
      <c>
        <v>19520</v>
      </c>
      <c s="71">
        <v>6</v>
      </c>
      <c>
        <v>16</v>
      </c>
      <c s="71" t="str">
        <f t="shared" si="3236"/>
        <v>пятница</v>
      </c>
      <c s="71" t="str">
        <f>VLOOKUP(A103581,Подписчики!A:C,2,0)</f>
        <v>UTC+3</v>
      </c>
      <c s="71" t="str">
        <f t="shared" si="3237"/>
        <v>Московское время</v>
      </c>
      <c s="71"/>
    </row>
    <row r="103582" spans="1:10" ht="15">
      <c r="A103582">
        <v>258772</v>
      </c>
      <c>
        <v>327647</v>
      </c>
      <c s="2">
        <v>44406.682631067961</v>
      </c>
      <c>
        <v>357547</v>
      </c>
      <c s="71">
        <v>5</v>
      </c>
      <c>
        <v>16</v>
      </c>
      <c s="71" t="str">
        <f t="shared" si="3236"/>
        <v>четверг</v>
      </c>
      <c s="71" t="str">
        <f>VLOOKUP(A103582,Подписчики!A:C,2,0)</f>
        <v>UTC+3</v>
      </c>
      <c s="71" t="str">
        <f t="shared" si="3237"/>
        <v>Московское время</v>
      </c>
      <c s="71"/>
    </row>
    <row r="103583" spans="1:10" ht="15">
      <c r="A103583">
        <v>258772</v>
      </c>
      <c>
        <v>354196</v>
      </c>
      <c s="2">
        <v>44414.472275080909</v>
      </c>
      <c>
        <v>411922</v>
      </c>
      <c s="71">
        <v>6</v>
      </c>
      <c>
        <v>11</v>
      </c>
      <c s="71" t="str">
        <f t="shared" si="3236"/>
        <v>пятница</v>
      </c>
      <c s="71" t="str">
        <f>VLOOKUP(A103583,Подписчики!A:C,2,0)</f>
        <v>UTC+3</v>
      </c>
      <c s="71" t="str">
        <f t="shared" si="3237"/>
        <v>Московское время</v>
      </c>
      <c s="71"/>
    </row>
    <row r="103584" spans="1:10" ht="15">
      <c r="A103584">
        <v>258772</v>
      </c>
      <c>
        <v>389174</v>
      </c>
      <c s="2">
        <v>44424.027999999998</v>
      </c>
      <c>
        <v>23892</v>
      </c>
      <c s="71">
        <v>2</v>
      </c>
      <c>
        <v>0</v>
      </c>
      <c s="71" t="str">
        <f t="shared" si="3236"/>
        <v>понедельник</v>
      </c>
      <c s="71" t="str">
        <f>VLOOKUP(A103584,Подписчики!A:C,2,0)</f>
        <v>UTC+3</v>
      </c>
      <c s="71" t="str">
        <f t="shared" si="3237"/>
        <v>Московское время</v>
      </c>
      <c s="71"/>
    </row>
    <row r="103585" spans="1:10" ht="15">
      <c r="A103585">
        <v>258772</v>
      </c>
      <c>
        <v>407731</v>
      </c>
      <c s="2">
        <v>44430.217139194923</v>
      </c>
      <c>
        <v>428248</v>
      </c>
      <c s="71">
        <v>1</v>
      </c>
      <c>
        <v>5</v>
      </c>
      <c s="71" t="str">
        <f t="shared" si="3236"/>
        <v>воскресенье</v>
      </c>
      <c s="71" t="str">
        <f>VLOOKUP(A103585,Подписчики!A:C,2,0)</f>
        <v>UTC+3</v>
      </c>
      <c s="71" t="str">
        <f t="shared" si="3237"/>
        <v>Московское время</v>
      </c>
      <c s="71"/>
    </row>
    <row r="103586" spans="1:10" ht="15">
      <c r="A103586">
        <v>258772</v>
      </c>
      <c>
        <v>408772</v>
      </c>
      <c s="2">
        <v>44430.575834951458</v>
      </c>
      <c>
        <v>151401</v>
      </c>
      <c s="71">
        <v>1</v>
      </c>
      <c>
        <v>13</v>
      </c>
      <c s="71" t="str">
        <f t="shared" si="3236"/>
        <v>воскресенье</v>
      </c>
      <c s="71" t="str">
        <f>VLOOKUP(A103586,Подписчики!A:C,2,0)</f>
        <v>UTC+3</v>
      </c>
      <c s="71" t="str">
        <f t="shared" si="3237"/>
        <v>Московское время</v>
      </c>
      <c s="71"/>
    </row>
    <row r="103587" spans="1:10" ht="15">
      <c r="A103587">
        <v>258773</v>
      </c>
      <c>
        <v>113904</v>
      </c>
      <c s="2">
        <v>44344.775673139164</v>
      </c>
      <c>
        <v>34152</v>
      </c>
      <c s="71">
        <v>6</v>
      </c>
      <c>
        <v>18</v>
      </c>
      <c s="71" t="str">
        <f t="shared" si="3236"/>
        <v>пятница</v>
      </c>
      <c s="71" t="str">
        <f>VLOOKUP(A103587,Подписчики!A:C,2,0)</f>
        <v>UTC+1</v>
      </c>
      <c s="71" t="str">
        <f t="shared" si="3237"/>
        <v>Центральноевропейское время</v>
      </c>
      <c s="71"/>
    </row>
    <row r="103588" spans="1:10" ht="15">
      <c r="A103588">
        <v>258773</v>
      </c>
      <c>
        <v>164066</v>
      </c>
      <c s="2">
        <v>44359.278145695367</v>
      </c>
      <c>
        <v>5151</v>
      </c>
      <c s="71">
        <v>7</v>
      </c>
      <c>
        <v>6</v>
      </c>
      <c s="71" t="str">
        <f t="shared" si="3236"/>
        <v>суббота</v>
      </c>
      <c s="71" t="str">
        <f>VLOOKUP(A103588,Подписчики!A:C,2,0)</f>
        <v>UTC+1</v>
      </c>
      <c s="71" t="str">
        <f t="shared" si="3237"/>
        <v>Центральноевропейское время</v>
      </c>
      <c s="71"/>
    </row>
    <row r="103589" spans="1:10" ht="15">
      <c r="A103589">
        <v>258773</v>
      </c>
      <c>
        <v>165390</v>
      </c>
      <c s="2">
        <v>44359.612242718445</v>
      </c>
      <c>
        <v>411922</v>
      </c>
      <c s="71">
        <v>7</v>
      </c>
      <c>
        <v>14</v>
      </c>
      <c s="71" t="str">
        <f t="shared" si="3236"/>
        <v>суббота</v>
      </c>
      <c s="71" t="str">
        <f>VLOOKUP(A103589,Подписчики!A:C,2,0)</f>
        <v>UTC+1</v>
      </c>
      <c s="71" t="str">
        <f t="shared" si="3237"/>
        <v>Центральноевропейское время</v>
      </c>
      <c s="71"/>
    </row>
    <row r="103590" spans="1:10" ht="15">
      <c r="A103590">
        <v>258773</v>
      </c>
      <c>
        <v>175099</v>
      </c>
      <c s="2">
        <v>44361.859815533986</v>
      </c>
      <c>
        <v>157711</v>
      </c>
      <c s="71">
        <v>2</v>
      </c>
      <c>
        <v>20</v>
      </c>
      <c s="71" t="str">
        <f t="shared" si="3236"/>
        <v>понедельник</v>
      </c>
      <c s="71" t="str">
        <f>VLOOKUP(A103590,Подписчики!A:C,2,0)</f>
        <v>UTC+1</v>
      </c>
      <c s="71" t="str">
        <f t="shared" si="3237"/>
        <v>Центральноевропейское время</v>
      </c>
      <c s="71"/>
    </row>
    <row r="103591" spans="1:10" ht="15">
      <c r="A103591">
        <v>258773</v>
      </c>
      <c>
        <v>186018</v>
      </c>
      <c s="2">
        <v>44365.707711974115</v>
      </c>
      <c>
        <v>418105</v>
      </c>
      <c s="71">
        <v>6</v>
      </c>
      <c>
        <v>16</v>
      </c>
      <c s="71" t="str">
        <f t="shared" si="3236"/>
        <v>пятница</v>
      </c>
      <c s="71" t="str">
        <f>VLOOKUP(A103591,Подписчики!A:C,2,0)</f>
        <v>UTC+1</v>
      </c>
      <c s="71" t="str">
        <f t="shared" si="3237"/>
        <v>Центральноевропейское время</v>
      </c>
      <c s="71"/>
    </row>
    <row r="103592" spans="1:10" ht="15">
      <c r="A103592">
        <v>258773</v>
      </c>
      <c>
        <v>236885</v>
      </c>
      <c s="2">
        <v>44379.761110032363</v>
      </c>
      <c>
        <v>154449</v>
      </c>
      <c s="71">
        <v>6</v>
      </c>
      <c>
        <v>18</v>
      </c>
      <c s="71" t="str">
        <f t="shared" si="3236"/>
        <v>пятница</v>
      </c>
      <c s="71" t="str">
        <f>VLOOKUP(A103592,Подписчики!A:C,2,0)</f>
        <v>UTC+1</v>
      </c>
      <c s="71" t="str">
        <f t="shared" si="3237"/>
        <v>Центральноевропейское время</v>
      </c>
      <c s="71"/>
    </row>
    <row r="103593" spans="1:10" ht="15">
      <c r="A103593">
        <v>258773</v>
      </c>
      <c>
        <v>249372</v>
      </c>
      <c s="2">
        <v>44382.935867313921</v>
      </c>
      <c>
        <v>281236</v>
      </c>
      <c s="71">
        <v>2</v>
      </c>
      <c>
        <v>22</v>
      </c>
      <c s="71" t="str">
        <f t="shared" si="3236"/>
        <v>понедельник</v>
      </c>
      <c s="71" t="str">
        <f>VLOOKUP(A103593,Подписчики!A:C,2,0)</f>
        <v>UTC+1</v>
      </c>
      <c s="71" t="str">
        <f t="shared" si="3237"/>
        <v>Центральноевропейское время</v>
      </c>
      <c s="71"/>
    </row>
    <row r="103594" spans="1:10" ht="15">
      <c r="A103594">
        <v>258773</v>
      </c>
      <c>
        <v>256505</v>
      </c>
      <c s="2">
        <v>44385.8873236246</v>
      </c>
      <c>
        <v>158978</v>
      </c>
      <c s="71">
        <v>5</v>
      </c>
      <c>
        <v>21</v>
      </c>
      <c s="71" t="str">
        <f t="shared" si="3236"/>
        <v>четверг</v>
      </c>
      <c s="71" t="str">
        <f>VLOOKUP(A103594,Подписчики!A:C,2,0)</f>
        <v>UTC+1</v>
      </c>
      <c s="71" t="str">
        <f t="shared" si="3237"/>
        <v>Центральноевропейское время</v>
      </c>
      <c s="71"/>
    </row>
    <row r="103595" spans="1:10" ht="15">
      <c r="A103595">
        <v>258773</v>
      </c>
      <c>
        <v>268024</v>
      </c>
      <c s="2">
        <v>44388.698003236248</v>
      </c>
      <c>
        <v>217024</v>
      </c>
      <c s="71">
        <v>1</v>
      </c>
      <c>
        <v>16</v>
      </c>
      <c s="71" t="str">
        <f t="shared" si="3236"/>
        <v>воскресенье</v>
      </c>
      <c s="71" t="str">
        <f>VLOOKUP(A103595,Подписчики!A:C,2,0)</f>
        <v>UTC+1</v>
      </c>
      <c s="71" t="str">
        <f t="shared" si="3237"/>
        <v>Центральноевропейское время</v>
      </c>
      <c s="71"/>
    </row>
    <row r="103596" spans="1:10" ht="15">
      <c r="A103596">
        <v>258773</v>
      </c>
      <c>
        <v>295690</v>
      </c>
      <c s="2">
        <v>44396.888941747573</v>
      </c>
      <c>
        <v>389985</v>
      </c>
      <c s="71">
        <v>2</v>
      </c>
      <c>
        <v>21</v>
      </c>
      <c s="71" t="str">
        <f t="shared" si="3236"/>
        <v>понедельник</v>
      </c>
      <c s="71" t="str">
        <f>VLOOKUP(A103596,Подписчики!A:C,2,0)</f>
        <v>UTC+1</v>
      </c>
      <c s="71" t="str">
        <f t="shared" si="3237"/>
        <v>Центральноевропейское время</v>
      </c>
      <c s="71"/>
    </row>
    <row r="103597" spans="1:10" ht="15">
      <c r="A103597">
        <v>258773</v>
      </c>
      <c>
        <v>328363</v>
      </c>
      <c s="2">
        <v>44406.793472491911</v>
      </c>
      <c>
        <v>100414</v>
      </c>
      <c s="71">
        <v>5</v>
      </c>
      <c>
        <v>19</v>
      </c>
      <c s="71" t="str">
        <f t="shared" si="3236"/>
        <v>четверг</v>
      </c>
      <c s="71" t="str">
        <f>VLOOKUP(A103597,Подписчики!A:C,2,0)</f>
        <v>UTC+1</v>
      </c>
      <c s="71" t="str">
        <f t="shared" si="3237"/>
        <v>Центральноевропейское время</v>
      </c>
      <c s="71"/>
    </row>
    <row r="103598" spans="1:10" ht="15">
      <c r="A103598">
        <v>258773</v>
      </c>
      <c>
        <v>338919</v>
      </c>
      <c s="2">
        <v>44409.307168797874</v>
      </c>
      <c>
        <v>250679</v>
      </c>
      <c s="71">
        <v>1</v>
      </c>
      <c>
        <v>7</v>
      </c>
      <c s="71" t="str">
        <f t="shared" si="3236"/>
        <v>воскресенье</v>
      </c>
      <c s="71" t="str">
        <f>VLOOKUP(A103598,Подписчики!A:C,2,0)</f>
        <v>UTC+1</v>
      </c>
      <c s="71" t="str">
        <f t="shared" si="3237"/>
        <v>Центральноевропейское время</v>
      </c>
      <c s="71"/>
    </row>
    <row r="103599" spans="1:10" ht="15">
      <c r="A103599">
        <v>258773</v>
      </c>
      <c>
        <v>345888</v>
      </c>
      <c s="2">
        <v>44411.615478964406</v>
      </c>
      <c>
        <v>214224</v>
      </c>
      <c s="71">
        <v>3</v>
      </c>
      <c>
        <v>14</v>
      </c>
      <c s="71" t="str">
        <f t="shared" si="3236"/>
        <v>вторник</v>
      </c>
      <c s="71" t="str">
        <f>VLOOKUP(A103599,Подписчики!A:C,2,0)</f>
        <v>UTC+1</v>
      </c>
      <c s="71" t="str">
        <f t="shared" si="3237"/>
        <v>Центральноевропейское время</v>
      </c>
      <c s="71"/>
    </row>
    <row r="103600" spans="1:10" ht="15">
      <c r="A103600">
        <v>258773</v>
      </c>
      <c>
        <v>389616</v>
      </c>
      <c s="2">
        <v>44424.506333333338</v>
      </c>
      <c>
        <v>244574</v>
      </c>
      <c s="71">
        <v>2</v>
      </c>
      <c>
        <v>12</v>
      </c>
      <c s="71" t="str">
        <f t="shared" si="3236"/>
        <v>понедельник</v>
      </c>
      <c s="71" t="str">
        <f>VLOOKUP(A103600,Подписчики!A:C,2,0)</f>
        <v>UTC+1</v>
      </c>
      <c s="71" t="str">
        <f t="shared" si="3237"/>
        <v>Центральноевропейское время</v>
      </c>
      <c s="71"/>
    </row>
    <row r="103601" spans="1:10" ht="15">
      <c r="A103601">
        <v>258773</v>
      </c>
      <c>
        <v>416358</v>
      </c>
      <c s="2">
        <v>44433.555608414244</v>
      </c>
      <c>
        <v>2004</v>
      </c>
      <c s="71">
        <v>4</v>
      </c>
      <c>
        <v>13</v>
      </c>
      <c s="71" t="str">
        <f t="shared" si="3236"/>
        <v>среда</v>
      </c>
      <c s="71" t="str">
        <f>VLOOKUP(A103601,Подписчики!A:C,2,0)</f>
        <v>UTC+1</v>
      </c>
      <c s="71" t="str">
        <f t="shared" si="3237"/>
        <v>Центральноевропейское время</v>
      </c>
      <c s="71"/>
    </row>
    <row r="103602" spans="1:10" ht="15">
      <c r="A103602">
        <v>258806</v>
      </c>
      <c>
        <v>40288</v>
      </c>
      <c s="2">
        <v>44317.824621359221</v>
      </c>
      <c>
        <v>153893</v>
      </c>
      <c s="71">
        <v>7</v>
      </c>
      <c>
        <v>19</v>
      </c>
      <c s="71" t="str">
        <f t="shared" si="3236"/>
        <v>суббота</v>
      </c>
      <c s="71" t="str">
        <f>VLOOKUP(A103602,Подписчики!A:C,2,0)</f>
        <v>UTC+2</v>
      </c>
      <c s="71" t="str">
        <f t="shared" si="3237"/>
        <v>Калиниградское время</v>
      </c>
      <c s="71"/>
    </row>
    <row r="103603" spans="1:10" ht="15">
      <c r="A103603">
        <v>258806</v>
      </c>
      <c>
        <v>54480</v>
      </c>
      <c s="2">
        <v>44324.29273354289</v>
      </c>
      <c>
        <v>43842</v>
      </c>
      <c s="71">
        <v>7</v>
      </c>
      <c>
        <v>7</v>
      </c>
      <c s="71" t="str">
        <f t="shared" si="3236"/>
        <v>суббота</v>
      </c>
      <c s="71" t="str">
        <f>VLOOKUP(A103603,Подписчики!A:C,2,0)</f>
        <v>UTC+2</v>
      </c>
      <c s="71" t="str">
        <f t="shared" si="3237"/>
        <v>Калиниградское время</v>
      </c>
      <c s="71"/>
    </row>
    <row r="103604" spans="1:10" ht="15">
      <c r="A103604">
        <v>258806</v>
      </c>
      <c>
        <v>72549</v>
      </c>
      <c s="2">
        <v>44331.136204107788</v>
      </c>
      <c>
        <v>137327</v>
      </c>
      <c s="71">
        <v>7</v>
      </c>
      <c>
        <v>3</v>
      </c>
      <c s="71" t="str">
        <f t="shared" si="3236"/>
        <v>суббота</v>
      </c>
      <c s="71" t="str">
        <f>VLOOKUP(A103604,Подписчики!A:C,2,0)</f>
        <v>UTC+2</v>
      </c>
      <c s="71" t="str">
        <f t="shared" si="3237"/>
        <v>Калиниградское время</v>
      </c>
      <c s="71"/>
    </row>
    <row r="103605" spans="1:10" ht="15">
      <c r="A103605">
        <v>258806</v>
      </c>
      <c>
        <v>90710</v>
      </c>
      <c s="2">
        <v>44337.811676375401</v>
      </c>
      <c>
        <v>230507</v>
      </c>
      <c s="71">
        <v>6</v>
      </c>
      <c>
        <v>19</v>
      </c>
      <c s="71" t="str">
        <f t="shared" si="3236"/>
        <v>пятница</v>
      </c>
      <c s="71" t="str">
        <f>VLOOKUP(A103605,Подписчики!A:C,2,0)</f>
        <v>UTC+2</v>
      </c>
      <c s="71" t="str">
        <f t="shared" si="3237"/>
        <v>Калиниградское время</v>
      </c>
      <c s="71"/>
    </row>
    <row r="103606" spans="1:10" ht="15">
      <c r="A103606">
        <v>258838</v>
      </c>
      <c>
        <v>109710</v>
      </c>
      <c s="2">
        <v>44343.760300970876</v>
      </c>
      <c>
        <v>119655</v>
      </c>
      <c s="71">
        <v>5</v>
      </c>
      <c>
        <v>18</v>
      </c>
      <c s="71" t="str">
        <f t="shared" si="3236"/>
        <v>четверг</v>
      </c>
      <c s="71" t="str">
        <f>VLOOKUP(A103606,Подписчики!A:C,2,0)</f>
        <v>UTC+3</v>
      </c>
      <c s="71" t="str">
        <f t="shared" si="3237"/>
        <v>Московское время</v>
      </c>
      <c s="71"/>
    </row>
    <row r="103607" spans="1:10" ht="15">
      <c r="A103607">
        <v>258838</v>
      </c>
      <c>
        <v>122406</v>
      </c>
      <c s="2">
        <v>44346.551563106797</v>
      </c>
      <c>
        <v>227775</v>
      </c>
      <c s="71">
        <v>1</v>
      </c>
      <c>
        <v>13</v>
      </c>
      <c s="71" t="str">
        <f t="shared" si="3236"/>
        <v>воскресенье</v>
      </c>
      <c s="71" t="str">
        <f>VLOOKUP(A103607,Подписчики!A:C,2,0)</f>
        <v>UTC+3</v>
      </c>
      <c s="71" t="str">
        <f t="shared" si="3237"/>
        <v>Московское время</v>
      </c>
      <c s="71"/>
    </row>
    <row r="103608" spans="1:10" ht="15">
      <c r="A103608">
        <v>258838</v>
      </c>
      <c>
        <v>135414</v>
      </c>
      <c s="2">
        <v>44350.870333333332</v>
      </c>
      <c>
        <v>394819</v>
      </c>
      <c s="71">
        <v>5</v>
      </c>
      <c>
        <v>20</v>
      </c>
      <c s="71" t="str">
        <f t="shared" si="3236"/>
        <v>четверг</v>
      </c>
      <c s="71" t="str">
        <f>VLOOKUP(A103608,Подписчики!A:C,2,0)</f>
        <v>UTC+3</v>
      </c>
      <c s="71" t="str">
        <f t="shared" si="3237"/>
        <v>Московское время</v>
      </c>
      <c s="71"/>
    </row>
    <row r="103609" spans="1:10" ht="15">
      <c r="A103609">
        <v>258838</v>
      </c>
      <c>
        <v>140600</v>
      </c>
      <c s="2">
        <v>44352.328262135925</v>
      </c>
      <c>
        <v>411922</v>
      </c>
      <c s="71">
        <v>7</v>
      </c>
      <c>
        <v>7</v>
      </c>
      <c s="71" t="str">
        <f t="shared" si="3236"/>
        <v>суббота</v>
      </c>
      <c s="71" t="str">
        <f>VLOOKUP(A103609,Подписчики!A:C,2,0)</f>
        <v>UTC+3</v>
      </c>
      <c s="71" t="str">
        <f t="shared" si="3237"/>
        <v>Московское время</v>
      </c>
      <c s="71"/>
    </row>
    <row r="103610" spans="1:10" ht="15">
      <c r="A103610">
        <v>258838</v>
      </c>
      <c>
        <v>198912</v>
      </c>
      <c s="2">
        <v>44368.734411003235</v>
      </c>
      <c>
        <v>230507</v>
      </c>
      <c s="71">
        <v>2</v>
      </c>
      <c>
        <v>17</v>
      </c>
      <c s="71" t="str">
        <f t="shared" si="3236"/>
        <v>понедельник</v>
      </c>
      <c s="71" t="str">
        <f>VLOOKUP(A103610,Подписчики!A:C,2,0)</f>
        <v>UTC+3</v>
      </c>
      <c s="71" t="str">
        <f t="shared" si="3237"/>
        <v>Московское время</v>
      </c>
      <c s="71"/>
    </row>
    <row r="103611" spans="1:10" ht="15">
      <c r="A103611">
        <v>258838</v>
      </c>
      <c>
        <v>216557</v>
      </c>
      <c s="2">
        <v>44373.723084142395</v>
      </c>
      <c>
        <v>373732</v>
      </c>
      <c s="71">
        <v>7</v>
      </c>
      <c>
        <v>17</v>
      </c>
      <c s="71" t="str">
        <f t="shared" si="3236"/>
        <v>суббота</v>
      </c>
      <c s="71" t="str">
        <f>VLOOKUP(A103611,Подписчики!A:C,2,0)</f>
        <v>UTC+3</v>
      </c>
      <c s="71" t="str">
        <f t="shared" si="3237"/>
        <v>Московское время</v>
      </c>
      <c s="71"/>
    </row>
    <row r="103612" spans="1:10" ht="15">
      <c r="A103612">
        <v>258838</v>
      </c>
      <c>
        <v>250074</v>
      </c>
      <c s="2">
        <v>44383.475511326862</v>
      </c>
      <c>
        <v>439981</v>
      </c>
      <c s="71">
        <v>3</v>
      </c>
      <c>
        <v>11</v>
      </c>
      <c s="71" t="str">
        <f t="shared" si="3236"/>
        <v>вторник</v>
      </c>
      <c s="71" t="str">
        <f>VLOOKUP(A103612,Подписчики!A:C,2,0)</f>
        <v>UTC+3</v>
      </c>
      <c s="71" t="str">
        <f t="shared" si="3237"/>
        <v>Московское время</v>
      </c>
      <c s="71"/>
    </row>
    <row r="103613" spans="1:10" ht="15">
      <c r="A103613">
        <v>258838</v>
      </c>
      <c>
        <v>386780</v>
      </c>
      <c s="2">
        <v>44423.561271844657</v>
      </c>
      <c>
        <v>474478</v>
      </c>
      <c s="71">
        <v>1</v>
      </c>
      <c>
        <v>13</v>
      </c>
      <c s="71" t="str">
        <f t="shared" si="3236"/>
        <v>воскресенье</v>
      </c>
      <c s="71" t="str">
        <f>VLOOKUP(A103613,Подписчики!A:C,2,0)</f>
        <v>UTC+3</v>
      </c>
      <c s="71" t="str">
        <f t="shared" si="3237"/>
        <v>Московское время</v>
      </c>
      <c s="71"/>
    </row>
    <row r="103614" spans="1:10" ht="15">
      <c r="A103614">
        <v>258838</v>
      </c>
      <c>
        <v>398249</v>
      </c>
      <c s="2">
        <v>44427.794281553397</v>
      </c>
      <c>
        <v>104958</v>
      </c>
      <c s="71">
        <v>5</v>
      </c>
      <c>
        <v>19</v>
      </c>
      <c s="71" t="str">
        <f t="shared" si="3236"/>
        <v>четверг</v>
      </c>
      <c s="71" t="str">
        <f>VLOOKUP(A103614,Подписчики!A:C,2,0)</f>
        <v>UTC+3</v>
      </c>
      <c s="71" t="str">
        <f t="shared" si="3237"/>
        <v>Московское время</v>
      </c>
      <c s="71"/>
    </row>
    <row r="103615" spans="1:10" ht="15">
      <c r="A103615">
        <v>258840</v>
      </c>
      <c>
        <v>7374</v>
      </c>
      <c s="2">
        <v>44297.055608414244</v>
      </c>
      <c>
        <v>258251</v>
      </c>
      <c s="71">
        <v>1</v>
      </c>
      <c>
        <v>1</v>
      </c>
      <c s="71" t="str">
        <f t="shared" si="3236"/>
        <v>воскресенье</v>
      </c>
      <c s="71" t="str">
        <f>VLOOKUP(A103615,Подписчики!A:C,2,0)</f>
        <v>UTC+1</v>
      </c>
      <c s="71" t="str">
        <f t="shared" si="3237"/>
        <v>Центральноевропейское время</v>
      </c>
      <c s="71"/>
    </row>
    <row r="103616" spans="1:10" ht="15">
      <c r="A103616">
        <v>258840</v>
      </c>
      <c>
        <v>11253</v>
      </c>
      <c s="2">
        <v>44302.403504854374</v>
      </c>
      <c>
        <v>158978</v>
      </c>
      <c s="71">
        <v>6</v>
      </c>
      <c>
        <v>9</v>
      </c>
      <c s="71" t="str">
        <f t="shared" si="3236"/>
        <v>пятница</v>
      </c>
      <c s="71" t="str">
        <f>VLOOKUP(A103616,Подписчики!A:C,2,0)</f>
        <v>UTC+1</v>
      </c>
      <c s="71" t="str">
        <f t="shared" si="3237"/>
        <v>Центральноевропейское время</v>
      </c>
      <c s="71"/>
    </row>
    <row r="103617" spans="1:10" ht="15">
      <c r="A103617">
        <v>258840</v>
      </c>
      <c>
        <v>14674</v>
      </c>
      <c s="2">
        <v>44304.655932038841</v>
      </c>
      <c>
        <v>411922</v>
      </c>
      <c s="71">
        <v>1</v>
      </c>
      <c>
        <v>15</v>
      </c>
      <c s="71" t="str">
        <f t="shared" si="3236"/>
        <v>воскресенье</v>
      </c>
      <c s="71" t="str">
        <f>VLOOKUP(A103617,Подписчики!A:C,2,0)</f>
        <v>UTC+1</v>
      </c>
      <c s="71" t="str">
        <f t="shared" si="3237"/>
        <v>Центральноевропейское время</v>
      </c>
      <c s="71"/>
    </row>
    <row r="103618" spans="1:10" ht="15">
      <c r="A103618">
        <v>258840</v>
      </c>
      <c>
        <v>30892</v>
      </c>
      <c s="2">
        <v>44313.927776699034</v>
      </c>
      <c>
        <v>42705</v>
      </c>
      <c s="71">
        <v>3</v>
      </c>
      <c>
        <v>22</v>
      </c>
      <c s="71" t="str">
        <f t="shared" si="3236"/>
        <v>вторник</v>
      </c>
      <c s="71" t="str">
        <f>VLOOKUP(A103618,Подписчики!A:C,2,0)</f>
        <v>UTC+1</v>
      </c>
      <c s="71" t="str">
        <f t="shared" si="3237"/>
        <v>Центральноевропейское время</v>
      </c>
      <c s="71"/>
    </row>
    <row r="103619" spans="1:10" ht="15">
      <c r="A103619">
        <v>258840</v>
      </c>
      <c>
        <v>33469</v>
      </c>
      <c s="2">
        <v>44315.609006472492</v>
      </c>
      <c>
        <v>23892</v>
      </c>
      <c s="71">
        <v>5</v>
      </c>
      <c>
        <v>14</v>
      </c>
      <c s="71" t="str">
        <f t="shared" si="3238" ref="G103619:G103682">TEXT(C103619,"дддд")</f>
        <v>четверг</v>
      </c>
      <c s="71" t="str">
        <f>VLOOKUP(A103619,Подписчики!A:C,2,0)</f>
        <v>UTC+1</v>
      </c>
      <c s="71" t="str">
        <f t="shared" si="3239" ref="I103619:I103682">IF(H103619="UTC+1","Центральноевропейское время",IF(H103619="UTC+2","Калиниградское время",IF(H103619="UTC+3","Московское время",IF(H103619="UTC+4","Самарское время",IF(H103619="UTC+5","Екатеринбургское время",IF(H103619="UTC+6","Омское время",IF(H103619="UTC+7","Красноярское время",IF(H103619="UTC+8","Иркутское время",IF(H103619="UTC+9","Якутское время",IF(H103619="UTC+10","Владивостокское время",IF(H103619="UTC+11","Магаданское время",IF(H103619="UTC+12","Камчатское время",IF(H103619="UTC+0","Запределами России",IF(H103619="UTC-1","Запределами России",IF(H103619="UTC-2","Запределами России",IF(H103619="UTC-3","Запределами России",IF(H103619="UTC-4","Запределами России",IF(H103619="UTC-5","Запределами России",IF(H103619="UTC-6","Запределами России",IF(H103619="UTC-7","Запределами России",IF(H103619="UTC-8","Запределами России",IF(H103619="UTC-9","Запределами России",0))))))))))))))))))))))</f>
        <v>Центральноевропейское время</v>
      </c>
      <c s="71"/>
    </row>
    <row r="103620" spans="1:10" ht="15">
      <c r="A103620">
        <v>258840</v>
      </c>
      <c>
        <v>43733</v>
      </c>
      <c s="2">
        <v>44318.985351115451</v>
      </c>
      <c>
        <v>387595</v>
      </c>
      <c s="71">
        <v>1</v>
      </c>
      <c>
        <v>23</v>
      </c>
      <c s="71" t="str">
        <f t="shared" si="3238"/>
        <v>воскресенье</v>
      </c>
      <c s="71" t="str">
        <f>VLOOKUP(A103620,Подписчики!A:C,2,0)</f>
        <v>UTC+1</v>
      </c>
      <c s="71" t="str">
        <f t="shared" si="3239"/>
        <v>Центральноевропейское время</v>
      </c>
      <c s="71"/>
    </row>
    <row r="103621" spans="1:10" ht="15">
      <c r="A103621">
        <v>258840</v>
      </c>
      <c>
        <v>61284</v>
      </c>
      <c s="2">
        <v>44326.717420711975</v>
      </c>
      <c>
        <v>21407</v>
      </c>
      <c s="71">
        <v>2</v>
      </c>
      <c>
        <v>17</v>
      </c>
      <c s="71" t="str">
        <f t="shared" si="3238"/>
        <v>понедельник</v>
      </c>
      <c s="71" t="str">
        <f>VLOOKUP(A103621,Подписчики!A:C,2,0)</f>
        <v>UTC+1</v>
      </c>
      <c s="71" t="str">
        <f t="shared" si="3239"/>
        <v>Центральноевропейское время</v>
      </c>
      <c s="71"/>
    </row>
    <row r="103622" spans="1:10" ht="15">
      <c r="A103622">
        <v>258840</v>
      </c>
      <c>
        <v>91367</v>
      </c>
      <c s="2">
        <v>44337.874378640779</v>
      </c>
      <c>
        <v>191893</v>
      </c>
      <c s="71">
        <v>6</v>
      </c>
      <c>
        <v>20</v>
      </c>
      <c s="71" t="str">
        <f t="shared" si="3238"/>
        <v>пятница</v>
      </c>
      <c s="71" t="str">
        <f>VLOOKUP(A103622,Подписчики!A:C,2,0)</f>
        <v>UTC+1</v>
      </c>
      <c s="71" t="str">
        <f t="shared" si="3239"/>
        <v>Центральноевропейское время</v>
      </c>
      <c s="71"/>
    </row>
    <row r="103623" spans="1:10" ht="15">
      <c r="A103623">
        <v>258840</v>
      </c>
      <c>
        <v>100159</v>
      </c>
      <c s="2">
        <v>44339.935758537555</v>
      </c>
      <c>
        <v>179296</v>
      </c>
      <c s="71">
        <v>1</v>
      </c>
      <c>
        <v>22</v>
      </c>
      <c s="71" t="str">
        <f t="shared" si="3238"/>
        <v>воскресенье</v>
      </c>
      <c s="71" t="str">
        <f>VLOOKUP(A103623,Подписчики!A:C,2,0)</f>
        <v>UTC+1</v>
      </c>
      <c s="71" t="str">
        <f t="shared" si="3239"/>
        <v>Центральноевропейское время</v>
      </c>
      <c s="71"/>
    </row>
    <row r="103624" spans="1:10" ht="15">
      <c r="A103624">
        <v>258840</v>
      </c>
      <c>
        <v>132068</v>
      </c>
      <c s="2">
        <v>44349.672113268614</v>
      </c>
      <c>
        <v>81226</v>
      </c>
      <c s="71">
        <v>4</v>
      </c>
      <c>
        <v>16</v>
      </c>
      <c s="71" t="str">
        <f t="shared" si="3238"/>
        <v>среда</v>
      </c>
      <c s="71" t="str">
        <f>VLOOKUP(A103624,Подписчики!A:C,2,0)</f>
        <v>UTC+1</v>
      </c>
      <c s="71" t="str">
        <f t="shared" si="3239"/>
        <v>Центральноевропейское время</v>
      </c>
      <c s="71"/>
    </row>
    <row r="103625" spans="1:10" ht="15">
      <c r="A103625">
        <v>258840</v>
      </c>
      <c>
        <v>160390</v>
      </c>
      <c s="2">
        <v>44358.604152103566</v>
      </c>
      <c>
        <v>118549</v>
      </c>
      <c s="71">
        <v>6</v>
      </c>
      <c>
        <v>14</v>
      </c>
      <c s="71" t="str">
        <f t="shared" si="3238"/>
        <v>пятница</v>
      </c>
      <c s="71" t="str">
        <f>VLOOKUP(A103625,Подписчики!A:C,2,0)</f>
        <v>UTC+1</v>
      </c>
      <c s="71" t="str">
        <f t="shared" si="3239"/>
        <v>Центральноевропейское время</v>
      </c>
      <c s="71"/>
    </row>
    <row r="103626" spans="1:10" ht="15">
      <c r="A103626">
        <v>258840</v>
      </c>
      <c>
        <v>167372</v>
      </c>
      <c s="2">
        <v>44359.856579288025</v>
      </c>
      <c>
        <v>258219</v>
      </c>
      <c s="71">
        <v>7</v>
      </c>
      <c>
        <v>20</v>
      </c>
      <c s="71" t="str">
        <f t="shared" si="3238"/>
        <v>суббота</v>
      </c>
      <c s="71" t="str">
        <f>VLOOKUP(A103626,Подписчики!A:C,2,0)</f>
        <v>UTC+1</v>
      </c>
      <c s="71" t="str">
        <f t="shared" si="3239"/>
        <v>Центральноевропейское время</v>
      </c>
      <c s="71"/>
    </row>
    <row r="103627" spans="1:10" ht="15">
      <c r="A103627">
        <v>258840</v>
      </c>
      <c>
        <v>181140</v>
      </c>
      <c s="2">
        <v>44364.489265372169</v>
      </c>
      <c>
        <v>59172</v>
      </c>
      <c s="71">
        <v>5</v>
      </c>
      <c>
        <v>11</v>
      </c>
      <c s="71" t="str">
        <f t="shared" si="3238"/>
        <v>четверг</v>
      </c>
      <c s="71" t="str">
        <f>VLOOKUP(A103627,Подписчики!A:C,2,0)</f>
        <v>UTC+1</v>
      </c>
      <c s="71" t="str">
        <f t="shared" si="3239"/>
        <v>Центральноевропейское время</v>
      </c>
      <c s="71"/>
    </row>
    <row r="103628" spans="1:10" ht="15">
      <c r="A103628">
        <v>258840</v>
      </c>
      <c>
        <v>182113</v>
      </c>
      <c s="2">
        <v>44364.710948220069</v>
      </c>
      <c>
        <v>227775</v>
      </c>
      <c s="71">
        <v>5</v>
      </c>
      <c>
        <v>17</v>
      </c>
      <c s="71" t="str">
        <f t="shared" si="3238"/>
        <v>четверг</v>
      </c>
      <c s="71" t="str">
        <f>VLOOKUP(A103628,Подписчики!A:C,2,0)</f>
        <v>UTC+1</v>
      </c>
      <c s="71" t="str">
        <f t="shared" si="3239"/>
        <v>Центральноевропейское время</v>
      </c>
      <c s="71"/>
    </row>
    <row r="103629" spans="1:10" ht="15">
      <c r="A103629">
        <v>258840</v>
      </c>
      <c>
        <v>199768</v>
      </c>
      <c s="2">
        <v>44368.87599676376</v>
      </c>
      <c>
        <v>250679</v>
      </c>
      <c s="71">
        <v>2</v>
      </c>
      <c>
        <v>21</v>
      </c>
      <c s="71" t="str">
        <f t="shared" si="3238"/>
        <v>понедельник</v>
      </c>
      <c s="71" t="str">
        <f>VLOOKUP(A103629,Подписчики!A:C,2,0)</f>
        <v>UTC+1</v>
      </c>
      <c s="71" t="str">
        <f t="shared" si="3239"/>
        <v>Центральноевропейское время</v>
      </c>
      <c s="71"/>
    </row>
    <row r="103630" spans="1:10" ht="15">
      <c r="A103630">
        <v>258840</v>
      </c>
      <c>
        <v>218346</v>
      </c>
      <c s="2">
        <v>44374.027375103004</v>
      </c>
      <c>
        <v>351192</v>
      </c>
      <c s="71">
        <v>1</v>
      </c>
      <c>
        <v>0</v>
      </c>
      <c s="71" t="str">
        <f t="shared" si="3238"/>
        <v>воскресенье</v>
      </c>
      <c s="71" t="str">
        <f>VLOOKUP(A103630,Подписчики!A:C,2,0)</f>
        <v>UTC+1</v>
      </c>
      <c s="71" t="str">
        <f t="shared" si="3239"/>
        <v>Центральноевропейское время</v>
      </c>
      <c s="71"/>
    </row>
    <row r="103631" spans="1:10" ht="15">
      <c r="A103631">
        <v>258840</v>
      </c>
      <c>
        <v>267779</v>
      </c>
      <c s="2">
        <v>44388.6656407767</v>
      </c>
      <c>
        <v>416406</v>
      </c>
      <c s="71">
        <v>1</v>
      </c>
      <c>
        <v>15</v>
      </c>
      <c s="71" t="str">
        <f t="shared" si="3238"/>
        <v>воскресенье</v>
      </c>
      <c s="71" t="str">
        <f>VLOOKUP(A103631,Подписчики!A:C,2,0)</f>
        <v>UTC+1</v>
      </c>
      <c s="71" t="str">
        <f t="shared" si="3239"/>
        <v>Центральноевропейское время</v>
      </c>
      <c s="71"/>
    </row>
    <row r="103632" spans="1:10" ht="15">
      <c r="A103632">
        <v>258840</v>
      </c>
      <c>
        <v>292271</v>
      </c>
      <c s="2">
        <v>44395.790236245957</v>
      </c>
      <c>
        <v>21760</v>
      </c>
      <c s="71">
        <v>1</v>
      </c>
      <c>
        <v>18</v>
      </c>
      <c s="71" t="str">
        <f t="shared" si="3238"/>
        <v>воскресенье</v>
      </c>
      <c s="71" t="str">
        <f>VLOOKUP(A103632,Подписчики!A:C,2,0)</f>
        <v>UTC+1</v>
      </c>
      <c s="71" t="str">
        <f t="shared" si="3239"/>
        <v>Центральноевропейское время</v>
      </c>
      <c s="71"/>
    </row>
    <row r="103633" spans="1:10" ht="15">
      <c r="A103633">
        <v>258840</v>
      </c>
      <c>
        <v>311883</v>
      </c>
      <c s="2">
        <v>44401.812768944365</v>
      </c>
      <c>
        <v>37644</v>
      </c>
      <c s="71">
        <v>7</v>
      </c>
      <c>
        <v>19</v>
      </c>
      <c s="71" t="str">
        <f t="shared" si="3238"/>
        <v>суббота</v>
      </c>
      <c s="71" t="str">
        <f>VLOOKUP(A103633,Подписчики!A:C,2,0)</f>
        <v>UTC+1</v>
      </c>
      <c s="71" t="str">
        <f t="shared" si="3239"/>
        <v>Центральноевропейское время</v>
      </c>
      <c s="71"/>
    </row>
    <row r="103634" spans="1:10" ht="15">
      <c r="A103634">
        <v>258840</v>
      </c>
      <c>
        <v>406005</v>
      </c>
      <c s="2">
        <v>44429.786333333337</v>
      </c>
      <c>
        <v>114865</v>
      </c>
      <c s="71">
        <v>7</v>
      </c>
      <c>
        <v>18</v>
      </c>
      <c s="71" t="str">
        <f t="shared" si="3238"/>
        <v>суббота</v>
      </c>
      <c s="71" t="str">
        <f>VLOOKUP(A103634,Подписчики!A:C,2,0)</f>
        <v>UTC+1</v>
      </c>
      <c s="71" t="str">
        <f t="shared" si="3239"/>
        <v>Центральноевропейское время</v>
      </c>
      <c s="71"/>
    </row>
    <row r="103635" spans="1:10" ht="15">
      <c r="A103635">
        <v>258840</v>
      </c>
      <c>
        <v>407248</v>
      </c>
      <c s="2">
        <v>44430.021627831717</v>
      </c>
      <c>
        <v>426784</v>
      </c>
      <c s="71">
        <v>1</v>
      </c>
      <c>
        <v>0</v>
      </c>
      <c s="71" t="str">
        <f t="shared" si="3238"/>
        <v>воскресенье</v>
      </c>
      <c s="71" t="str">
        <f>VLOOKUP(A103635,Подписчики!A:C,2,0)</f>
        <v>UTC+1</v>
      </c>
      <c s="71" t="str">
        <f t="shared" si="3239"/>
        <v>Центральноевропейское время</v>
      </c>
      <c s="71"/>
    </row>
    <row r="103636" spans="1:10" ht="15">
      <c r="A103636">
        <v>258840</v>
      </c>
      <c>
        <v>410879</v>
      </c>
      <c s="2">
        <v>44430.892177993534</v>
      </c>
      <c>
        <v>154815</v>
      </c>
      <c s="71">
        <v>1</v>
      </c>
      <c>
        <v>21</v>
      </c>
      <c s="71" t="str">
        <f t="shared" si="3238"/>
        <v>воскресенье</v>
      </c>
      <c s="71" t="str">
        <f>VLOOKUP(A103636,Подписчики!A:C,2,0)</f>
        <v>UTC+1</v>
      </c>
      <c s="71" t="str">
        <f t="shared" si="3239"/>
        <v>Центральноевропейское время</v>
      </c>
      <c s="71"/>
    </row>
    <row r="103637" spans="1:10" ht="15">
      <c r="A103637">
        <v>258840</v>
      </c>
      <c>
        <v>413359</v>
      </c>
      <c s="2">
        <v>44431.856579288025</v>
      </c>
      <c>
        <v>155463</v>
      </c>
      <c s="71">
        <v>2</v>
      </c>
      <c>
        <v>20</v>
      </c>
      <c s="71" t="str">
        <f t="shared" si="3238"/>
        <v>понедельник</v>
      </c>
      <c s="71" t="str">
        <f>VLOOKUP(A103637,Подписчики!A:C,2,0)</f>
        <v>UTC+1</v>
      </c>
      <c s="71" t="str">
        <f t="shared" si="3239"/>
        <v>Центральноевропейское время</v>
      </c>
      <c s="71"/>
    </row>
    <row r="103638" spans="1:10" ht="15">
      <c r="A103638">
        <v>258840</v>
      </c>
      <c>
        <v>421368</v>
      </c>
      <c s="2">
        <v>44435.706093851135</v>
      </c>
      <c>
        <v>230507</v>
      </c>
      <c s="71">
        <v>6</v>
      </c>
      <c>
        <v>16</v>
      </c>
      <c s="71" t="str">
        <f t="shared" si="3238"/>
        <v>пятница</v>
      </c>
      <c s="71" t="str">
        <f>VLOOKUP(A103638,Подписчики!A:C,2,0)</f>
        <v>UTC+1</v>
      </c>
      <c s="71" t="str">
        <f t="shared" si="3239"/>
        <v>Центральноевропейское время</v>
      </c>
      <c s="71"/>
    </row>
    <row r="103639" spans="1:10" ht="15">
      <c r="A103639">
        <v>258843</v>
      </c>
      <c>
        <v>27338</v>
      </c>
      <c s="2">
        <v>44311.77081877023</v>
      </c>
      <c>
        <v>401945</v>
      </c>
      <c s="71">
        <v>1</v>
      </c>
      <c>
        <v>18</v>
      </c>
      <c s="71" t="str">
        <f t="shared" si="3238"/>
        <v>воскресенье</v>
      </c>
      <c s="71" t="str">
        <f>VLOOKUP(A103639,Подписчики!A:C,2,0)</f>
        <v>UTC+1</v>
      </c>
      <c s="71" t="str">
        <f t="shared" si="3239"/>
        <v>Центральноевропейское время</v>
      </c>
      <c s="71"/>
    </row>
    <row r="103640" spans="1:10" ht="15">
      <c r="A103640">
        <v>258843</v>
      </c>
      <c>
        <v>27705</v>
      </c>
      <c s="2">
        <v>44311.977416302987</v>
      </c>
      <c>
        <v>394819</v>
      </c>
      <c s="71">
        <v>1</v>
      </c>
      <c>
        <v>23</v>
      </c>
      <c s="71" t="str">
        <f t="shared" si="3238"/>
        <v>воскресенье</v>
      </c>
      <c s="71" t="str">
        <f>VLOOKUP(A103640,Подписчики!A:C,2,0)</f>
        <v>UTC+1</v>
      </c>
      <c s="71" t="str">
        <f t="shared" si="3239"/>
        <v>Центральноевропейское время</v>
      </c>
      <c s="71"/>
    </row>
    <row r="103641" spans="1:10" ht="15">
      <c r="A103641">
        <v>258843</v>
      </c>
      <c>
        <v>43461</v>
      </c>
      <c s="2">
        <v>44318.892177993534</v>
      </c>
      <c>
        <v>97294</v>
      </c>
      <c s="71">
        <v>1</v>
      </c>
      <c>
        <v>21</v>
      </c>
      <c s="71" t="str">
        <f t="shared" si="3238"/>
        <v>воскресенье</v>
      </c>
      <c s="71" t="str">
        <f>VLOOKUP(A103641,Подписчики!A:C,2,0)</f>
        <v>UTC+1</v>
      </c>
      <c s="71" t="str">
        <f t="shared" si="3239"/>
        <v>Центральноевропейское время</v>
      </c>
      <c s="71"/>
    </row>
    <row r="103642" spans="1:10" ht="15">
      <c r="A103642">
        <v>258843</v>
      </c>
      <c>
        <v>54796</v>
      </c>
      <c s="2">
        <v>44324.454603717153</v>
      </c>
      <c>
        <v>454895</v>
      </c>
      <c s="71">
        <v>7</v>
      </c>
      <c>
        <v>10</v>
      </c>
      <c s="71" t="str">
        <f t="shared" si="3238"/>
        <v>суббота</v>
      </c>
      <c s="71" t="str">
        <f>VLOOKUP(A103642,Подписчики!A:C,2,0)</f>
        <v>UTC+1</v>
      </c>
      <c s="71" t="str">
        <f t="shared" si="3239"/>
        <v>Центральноевропейское время</v>
      </c>
      <c s="71"/>
    </row>
    <row r="103643" spans="1:10" ht="15">
      <c r="A103643">
        <v>258885</v>
      </c>
      <c>
        <v>5653</v>
      </c>
      <c s="2">
        <v>44294.729556634302</v>
      </c>
      <c>
        <v>250679</v>
      </c>
      <c s="71">
        <v>5</v>
      </c>
      <c>
        <v>17</v>
      </c>
      <c s="71" t="str">
        <f t="shared" si="3238"/>
        <v>четверг</v>
      </c>
      <c s="71" t="str">
        <f>VLOOKUP(A103643,Подписчики!A:C,2,0)</f>
        <v>UTC+3</v>
      </c>
      <c s="71" t="str">
        <f t="shared" si="3239"/>
        <v>Московское время</v>
      </c>
      <c s="71"/>
    </row>
    <row r="103644" spans="1:10" ht="15">
      <c r="A103644">
        <v>258885</v>
      </c>
      <c>
        <v>6101</v>
      </c>
      <c s="2">
        <v>44295.695576051781</v>
      </c>
      <c>
        <v>81558</v>
      </c>
      <c s="71">
        <v>6</v>
      </c>
      <c>
        <v>16</v>
      </c>
      <c s="71" t="str">
        <f t="shared" si="3238"/>
        <v>пятница</v>
      </c>
      <c s="71" t="str">
        <f>VLOOKUP(A103644,Подписчики!A:C,2,0)</f>
        <v>UTC+3</v>
      </c>
      <c s="71" t="str">
        <f t="shared" si="3239"/>
        <v>Московское время</v>
      </c>
      <c s="71"/>
    </row>
    <row r="103645" spans="1:10" ht="15">
      <c r="A103645">
        <v>258885</v>
      </c>
      <c>
        <v>18377</v>
      </c>
      <c s="2">
        <v>44307.706902912621</v>
      </c>
      <c>
        <v>230507</v>
      </c>
      <c s="71">
        <v>4</v>
      </c>
      <c>
        <v>16</v>
      </c>
      <c s="71" t="str">
        <f t="shared" si="3238"/>
        <v>среда</v>
      </c>
      <c s="71" t="str">
        <f>VLOOKUP(A103645,Подписчики!A:C,2,0)</f>
        <v>UTC+3</v>
      </c>
      <c s="71" t="str">
        <f t="shared" si="3239"/>
        <v>Московское время</v>
      </c>
      <c s="71"/>
    </row>
    <row r="103646" spans="1:10" ht="15">
      <c r="A103646">
        <v>258916</v>
      </c>
      <c>
        <v>28210</v>
      </c>
      <c s="2">
        <v>44312.513132686079</v>
      </c>
      <c>
        <v>230507</v>
      </c>
      <c s="71">
        <v>2</v>
      </c>
      <c>
        <v>12</v>
      </c>
      <c s="71" t="str">
        <f t="shared" si="3238"/>
        <v>понедельник</v>
      </c>
      <c s="71" t="str">
        <f>VLOOKUP(A103646,Подписчики!A:C,2,0)</f>
        <v>UTC+8</v>
      </c>
      <c s="71" t="str">
        <f t="shared" si="3239"/>
        <v>Иркутское время</v>
      </c>
      <c s="71"/>
    </row>
    <row r="103647" spans="1:10" ht="15">
      <c r="A103647">
        <v>258916</v>
      </c>
      <c>
        <v>46713</v>
      </c>
      <c s="2">
        <v>44320.670090614884</v>
      </c>
      <c>
        <v>411922</v>
      </c>
      <c s="71">
        <v>3</v>
      </c>
      <c>
        <v>16</v>
      </c>
      <c s="71" t="str">
        <f t="shared" si="3238"/>
        <v>вторник</v>
      </c>
      <c s="71" t="str">
        <f>VLOOKUP(A103647,Подписчики!A:C,2,0)</f>
        <v>UTC+8</v>
      </c>
      <c s="71" t="str">
        <f t="shared" si="3239"/>
        <v>Иркутское время</v>
      </c>
      <c s="71"/>
    </row>
    <row r="103648" spans="1:10" ht="15">
      <c r="A103648">
        <v>258916</v>
      </c>
      <c>
        <v>111257</v>
      </c>
      <c s="2">
        <v>44344.268796116499</v>
      </c>
      <c>
        <v>118549</v>
      </c>
      <c s="71">
        <v>6</v>
      </c>
      <c>
        <v>6</v>
      </c>
      <c s="71" t="str">
        <f t="shared" si="3238"/>
        <v>пятница</v>
      </c>
      <c s="71" t="str">
        <f>VLOOKUP(A103648,Подписчики!A:C,2,0)</f>
        <v>UTC+8</v>
      </c>
      <c s="71" t="str">
        <f t="shared" si="3239"/>
        <v>Иркутское время</v>
      </c>
      <c s="71"/>
    </row>
    <row r="103649" spans="1:10" ht="15">
      <c r="A103649">
        <v>258916</v>
      </c>
      <c>
        <v>129347</v>
      </c>
      <c s="2">
        <v>44348.671708737864</v>
      </c>
      <c>
        <v>470762</v>
      </c>
      <c s="71">
        <v>3</v>
      </c>
      <c>
        <v>16</v>
      </c>
      <c s="71" t="str">
        <f t="shared" si="3238"/>
        <v>вторник</v>
      </c>
      <c s="71" t="str">
        <f>VLOOKUP(A103649,Подписчики!A:C,2,0)</f>
        <v>UTC+8</v>
      </c>
      <c s="71" t="str">
        <f t="shared" si="3239"/>
        <v>Иркутское время</v>
      </c>
      <c s="71"/>
    </row>
    <row r="103650" spans="1:10" ht="15">
      <c r="A103650">
        <v>258916</v>
      </c>
      <c>
        <v>131171</v>
      </c>
      <c s="2">
        <v>44349.437080906144</v>
      </c>
      <c>
        <v>347008</v>
      </c>
      <c s="71">
        <v>4</v>
      </c>
      <c>
        <v>10</v>
      </c>
      <c s="71" t="str">
        <f t="shared" si="3238"/>
        <v>среда</v>
      </c>
      <c s="71" t="str">
        <f>VLOOKUP(A103650,Подписчики!A:C,2,0)</f>
        <v>UTC+8</v>
      </c>
      <c s="71" t="str">
        <f t="shared" si="3239"/>
        <v>Иркутское время</v>
      </c>
      <c s="71"/>
    </row>
    <row r="103651" spans="1:10" ht="15">
      <c r="A103651">
        <v>258916</v>
      </c>
      <c>
        <v>140810</v>
      </c>
      <c s="2">
        <v>44352.416045307444</v>
      </c>
      <c>
        <v>217497</v>
      </c>
      <c s="71">
        <v>7</v>
      </c>
      <c>
        <v>9</v>
      </c>
      <c s="71" t="str">
        <f t="shared" si="3238"/>
        <v>суббота</v>
      </c>
      <c s="71" t="str">
        <f>VLOOKUP(A103651,Подписчики!A:C,2,0)</f>
        <v>UTC+8</v>
      </c>
      <c s="71" t="str">
        <f t="shared" si="3239"/>
        <v>Иркутское время</v>
      </c>
      <c s="71"/>
    </row>
    <row r="103652" spans="1:10" ht="15">
      <c r="A103652">
        <v>258916</v>
      </c>
      <c>
        <v>244217</v>
      </c>
      <c s="2">
        <v>44381.485624595465</v>
      </c>
      <c>
        <v>88863</v>
      </c>
      <c s="71">
        <v>1</v>
      </c>
      <c>
        <v>11</v>
      </c>
      <c s="71" t="str">
        <f t="shared" si="3238"/>
        <v>воскресенье</v>
      </c>
      <c s="71" t="str">
        <f>VLOOKUP(A103652,Подписчики!A:C,2,0)</f>
        <v>UTC+8</v>
      </c>
      <c s="71" t="str">
        <f t="shared" si="3239"/>
        <v>Иркутское время</v>
      </c>
      <c s="71"/>
    </row>
    <row r="103653" spans="1:10" ht="15">
      <c r="A103653">
        <v>258916</v>
      </c>
      <c>
        <v>261361</v>
      </c>
      <c s="2">
        <v>44387.147666666664</v>
      </c>
      <c>
        <v>153893</v>
      </c>
      <c s="71">
        <v>7</v>
      </c>
      <c>
        <v>3</v>
      </c>
      <c s="71" t="str">
        <f t="shared" si="3238"/>
        <v>суббота</v>
      </c>
      <c s="71" t="str">
        <f>VLOOKUP(A103653,Подписчики!A:C,2,0)</f>
        <v>UTC+8</v>
      </c>
      <c s="71" t="str">
        <f t="shared" si="3239"/>
        <v>Иркутское время</v>
      </c>
      <c s="71"/>
    </row>
    <row r="103654" spans="1:10" ht="15">
      <c r="A103654">
        <v>258959</v>
      </c>
      <c>
        <v>116883</v>
      </c>
      <c s="2">
        <v>44345.468999999997</v>
      </c>
      <c>
        <v>250679</v>
      </c>
      <c s="71">
        <v>7</v>
      </c>
      <c>
        <v>11</v>
      </c>
      <c s="71" t="str">
        <f t="shared" si="3238"/>
        <v>суббота</v>
      </c>
      <c s="71" t="str">
        <f>VLOOKUP(A103654,Подписчики!A:C,2,0)</f>
        <v>UTC+9</v>
      </c>
      <c s="71" t="str">
        <f t="shared" si="3239"/>
        <v>Якутское время</v>
      </c>
      <c s="71"/>
    </row>
    <row r="103655" spans="1:10" ht="15">
      <c r="A103655">
        <v>258959</v>
      </c>
      <c>
        <v>131065</v>
      </c>
      <c s="2">
        <v>44349.298326860844</v>
      </c>
      <c>
        <v>347008</v>
      </c>
      <c s="71">
        <v>4</v>
      </c>
      <c>
        <v>7</v>
      </c>
      <c s="71" t="str">
        <f t="shared" si="3238"/>
        <v>среда</v>
      </c>
      <c s="71" t="str">
        <f>VLOOKUP(A103655,Подписчики!A:C,2,0)</f>
        <v>UTC+9</v>
      </c>
      <c s="71" t="str">
        <f t="shared" si="3239"/>
        <v>Якутское время</v>
      </c>
      <c s="71"/>
    </row>
    <row r="103656" spans="1:10" ht="15">
      <c r="A103656">
        <v>258959</v>
      </c>
      <c>
        <v>140877</v>
      </c>
      <c s="2">
        <v>44352.436999999998</v>
      </c>
      <c>
        <v>191893</v>
      </c>
      <c s="71">
        <v>7</v>
      </c>
      <c>
        <v>10</v>
      </c>
      <c s="71" t="str">
        <f t="shared" si="3238"/>
        <v>суббота</v>
      </c>
      <c s="71" t="str">
        <f>VLOOKUP(A103656,Подписчики!A:C,2,0)</f>
        <v>UTC+9</v>
      </c>
      <c s="71" t="str">
        <f t="shared" si="3239"/>
        <v>Якутское время</v>
      </c>
      <c s="71"/>
    </row>
    <row r="103657" spans="1:10" ht="15">
      <c r="A103657">
        <v>258959</v>
      </c>
      <c>
        <v>147749</v>
      </c>
      <c s="2">
        <v>44353.969603564561</v>
      </c>
      <c>
        <v>21760</v>
      </c>
      <c s="71">
        <v>1</v>
      </c>
      <c>
        <v>23</v>
      </c>
      <c s="71" t="str">
        <f t="shared" si="3238"/>
        <v>воскресенье</v>
      </c>
      <c s="71" t="str">
        <f>VLOOKUP(A103657,Подписчики!A:C,2,0)</f>
        <v>UTC+9</v>
      </c>
      <c s="71" t="str">
        <f t="shared" si="3239"/>
        <v>Якутское время</v>
      </c>
      <c s="71"/>
    </row>
    <row r="103658" spans="1:10" ht="15">
      <c r="A103658">
        <v>258959</v>
      </c>
      <c>
        <v>171944</v>
      </c>
      <c s="2">
        <v>44360.795800653097</v>
      </c>
      <c>
        <v>343491</v>
      </c>
      <c s="71">
        <v>1</v>
      </c>
      <c>
        <v>19</v>
      </c>
      <c s="71" t="str">
        <f t="shared" si="3238"/>
        <v>воскресенье</v>
      </c>
      <c s="71" t="str">
        <f>VLOOKUP(A103658,Подписчики!A:C,2,0)</f>
        <v>UTC+9</v>
      </c>
      <c s="71" t="str">
        <f t="shared" si="3239"/>
        <v>Якутское время</v>
      </c>
      <c s="71"/>
    </row>
    <row r="103659" spans="1:10" ht="15">
      <c r="A103659">
        <v>258959</v>
      </c>
      <c>
        <v>178203</v>
      </c>
      <c s="2">
        <v>44363.316126213591</v>
      </c>
      <c>
        <v>183290</v>
      </c>
      <c s="71">
        <v>4</v>
      </c>
      <c>
        <v>7</v>
      </c>
      <c s="71" t="str">
        <f t="shared" si="3238"/>
        <v>среда</v>
      </c>
      <c s="71" t="str">
        <f>VLOOKUP(A103659,Подписчики!A:C,2,0)</f>
        <v>UTC+9</v>
      </c>
      <c s="71" t="str">
        <f t="shared" si="3239"/>
        <v>Якутское время</v>
      </c>
      <c s="71"/>
    </row>
    <row r="103660" spans="1:10" ht="15">
      <c r="A103660">
        <v>258959</v>
      </c>
      <c>
        <v>206570</v>
      </c>
      <c s="2">
        <v>44371.230365695796</v>
      </c>
      <c>
        <v>204220</v>
      </c>
      <c s="71">
        <v>5</v>
      </c>
      <c>
        <v>5</v>
      </c>
      <c s="71" t="str">
        <f t="shared" si="3238"/>
        <v>четверг</v>
      </c>
      <c s="71" t="str">
        <f>VLOOKUP(A103660,Подписчики!A:C,2,0)</f>
        <v>UTC+9</v>
      </c>
      <c s="71" t="str">
        <f t="shared" si="3239"/>
        <v>Якутское время</v>
      </c>
      <c s="71"/>
    </row>
    <row r="103661" spans="1:10" ht="15">
      <c r="A103661">
        <v>258966</v>
      </c>
      <c>
        <v>138600</v>
      </c>
      <c s="2">
        <v>44351.790640776693</v>
      </c>
      <c>
        <v>86587</v>
      </c>
      <c s="71">
        <v>6</v>
      </c>
      <c>
        <v>18</v>
      </c>
      <c s="71" t="str">
        <f t="shared" si="3238"/>
        <v>пятница</v>
      </c>
      <c s="71" t="str">
        <f>VLOOKUP(A103661,Подписчики!A:C,2,0)</f>
        <v>UTC+2</v>
      </c>
      <c s="71" t="str">
        <f t="shared" si="3239"/>
        <v>Калиниградское время</v>
      </c>
      <c s="71"/>
    </row>
    <row r="103662" spans="1:10" ht="15">
      <c r="A103662">
        <v>258966</v>
      </c>
      <c>
        <v>145582</v>
      </c>
      <c s="2">
        <v>44353.584032715844</v>
      </c>
      <c>
        <v>473327</v>
      </c>
      <c s="71">
        <v>1</v>
      </c>
      <c>
        <v>14</v>
      </c>
      <c s="71" t="str">
        <f t="shared" si="3238"/>
        <v>воскресенье</v>
      </c>
      <c s="71" t="str">
        <f>VLOOKUP(A103662,Подписчики!A:C,2,0)</f>
        <v>UTC+2</v>
      </c>
      <c s="71" t="str">
        <f t="shared" si="3239"/>
        <v>Калиниградское время</v>
      </c>
      <c s="71"/>
    </row>
    <row r="103663" spans="1:10" ht="15">
      <c r="A103663">
        <v>258966</v>
      </c>
      <c>
        <v>181657</v>
      </c>
      <c s="2">
        <v>44364.632064724916</v>
      </c>
      <c>
        <v>40049</v>
      </c>
      <c s="71">
        <v>5</v>
      </c>
      <c>
        <v>15</v>
      </c>
      <c s="71" t="str">
        <f t="shared" si="3238"/>
        <v>четверг</v>
      </c>
      <c s="71" t="str">
        <f>VLOOKUP(A103663,Подписчики!A:C,2,0)</f>
        <v>UTC+2</v>
      </c>
      <c s="71" t="str">
        <f t="shared" si="3239"/>
        <v>Калиниградское время</v>
      </c>
      <c s="71"/>
    </row>
    <row r="103664" spans="1:10" ht="15">
      <c r="A103664">
        <v>258966</v>
      </c>
      <c>
        <v>184048</v>
      </c>
      <c s="2">
        <v>44365.068957928801</v>
      </c>
      <c>
        <v>250679</v>
      </c>
      <c s="71">
        <v>6</v>
      </c>
      <c>
        <v>1</v>
      </c>
      <c s="71" t="str">
        <f t="shared" si="3238"/>
        <v>пятница</v>
      </c>
      <c s="71" t="str">
        <f>VLOOKUP(A103664,Подписчики!A:C,2,0)</f>
        <v>UTC+2</v>
      </c>
      <c s="71" t="str">
        <f t="shared" si="3239"/>
        <v>Калиниградское время</v>
      </c>
      <c s="71"/>
    </row>
    <row r="103665" spans="1:10" ht="15">
      <c r="A103665">
        <v>258966</v>
      </c>
      <c>
        <v>189651</v>
      </c>
      <c s="2">
        <v>44366.524666666664</v>
      </c>
      <c>
        <v>290088</v>
      </c>
      <c s="71">
        <v>7</v>
      </c>
      <c>
        <v>12</v>
      </c>
      <c s="71" t="str">
        <f t="shared" si="3238"/>
        <v>суббота</v>
      </c>
      <c s="71" t="str">
        <f>VLOOKUP(A103665,Подписчики!A:C,2,0)</f>
        <v>UTC+2</v>
      </c>
      <c s="71" t="str">
        <f t="shared" si="3239"/>
        <v>Калиниградское время</v>
      </c>
      <c s="71"/>
    </row>
    <row r="103666" spans="1:10" ht="15">
      <c r="A103666">
        <v>258966</v>
      </c>
      <c>
        <v>213609</v>
      </c>
      <c s="2">
        <v>44373.12244026002</v>
      </c>
      <c>
        <v>331472</v>
      </c>
      <c s="71">
        <v>7</v>
      </c>
      <c>
        <v>2</v>
      </c>
      <c s="71" t="str">
        <f t="shared" si="3238"/>
        <v>суббота</v>
      </c>
      <c s="71" t="str">
        <f>VLOOKUP(A103666,Подписчики!A:C,2,0)</f>
        <v>UTC+2</v>
      </c>
      <c s="71" t="str">
        <f t="shared" si="3239"/>
        <v>Калиниградское время</v>
      </c>
      <c s="71"/>
    </row>
    <row r="103667" spans="1:10" ht="15">
      <c r="A103667">
        <v>258966</v>
      </c>
      <c>
        <v>224150</v>
      </c>
      <c s="2">
        <v>44375.632064724916</v>
      </c>
      <c>
        <v>111368</v>
      </c>
      <c s="71">
        <v>2</v>
      </c>
      <c>
        <v>15</v>
      </c>
      <c s="71" t="str">
        <f t="shared" si="3238"/>
        <v>понедельник</v>
      </c>
      <c s="71" t="str">
        <f>VLOOKUP(A103667,Подписчики!A:C,2,0)</f>
        <v>UTC+2</v>
      </c>
      <c s="71" t="str">
        <f t="shared" si="3239"/>
        <v>Калиниградское время</v>
      </c>
      <c s="71"/>
    </row>
    <row r="103668" spans="1:10" ht="15">
      <c r="A103668">
        <v>258966</v>
      </c>
      <c>
        <v>251934</v>
      </c>
      <c s="2">
        <v>44383.942744336564</v>
      </c>
      <c>
        <v>411922</v>
      </c>
      <c s="71">
        <v>3</v>
      </c>
      <c>
        <v>22</v>
      </c>
      <c s="71" t="str">
        <f t="shared" si="3238"/>
        <v>вторник</v>
      </c>
      <c s="71" t="str">
        <f>VLOOKUP(A103668,Подписчики!A:C,2,0)</f>
        <v>UTC+2</v>
      </c>
      <c s="71" t="str">
        <f t="shared" si="3239"/>
        <v>Калиниградское время</v>
      </c>
      <c s="71"/>
    </row>
    <row r="103669" spans="1:10" ht="15">
      <c r="A103669">
        <v>258966</v>
      </c>
      <c>
        <v>263070</v>
      </c>
      <c s="2">
        <v>44387.635300970869</v>
      </c>
      <c>
        <v>198326</v>
      </c>
      <c s="71">
        <v>7</v>
      </c>
      <c>
        <v>15</v>
      </c>
      <c s="71" t="str">
        <f t="shared" si="3238"/>
        <v>суббота</v>
      </c>
      <c s="71" t="str">
        <f>VLOOKUP(A103669,Подписчики!A:C,2,0)</f>
        <v>UTC+2</v>
      </c>
      <c s="71" t="str">
        <f t="shared" si="3239"/>
        <v>Калиниградское время</v>
      </c>
      <c s="71"/>
    </row>
    <row r="103670" spans="1:10" ht="15">
      <c r="A103670">
        <v>258966</v>
      </c>
      <c>
        <v>277810</v>
      </c>
      <c s="2">
        <v>44391.805203883494</v>
      </c>
      <c>
        <v>460633</v>
      </c>
      <c s="71">
        <v>4</v>
      </c>
      <c>
        <v>19</v>
      </c>
      <c s="71" t="str">
        <f t="shared" si="3238"/>
        <v>среда</v>
      </c>
      <c s="71" t="str">
        <f>VLOOKUP(A103670,Подписчики!A:C,2,0)</f>
        <v>UTC+2</v>
      </c>
      <c s="71" t="str">
        <f t="shared" si="3239"/>
        <v>Калиниградское время</v>
      </c>
      <c s="71"/>
    </row>
    <row r="103671" spans="1:10" ht="15">
      <c r="A103671">
        <v>258966</v>
      </c>
      <c>
        <v>282724</v>
      </c>
      <c s="2">
        <v>44393.612647249189</v>
      </c>
      <c>
        <v>351192</v>
      </c>
      <c s="71">
        <v>6</v>
      </c>
      <c>
        <v>14</v>
      </c>
      <c s="71" t="str">
        <f t="shared" si="3238"/>
        <v>пятница</v>
      </c>
      <c s="71" t="str">
        <f>VLOOKUP(A103671,Подписчики!A:C,2,0)</f>
        <v>UTC+2</v>
      </c>
      <c s="71" t="str">
        <f t="shared" si="3239"/>
        <v>Калиниградское время</v>
      </c>
      <c s="71"/>
    </row>
    <row r="103672" spans="1:10" ht="15">
      <c r="A103672">
        <v>258966</v>
      </c>
      <c>
        <v>287118</v>
      </c>
      <c s="2">
        <v>44394.575430420708</v>
      </c>
      <c>
        <v>251823</v>
      </c>
      <c s="71">
        <v>7</v>
      </c>
      <c>
        <v>13</v>
      </c>
      <c s="71" t="str">
        <f t="shared" si="3238"/>
        <v>суббота</v>
      </c>
      <c s="71" t="str">
        <f>VLOOKUP(A103672,Подписчики!A:C,2,0)</f>
        <v>UTC+2</v>
      </c>
      <c s="71" t="str">
        <f t="shared" si="3239"/>
        <v>Калиниградское время</v>
      </c>
      <c s="71"/>
    </row>
    <row r="103673" spans="1:10" ht="15">
      <c r="A103673">
        <v>258966</v>
      </c>
      <c>
        <v>288934</v>
      </c>
      <c s="2">
        <v>44394.858601941742</v>
      </c>
      <c>
        <v>21407</v>
      </c>
      <c s="71">
        <v>7</v>
      </c>
      <c>
        <v>20</v>
      </c>
      <c s="71" t="str">
        <f t="shared" si="3238"/>
        <v>суббота</v>
      </c>
      <c s="71" t="str">
        <f>VLOOKUP(A103673,Подписчики!A:C,2,0)</f>
        <v>UTC+2</v>
      </c>
      <c s="71" t="str">
        <f t="shared" si="3239"/>
        <v>Калиниградское время</v>
      </c>
      <c s="71"/>
    </row>
    <row r="103674" spans="1:10" ht="15">
      <c r="A103674">
        <v>258966</v>
      </c>
      <c>
        <v>291568</v>
      </c>
      <c s="2">
        <v>44395.702627643666</v>
      </c>
      <c>
        <v>301748</v>
      </c>
      <c s="71">
        <v>1</v>
      </c>
      <c>
        <v>16</v>
      </c>
      <c s="71" t="str">
        <f t="shared" si="3238"/>
        <v>воскресенье</v>
      </c>
      <c s="71" t="str">
        <f>VLOOKUP(A103674,Подписчики!A:C,2,0)</f>
        <v>UTC+2</v>
      </c>
      <c s="71" t="str">
        <f t="shared" si="3239"/>
        <v>Калиниградское время</v>
      </c>
      <c s="71"/>
    </row>
    <row r="103675" spans="1:10" ht="15">
      <c r="A103675">
        <v>258968</v>
      </c>
      <c>
        <v>32305</v>
      </c>
      <c s="2">
        <v>44314.820980582524</v>
      </c>
      <c>
        <v>3528</v>
      </c>
      <c s="71">
        <v>4</v>
      </c>
      <c>
        <v>19</v>
      </c>
      <c s="71" t="str">
        <f t="shared" si="3238"/>
        <v>среда</v>
      </c>
      <c s="71" t="str">
        <f>VLOOKUP(A103675,Подписчики!A:C,2,0)</f>
        <v>UTC+1</v>
      </c>
      <c s="71" t="str">
        <f t="shared" si="3239"/>
        <v>Центральноевропейское время</v>
      </c>
      <c s="71"/>
    </row>
    <row r="103676" spans="1:10" ht="15">
      <c r="A103676">
        <v>258968</v>
      </c>
      <c>
        <v>44390</v>
      </c>
      <c s="2">
        <v>44319.578262135925</v>
      </c>
      <c>
        <v>388561</v>
      </c>
      <c s="71">
        <v>2</v>
      </c>
      <c>
        <v>13</v>
      </c>
      <c s="71" t="str">
        <f t="shared" si="3238"/>
        <v>понедельник</v>
      </c>
      <c s="71" t="str">
        <f>VLOOKUP(A103676,Подписчики!A:C,2,0)</f>
        <v>UTC+1</v>
      </c>
      <c s="71" t="str">
        <f t="shared" si="3239"/>
        <v>Центральноевропейское время</v>
      </c>
      <c s="71"/>
    </row>
    <row r="103677" spans="1:10" ht="15">
      <c r="A103677">
        <v>258968</v>
      </c>
      <c>
        <v>77487</v>
      </c>
      <c s="2">
        <v>44332.621875667595</v>
      </c>
      <c>
        <v>276749</v>
      </c>
      <c s="71">
        <v>1</v>
      </c>
      <c>
        <v>14</v>
      </c>
      <c s="71" t="str">
        <f t="shared" si="3238"/>
        <v>воскресенье</v>
      </c>
      <c s="71" t="str">
        <f>VLOOKUP(A103677,Подписчики!A:C,2,0)</f>
        <v>UTC+1</v>
      </c>
      <c s="71" t="str">
        <f t="shared" si="3239"/>
        <v>Центральноевропейское время</v>
      </c>
      <c s="71"/>
    </row>
    <row r="103678" spans="1:10" ht="15">
      <c r="A103678">
        <v>258968</v>
      </c>
      <c>
        <v>80300</v>
      </c>
      <c s="2">
        <v>44333.627333333337</v>
      </c>
      <c>
        <v>466283</v>
      </c>
      <c s="71">
        <v>2</v>
      </c>
      <c>
        <v>15</v>
      </c>
      <c s="71" t="str">
        <f t="shared" si="3238"/>
        <v>понедельник</v>
      </c>
      <c s="71" t="str">
        <f>VLOOKUP(A103678,Подписчики!A:C,2,0)</f>
        <v>UTC+1</v>
      </c>
      <c s="71" t="str">
        <f t="shared" si="3239"/>
        <v>Центральноевропейское время</v>
      </c>
      <c s="71"/>
    </row>
    <row r="103679" spans="1:10" ht="15">
      <c r="A103679">
        <v>258968</v>
      </c>
      <c>
        <v>90924</v>
      </c>
      <c s="2">
        <v>44337.833925566345</v>
      </c>
      <c>
        <v>439981</v>
      </c>
      <c s="71">
        <v>6</v>
      </c>
      <c>
        <v>20</v>
      </c>
      <c s="71" t="str">
        <f t="shared" si="3238"/>
        <v>пятница</v>
      </c>
      <c s="71" t="str">
        <f>VLOOKUP(A103679,Подписчики!A:C,2,0)</f>
        <v>UTC+1</v>
      </c>
      <c s="71" t="str">
        <f t="shared" si="3239"/>
        <v>Центральноевропейское время</v>
      </c>
      <c s="71"/>
    </row>
    <row r="103680" spans="1:10" ht="15">
      <c r="A103680">
        <v>258968</v>
      </c>
      <c>
        <v>130832</v>
      </c>
      <c s="2">
        <v>44349.032954692557</v>
      </c>
      <c>
        <v>250679</v>
      </c>
      <c s="71">
        <v>4</v>
      </c>
      <c>
        <v>0</v>
      </c>
      <c s="71" t="str">
        <f t="shared" si="3238"/>
        <v>среда</v>
      </c>
      <c s="71" t="str">
        <f>VLOOKUP(A103680,Подписчики!A:C,2,0)</f>
        <v>UTC+1</v>
      </c>
      <c s="71" t="str">
        <f t="shared" si="3239"/>
        <v>Центральноевропейское время</v>
      </c>
      <c s="71"/>
    </row>
    <row r="103681" spans="1:10" ht="15">
      <c r="A103681">
        <v>258968</v>
      </c>
      <c>
        <v>150761</v>
      </c>
      <c s="2">
        <v>44355.400268608413</v>
      </c>
      <c>
        <v>158978</v>
      </c>
      <c s="71">
        <v>3</v>
      </c>
      <c>
        <v>9</v>
      </c>
      <c s="71" t="str">
        <f t="shared" si="3238"/>
        <v>вторник</v>
      </c>
      <c s="71" t="str">
        <f>VLOOKUP(A103681,Подписчики!A:C,2,0)</f>
        <v>UTC+1</v>
      </c>
      <c s="71" t="str">
        <f t="shared" si="3239"/>
        <v>Центральноевропейское время</v>
      </c>
      <c s="71"/>
    </row>
    <row r="103682" spans="1:10" ht="15">
      <c r="A103682">
        <v>258968</v>
      </c>
      <c>
        <v>155407</v>
      </c>
      <c s="2">
        <v>44356.801563106797</v>
      </c>
      <c>
        <v>246071</v>
      </c>
      <c s="71">
        <v>4</v>
      </c>
      <c>
        <v>19</v>
      </c>
      <c s="71" t="str">
        <f t="shared" si="3238"/>
        <v>среда</v>
      </c>
      <c s="71" t="str">
        <f>VLOOKUP(A103682,Подписчики!A:C,2,0)</f>
        <v>UTC+1</v>
      </c>
      <c s="71" t="str">
        <f t="shared" si="3239"/>
        <v>Центральноевропейское время</v>
      </c>
      <c s="71"/>
    </row>
    <row r="103683" spans="1:10" ht="15">
      <c r="A103683">
        <v>258968</v>
      </c>
      <c>
        <v>159258</v>
      </c>
      <c s="2">
        <v>44358.062080906151</v>
      </c>
      <c>
        <v>411922</v>
      </c>
      <c s="71">
        <v>6</v>
      </c>
      <c>
        <v>1</v>
      </c>
      <c s="71" t="str">
        <f t="shared" si="3240" ref="G103683:G103746">TEXT(C103683,"дддд")</f>
        <v>пятница</v>
      </c>
      <c s="71" t="str">
        <f>VLOOKUP(A103683,Подписчики!A:C,2,0)</f>
        <v>UTC+1</v>
      </c>
      <c s="71" t="str">
        <f t="shared" si="3241" ref="I103683:I103746">IF(H103683="UTC+1","Центральноевропейское время",IF(H103683="UTC+2","Калиниградское время",IF(H103683="UTC+3","Московское время",IF(H103683="UTC+4","Самарское время",IF(H103683="UTC+5","Екатеринбургское время",IF(H103683="UTC+6","Омское время",IF(H103683="UTC+7","Красноярское время",IF(H103683="UTC+8","Иркутское время",IF(H103683="UTC+9","Якутское время",IF(H103683="UTC+10","Владивостокское время",IF(H103683="UTC+11","Магаданское время",IF(H103683="UTC+12","Камчатское время",IF(H103683="UTC+0","Запределами России",IF(H103683="UTC-1","Запределами России",IF(H103683="UTC-2","Запределами России",IF(H103683="UTC-3","Запределами России",IF(H103683="UTC-4","Запределами России",IF(H103683="UTC-5","Запределами России",IF(H103683="UTC-6","Запределами России",IF(H103683="UTC-7","Запределами России",IF(H103683="UTC-8","Запределами России",IF(H103683="UTC-9","Запределами России",0))))))))))))))))))))))</f>
        <v>Центральноевропейское время</v>
      </c>
      <c s="71"/>
    </row>
    <row r="103684" spans="1:10" ht="15">
      <c r="A103684">
        <v>258968</v>
      </c>
      <c>
        <v>172917</v>
      </c>
      <c s="2">
        <v>44360.971466019422</v>
      </c>
      <c>
        <v>84465</v>
      </c>
      <c s="71">
        <v>1</v>
      </c>
      <c>
        <v>23</v>
      </c>
      <c s="71" t="str">
        <f t="shared" si="3240"/>
        <v>воскресенье</v>
      </c>
      <c s="71" t="str">
        <f>VLOOKUP(A103684,Подписчики!A:C,2,0)</f>
        <v>UTC+1</v>
      </c>
      <c s="71" t="str">
        <f t="shared" si="3241"/>
        <v>Центральноевропейское время</v>
      </c>
      <c s="71"/>
    </row>
    <row r="103685" spans="1:10" ht="15">
      <c r="A103685">
        <v>258968</v>
      </c>
      <c>
        <v>181992</v>
      </c>
      <c s="2">
        <v>44364.685058252428</v>
      </c>
      <c>
        <v>238134</v>
      </c>
      <c s="71">
        <v>5</v>
      </c>
      <c>
        <v>16</v>
      </c>
      <c s="71" t="str">
        <f t="shared" si="3240"/>
        <v>четверг</v>
      </c>
      <c s="71" t="str">
        <f>VLOOKUP(A103685,Подписчики!A:C,2,0)</f>
        <v>UTC+1</v>
      </c>
      <c s="71" t="str">
        <f t="shared" si="3241"/>
        <v>Центральноевропейское время</v>
      </c>
      <c s="71"/>
    </row>
    <row r="103686" spans="1:10" ht="15">
      <c r="A103686">
        <v>258968</v>
      </c>
      <c>
        <v>187682</v>
      </c>
      <c s="2">
        <v>44365.901886731393</v>
      </c>
      <c>
        <v>111368</v>
      </c>
      <c s="71">
        <v>6</v>
      </c>
      <c>
        <v>21</v>
      </c>
      <c s="71" t="str">
        <f t="shared" si="3240"/>
        <v>пятница</v>
      </c>
      <c s="71" t="str">
        <f>VLOOKUP(A103686,Подписчики!A:C,2,0)</f>
        <v>UTC+1</v>
      </c>
      <c s="71" t="str">
        <f t="shared" si="3241"/>
        <v>Центральноевропейское время</v>
      </c>
      <c s="71"/>
    </row>
    <row r="103687" spans="1:10" ht="15">
      <c r="A103687">
        <v>258968</v>
      </c>
      <c>
        <v>191766</v>
      </c>
      <c s="2">
        <v>44366.806417475731</v>
      </c>
      <c>
        <v>380039</v>
      </c>
      <c s="71">
        <v>7</v>
      </c>
      <c>
        <v>19</v>
      </c>
      <c s="71" t="str">
        <f t="shared" si="3240"/>
        <v>суббота</v>
      </c>
      <c s="71" t="str">
        <f>VLOOKUP(A103687,Подписчики!A:C,2,0)</f>
        <v>UTC+1</v>
      </c>
      <c s="71" t="str">
        <f t="shared" si="3241"/>
        <v>Центральноевропейское время</v>
      </c>
      <c s="71"/>
    </row>
    <row r="103688" spans="1:10" ht="15">
      <c r="A103688">
        <v>258968</v>
      </c>
      <c>
        <v>195281</v>
      </c>
      <c s="2">
        <v>44367.680654316842</v>
      </c>
      <c>
        <v>104437</v>
      </c>
      <c s="71">
        <v>1</v>
      </c>
      <c>
        <v>16</v>
      </c>
      <c s="71" t="str">
        <f t="shared" si="3240"/>
        <v>воскресенье</v>
      </c>
      <c s="71" t="str">
        <f>VLOOKUP(A103688,Подписчики!A:C,2,0)</f>
        <v>UTC+1</v>
      </c>
      <c s="71" t="str">
        <f t="shared" si="3241"/>
        <v>Центральноевропейское время</v>
      </c>
      <c s="71"/>
    </row>
    <row r="103689" spans="1:10" ht="15">
      <c r="A103689">
        <v>258968</v>
      </c>
      <c>
        <v>246218</v>
      </c>
      <c s="2">
        <v>44381.814508090618</v>
      </c>
      <c>
        <v>88863</v>
      </c>
      <c s="71">
        <v>1</v>
      </c>
      <c>
        <v>19</v>
      </c>
      <c s="71" t="str">
        <f t="shared" si="3240"/>
        <v>воскресенье</v>
      </c>
      <c s="71" t="str">
        <f>VLOOKUP(A103689,Подписчики!A:C,2,0)</f>
        <v>UTC+1</v>
      </c>
      <c s="71" t="str">
        <f t="shared" si="3241"/>
        <v>Центральноевропейское время</v>
      </c>
      <c s="71"/>
    </row>
    <row r="103690" spans="1:10" ht="15">
      <c r="A103690">
        <v>258968</v>
      </c>
      <c>
        <v>275288</v>
      </c>
      <c s="2">
        <v>44390.848488673138</v>
      </c>
      <c>
        <v>422512</v>
      </c>
      <c s="71">
        <v>3</v>
      </c>
      <c>
        <v>20</v>
      </c>
      <c s="71" t="str">
        <f t="shared" si="3240"/>
        <v>вторник</v>
      </c>
      <c s="71" t="str">
        <f>VLOOKUP(A103690,Подписчики!A:C,2,0)</f>
        <v>UTC+1</v>
      </c>
      <c s="71" t="str">
        <f t="shared" si="3241"/>
        <v>Центральноевропейское время</v>
      </c>
      <c s="71"/>
    </row>
    <row r="103691" spans="1:10" ht="15">
      <c r="A103691">
        <v>258968</v>
      </c>
      <c>
        <v>287460</v>
      </c>
      <c s="2">
        <v>44394.623569579293</v>
      </c>
      <c>
        <v>412795</v>
      </c>
      <c s="71">
        <v>7</v>
      </c>
      <c>
        <v>14</v>
      </c>
      <c s="71" t="str">
        <f t="shared" si="3240"/>
        <v>суббота</v>
      </c>
      <c s="71" t="str">
        <f>VLOOKUP(A103691,Подписчики!A:C,2,0)</f>
        <v>UTC+1</v>
      </c>
      <c s="71" t="str">
        <f t="shared" si="3241"/>
        <v>Центральноевропейское время</v>
      </c>
      <c s="71"/>
    </row>
    <row r="103692" spans="1:10" ht="15">
      <c r="A103692">
        <v>258990</v>
      </c>
      <c>
        <v>13346</v>
      </c>
      <c s="2">
        <v>44303.711264381847</v>
      </c>
      <c>
        <v>267896</v>
      </c>
      <c s="71">
        <v>7</v>
      </c>
      <c>
        <v>17</v>
      </c>
      <c s="71" t="str">
        <f t="shared" si="3240"/>
        <v>суббота</v>
      </c>
      <c s="71" t="str">
        <f>VLOOKUP(A103692,Подписчики!A:C,2,0)</f>
        <v>UTC+1</v>
      </c>
      <c s="71" t="str">
        <f t="shared" si="3241"/>
        <v>Центральноевропейское время</v>
      </c>
      <c s="71"/>
    </row>
    <row r="103693" spans="1:10" ht="15">
      <c r="A103693">
        <v>258990</v>
      </c>
      <c>
        <v>47676</v>
      </c>
      <c s="2">
        <v>44320.892177993534</v>
      </c>
      <c>
        <v>341333</v>
      </c>
      <c s="71">
        <v>3</v>
      </c>
      <c>
        <v>21</v>
      </c>
      <c s="71" t="str">
        <f t="shared" si="3240"/>
        <v>вторник</v>
      </c>
      <c s="71" t="str">
        <f>VLOOKUP(A103693,Подписчики!A:C,2,0)</f>
        <v>UTC+1</v>
      </c>
      <c s="71" t="str">
        <f t="shared" si="3241"/>
        <v>Центральноевропейское время</v>
      </c>
      <c s="71"/>
    </row>
    <row r="103694" spans="1:10" ht="15">
      <c r="A103694">
        <v>258990</v>
      </c>
      <c>
        <v>57022</v>
      </c>
      <c s="2">
        <v>44324.95989867855</v>
      </c>
      <c>
        <v>250679</v>
      </c>
      <c s="71">
        <v>7</v>
      </c>
      <c>
        <v>23</v>
      </c>
      <c s="71" t="str">
        <f t="shared" si="3240"/>
        <v>суббота</v>
      </c>
      <c s="71" t="str">
        <f>VLOOKUP(A103694,Подписчики!A:C,2,0)</f>
        <v>UTC+1</v>
      </c>
      <c s="71" t="str">
        <f t="shared" si="3241"/>
        <v>Центральноевропейское время</v>
      </c>
      <c s="71"/>
    </row>
    <row r="103695" spans="1:10" ht="15">
      <c r="A103695">
        <v>258990</v>
      </c>
      <c>
        <v>59188</v>
      </c>
      <c s="2">
        <v>44325.761110032363</v>
      </c>
      <c>
        <v>38593</v>
      </c>
      <c s="71">
        <v>1</v>
      </c>
      <c>
        <v>18</v>
      </c>
      <c s="71" t="str">
        <f t="shared" si="3240"/>
        <v>воскресенье</v>
      </c>
      <c s="71" t="str">
        <f>VLOOKUP(A103695,Подписчики!A:C,2,0)</f>
        <v>UTC+1</v>
      </c>
      <c s="71" t="str">
        <f t="shared" si="3241"/>
        <v>Центральноевропейское время</v>
      </c>
      <c s="71"/>
    </row>
    <row r="103696" spans="1:10" ht="15">
      <c r="A103696">
        <v>258990</v>
      </c>
      <c>
        <v>120782</v>
      </c>
      <c s="2">
        <v>44346.01515533981</v>
      </c>
      <c>
        <v>179296</v>
      </c>
      <c s="71">
        <v>1</v>
      </c>
      <c>
        <v>0</v>
      </c>
      <c s="71" t="str">
        <f t="shared" si="3240"/>
        <v>воскресенье</v>
      </c>
      <c s="71" t="str">
        <f>VLOOKUP(A103696,Подписчики!A:C,2,0)</f>
        <v>UTC+1</v>
      </c>
      <c s="71" t="str">
        <f t="shared" si="3241"/>
        <v>Центральноевропейское время</v>
      </c>
      <c s="71"/>
    </row>
    <row r="103697" spans="1:10" ht="15">
      <c r="A103697">
        <v>258990</v>
      </c>
      <c>
        <v>217533</v>
      </c>
      <c s="2">
        <v>44373.874378640779</v>
      </c>
      <c>
        <v>301748</v>
      </c>
      <c s="71">
        <v>7</v>
      </c>
      <c>
        <v>20</v>
      </c>
      <c s="71" t="str">
        <f t="shared" si="3240"/>
        <v>суббота</v>
      </c>
      <c s="71" t="str">
        <f>VLOOKUP(A103697,Подписчики!A:C,2,0)</f>
        <v>UTC+1</v>
      </c>
      <c s="71" t="str">
        <f t="shared" si="3241"/>
        <v>Центральноевропейское время</v>
      </c>
      <c s="71"/>
    </row>
    <row r="103698" spans="1:10" ht="15">
      <c r="A103698">
        <v>258990</v>
      </c>
      <c>
        <v>251638</v>
      </c>
      <c s="2">
        <v>44383.866288025893</v>
      </c>
      <c>
        <v>347393</v>
      </c>
      <c s="71">
        <v>3</v>
      </c>
      <c>
        <v>20</v>
      </c>
      <c s="71" t="str">
        <f t="shared" si="3240"/>
        <v>вторник</v>
      </c>
      <c s="71" t="str">
        <f>VLOOKUP(A103698,Подписчики!A:C,2,0)</f>
        <v>UTC+1</v>
      </c>
      <c s="71" t="str">
        <f t="shared" si="3241"/>
        <v>Центральноевропейское время</v>
      </c>
      <c s="71"/>
    </row>
    <row r="103699" spans="1:10" ht="15">
      <c r="A103699">
        <v>258990</v>
      </c>
      <c>
        <v>265210</v>
      </c>
      <c s="2">
        <v>44387.892666402171</v>
      </c>
      <c>
        <v>84382</v>
      </c>
      <c s="71">
        <v>7</v>
      </c>
      <c>
        <v>21</v>
      </c>
      <c s="71" t="str">
        <f t="shared" si="3240"/>
        <v>суббота</v>
      </c>
      <c s="71" t="str">
        <f>VLOOKUP(A103699,Подписчики!A:C,2,0)</f>
        <v>UTC+1</v>
      </c>
      <c s="71" t="str">
        <f t="shared" si="3241"/>
        <v>Центральноевропейское время</v>
      </c>
      <c s="71"/>
    </row>
    <row r="103700" spans="1:10" ht="15">
      <c r="A103700">
        <v>258990</v>
      </c>
      <c>
        <v>302765</v>
      </c>
      <c s="2">
        <v>44399.605770226539</v>
      </c>
      <c>
        <v>419338</v>
      </c>
      <c s="71">
        <v>5</v>
      </c>
      <c>
        <v>14</v>
      </c>
      <c s="71" t="str">
        <f t="shared" si="3240"/>
        <v>четверг</v>
      </c>
      <c s="71" t="str">
        <f>VLOOKUP(A103700,Подписчики!A:C,2,0)</f>
        <v>UTC+1</v>
      </c>
      <c s="71" t="str">
        <f t="shared" si="3241"/>
        <v>Центральноевропейское время</v>
      </c>
      <c s="71"/>
    </row>
    <row r="103701" spans="1:10" ht="15">
      <c r="A103701">
        <v>258990</v>
      </c>
      <c>
        <v>358667</v>
      </c>
      <c s="2">
        <v>44415.401257362588</v>
      </c>
      <c>
        <v>351192</v>
      </c>
      <c s="71">
        <v>7</v>
      </c>
      <c>
        <v>9</v>
      </c>
      <c s="71" t="str">
        <f t="shared" si="3240"/>
        <v>суббота</v>
      </c>
      <c s="71" t="str">
        <f>VLOOKUP(A103701,Подписчики!A:C,2,0)</f>
        <v>UTC+1</v>
      </c>
      <c s="71" t="str">
        <f t="shared" si="3241"/>
        <v>Центральноевропейское время</v>
      </c>
      <c s="71"/>
    </row>
    <row r="103702" spans="1:10" ht="15">
      <c r="A103702">
        <v>258990</v>
      </c>
      <c>
        <v>388068</v>
      </c>
      <c s="2">
        <v>44423.76920064725</v>
      </c>
      <c>
        <v>387595</v>
      </c>
      <c s="71">
        <v>1</v>
      </c>
      <c>
        <v>18</v>
      </c>
      <c s="71" t="str">
        <f t="shared" si="3240"/>
        <v>воскресенье</v>
      </c>
      <c s="71" t="str">
        <f>VLOOKUP(A103702,Подписчики!A:C,2,0)</f>
        <v>UTC+1</v>
      </c>
      <c s="71" t="str">
        <f t="shared" si="3241"/>
        <v>Центральноевропейское время</v>
      </c>
      <c s="71"/>
    </row>
    <row r="103703" spans="1:10" ht="15">
      <c r="A103703">
        <v>258990</v>
      </c>
      <c>
        <v>401198</v>
      </c>
      <c s="2">
        <v>44428.712566343042</v>
      </c>
      <c>
        <v>230507</v>
      </c>
      <c s="71">
        <v>6</v>
      </c>
      <c>
        <v>17</v>
      </c>
      <c s="71" t="str">
        <f t="shared" si="3240"/>
        <v>пятница</v>
      </c>
      <c s="71" t="str">
        <f>VLOOKUP(A103703,Подписчики!A:C,2,0)</f>
        <v>UTC+1</v>
      </c>
      <c s="71" t="str">
        <f t="shared" si="3241"/>
        <v>Центральноевропейское время</v>
      </c>
      <c s="71"/>
    </row>
    <row r="103704" spans="1:10" ht="15">
      <c r="A103704">
        <v>258998</v>
      </c>
      <c>
        <v>42557</v>
      </c>
      <c s="2">
        <v>44318.711352750805</v>
      </c>
      <c>
        <v>21760</v>
      </c>
      <c s="71">
        <v>1</v>
      </c>
      <c>
        <v>17</v>
      </c>
      <c s="71" t="str">
        <f t="shared" si="3240"/>
        <v>воскресенье</v>
      </c>
      <c s="71" t="str">
        <f>VLOOKUP(A103704,Подписчики!A:C,2,0)</f>
        <v>UTC+2</v>
      </c>
      <c s="71" t="str">
        <f t="shared" si="3241"/>
        <v>Калиниградское время</v>
      </c>
      <c s="71"/>
    </row>
    <row r="103705" spans="1:10" ht="15">
      <c r="A103705">
        <v>258998</v>
      </c>
      <c>
        <v>74636</v>
      </c>
      <c s="2">
        <v>44331.727533980578</v>
      </c>
      <c>
        <v>347393</v>
      </c>
      <c s="71">
        <v>7</v>
      </c>
      <c>
        <v>17</v>
      </c>
      <c s="71" t="str">
        <f t="shared" si="3240"/>
        <v>суббота</v>
      </c>
      <c s="71" t="str">
        <f>VLOOKUP(A103705,Подписчики!A:C,2,0)</f>
        <v>UTC+2</v>
      </c>
      <c s="71" t="str">
        <f t="shared" si="3241"/>
        <v>Калиниградское время</v>
      </c>
      <c s="71"/>
    </row>
    <row r="103706" spans="1:10" ht="15">
      <c r="A103706">
        <v>258998</v>
      </c>
      <c>
        <v>121253</v>
      </c>
      <c s="2">
        <v>44346.160985137489</v>
      </c>
      <c>
        <v>88863</v>
      </c>
      <c s="71">
        <v>1</v>
      </c>
      <c>
        <v>3</v>
      </c>
      <c s="71" t="str">
        <f t="shared" si="3240"/>
        <v>воскресенье</v>
      </c>
      <c s="71" t="str">
        <f>VLOOKUP(A103706,Подписчики!A:C,2,0)</f>
        <v>UTC+2</v>
      </c>
      <c s="71" t="str">
        <f t="shared" si="3241"/>
        <v>Калиниградское время</v>
      </c>
      <c s="71"/>
    </row>
    <row r="103707" spans="1:10" ht="15">
      <c r="A103707">
        <v>258998</v>
      </c>
      <c>
        <v>138768</v>
      </c>
      <c s="2">
        <v>44351.811676375401</v>
      </c>
      <c>
        <v>241927</v>
      </c>
      <c s="71">
        <v>6</v>
      </c>
      <c>
        <v>19</v>
      </c>
      <c s="71" t="str">
        <f t="shared" si="3240"/>
        <v>пятница</v>
      </c>
      <c s="71" t="str">
        <f>VLOOKUP(A103707,Подписчики!A:C,2,0)</f>
        <v>UTC+2</v>
      </c>
      <c s="71" t="str">
        <f t="shared" si="3241"/>
        <v>Калиниградское время</v>
      </c>
      <c s="71"/>
    </row>
    <row r="103708" spans="1:10" ht="15">
      <c r="A103708">
        <v>258998</v>
      </c>
      <c>
        <v>151807</v>
      </c>
      <c s="2">
        <v>44355.696666666663</v>
      </c>
      <c>
        <v>155428</v>
      </c>
      <c s="71">
        <v>3</v>
      </c>
      <c>
        <v>16</v>
      </c>
      <c s="71" t="str">
        <f t="shared" si="3240"/>
        <v>вторник</v>
      </c>
      <c s="71" t="str">
        <f>VLOOKUP(A103708,Подписчики!A:C,2,0)</f>
        <v>UTC+2</v>
      </c>
      <c s="71" t="str">
        <f t="shared" si="3241"/>
        <v>Калиниградское время</v>
      </c>
      <c s="71"/>
    </row>
    <row r="103709" spans="1:10" ht="15">
      <c r="A103709">
        <v>258998</v>
      </c>
      <c>
        <v>165952</v>
      </c>
      <c s="2">
        <v>44359.680608414237</v>
      </c>
      <c>
        <v>411922</v>
      </c>
      <c s="71">
        <v>7</v>
      </c>
      <c>
        <v>16</v>
      </c>
      <c s="71" t="str">
        <f t="shared" si="3240"/>
        <v>суббота</v>
      </c>
      <c s="71" t="str">
        <f>VLOOKUP(A103709,Подписчики!A:C,2,0)</f>
        <v>UTC+2</v>
      </c>
      <c s="71" t="str">
        <f t="shared" si="3241"/>
        <v>Калиниградское время</v>
      </c>
      <c s="71"/>
    </row>
    <row r="103710" spans="1:10" ht="15">
      <c r="A103710">
        <v>258998</v>
      </c>
      <c>
        <v>181852</v>
      </c>
      <c s="2">
        <v>44364.65957281553</v>
      </c>
      <c>
        <v>18748</v>
      </c>
      <c s="71">
        <v>5</v>
      </c>
      <c>
        <v>15</v>
      </c>
      <c s="71" t="str">
        <f t="shared" si="3240"/>
        <v>четверг</v>
      </c>
      <c s="71" t="str">
        <f>VLOOKUP(A103710,Подписчики!A:C,2,0)</f>
        <v>UTC+2</v>
      </c>
      <c s="71" t="str">
        <f t="shared" si="3241"/>
        <v>Калиниградское время</v>
      </c>
      <c s="71"/>
    </row>
    <row r="103711" spans="1:10" ht="15">
      <c r="A103711">
        <v>258998</v>
      </c>
      <c>
        <v>191491</v>
      </c>
      <c s="2">
        <v>44366.774071474349</v>
      </c>
      <c>
        <v>463226</v>
      </c>
      <c s="71">
        <v>7</v>
      </c>
      <c>
        <v>18</v>
      </c>
      <c s="71" t="str">
        <f t="shared" si="3240"/>
        <v>суббота</v>
      </c>
      <c s="71" t="str">
        <f>VLOOKUP(A103711,Подписчики!A:C,2,0)</f>
        <v>UTC+2</v>
      </c>
      <c s="71" t="str">
        <f t="shared" si="3241"/>
        <v>Калиниградское время</v>
      </c>
      <c s="71"/>
    </row>
    <row r="103712" spans="1:10" ht="15">
      <c r="A103712">
        <v>258998</v>
      </c>
      <c>
        <v>194386</v>
      </c>
      <c s="2">
        <v>44367.551158576047</v>
      </c>
      <c>
        <v>158978</v>
      </c>
      <c s="71">
        <v>1</v>
      </c>
      <c>
        <v>13</v>
      </c>
      <c s="71" t="str">
        <f t="shared" si="3240"/>
        <v>воскресенье</v>
      </c>
      <c s="71" t="str">
        <f>VLOOKUP(A103712,Подписчики!A:C,2,0)</f>
        <v>UTC+2</v>
      </c>
      <c s="71" t="str">
        <f t="shared" si="3241"/>
        <v>Калиниградское время</v>
      </c>
      <c s="71"/>
    </row>
    <row r="103713" spans="1:10" ht="15">
      <c r="A103713">
        <v>258998</v>
      </c>
      <c>
        <v>199811</v>
      </c>
      <c s="2">
        <v>44368.884491909383</v>
      </c>
      <c>
        <v>133413</v>
      </c>
      <c s="71">
        <v>2</v>
      </c>
      <c>
        <v>21</v>
      </c>
      <c s="71" t="str">
        <f t="shared" si="3240"/>
        <v>понедельник</v>
      </c>
      <c s="71" t="str">
        <f>VLOOKUP(A103713,Подписчики!A:C,2,0)</f>
        <v>UTC+2</v>
      </c>
      <c s="71" t="str">
        <f t="shared" si="3241"/>
        <v>Калиниградское время</v>
      </c>
      <c s="71"/>
    </row>
    <row r="103714" spans="1:10" ht="15">
      <c r="A103714">
        <v>258998</v>
      </c>
      <c>
        <v>229878</v>
      </c>
      <c s="2">
        <v>44377.530122977347</v>
      </c>
      <c>
        <v>264283</v>
      </c>
      <c s="71">
        <v>4</v>
      </c>
      <c>
        <v>12</v>
      </c>
      <c s="71" t="str">
        <f t="shared" si="3240"/>
        <v>среда</v>
      </c>
      <c s="71" t="str">
        <f>VLOOKUP(A103714,Подписчики!A:C,2,0)</f>
        <v>UTC+2</v>
      </c>
      <c s="71" t="str">
        <f t="shared" si="3241"/>
        <v>Калиниградское время</v>
      </c>
      <c s="71"/>
    </row>
    <row r="103715" spans="1:10" ht="15">
      <c r="A103715">
        <v>258998</v>
      </c>
      <c>
        <v>237006</v>
      </c>
      <c s="2">
        <v>44379.774459546927</v>
      </c>
      <c>
        <v>330333</v>
      </c>
      <c s="71">
        <v>6</v>
      </c>
      <c>
        <v>18</v>
      </c>
      <c s="71" t="str">
        <f t="shared" si="3240"/>
        <v>пятница</v>
      </c>
      <c s="71" t="str">
        <f>VLOOKUP(A103715,Подписчики!A:C,2,0)</f>
        <v>UTC+2</v>
      </c>
      <c s="71" t="str">
        <f t="shared" si="3241"/>
        <v>Калиниградское время</v>
      </c>
      <c s="71"/>
    </row>
    <row r="103716" spans="1:10" ht="15">
      <c r="A103716">
        <v>258998</v>
      </c>
      <c>
        <v>303393</v>
      </c>
      <c s="2">
        <v>44399.709734627831</v>
      </c>
      <c>
        <v>351192</v>
      </c>
      <c s="71">
        <v>5</v>
      </c>
      <c>
        <v>17</v>
      </c>
      <c s="71" t="str">
        <f t="shared" si="3240"/>
        <v>четверг</v>
      </c>
      <c s="71" t="str">
        <f>VLOOKUP(A103716,Подписчики!A:C,2,0)</f>
        <v>UTC+2</v>
      </c>
      <c s="71" t="str">
        <f t="shared" si="3241"/>
        <v>Калиниградское время</v>
      </c>
      <c s="71"/>
    </row>
    <row r="103717" spans="1:10" ht="15">
      <c r="A103717">
        <v>258998</v>
      </c>
      <c>
        <v>314685</v>
      </c>
      <c s="2">
        <v>44402.620737864076</v>
      </c>
      <c>
        <v>314516</v>
      </c>
      <c s="71">
        <v>1</v>
      </c>
      <c>
        <v>14</v>
      </c>
      <c s="71" t="str">
        <f t="shared" si="3240"/>
        <v>воскресенье</v>
      </c>
      <c s="71" t="str">
        <f>VLOOKUP(A103717,Подписчики!A:C,2,0)</f>
        <v>UTC+2</v>
      </c>
      <c s="71" t="str">
        <f t="shared" si="3241"/>
        <v>Калиниградское время</v>
      </c>
      <c s="71"/>
    </row>
    <row r="103718" spans="1:10" ht="15">
      <c r="A103718">
        <v>259029</v>
      </c>
      <c>
        <v>210865</v>
      </c>
      <c s="2">
        <v>44372.609006472492</v>
      </c>
      <c>
        <v>68023</v>
      </c>
      <c s="71">
        <v>6</v>
      </c>
      <c>
        <v>14</v>
      </c>
      <c s="71" t="str">
        <f t="shared" si="3240"/>
        <v>пятница</v>
      </c>
      <c s="71" t="str">
        <f>VLOOKUP(A103718,Подписчики!A:C,2,0)</f>
        <v>UTC+1</v>
      </c>
      <c s="71" t="str">
        <f t="shared" si="3241"/>
        <v>Центральноевропейское время</v>
      </c>
      <c s="71"/>
    </row>
    <row r="103719" spans="1:10" ht="15">
      <c r="A103719">
        <v>259029</v>
      </c>
      <c>
        <v>214168</v>
      </c>
      <c s="2">
        <v>44373.333323160499</v>
      </c>
      <c>
        <v>321552</v>
      </c>
      <c s="71">
        <v>7</v>
      </c>
      <c>
        <v>7</v>
      </c>
      <c s="71" t="str">
        <f t="shared" si="3240"/>
        <v>суббота</v>
      </c>
      <c s="71" t="str">
        <f>VLOOKUP(A103719,Подписчики!A:C,2,0)</f>
        <v>UTC+1</v>
      </c>
      <c s="71" t="str">
        <f t="shared" si="3241"/>
        <v>Центральноевропейское время</v>
      </c>
      <c s="71"/>
    </row>
    <row r="103720" spans="1:10" ht="15">
      <c r="A103720">
        <v>259029</v>
      </c>
      <c>
        <v>256987</v>
      </c>
      <c s="2">
        <v>44386.021627831717</v>
      </c>
      <c>
        <v>158978</v>
      </c>
      <c s="71">
        <v>6</v>
      </c>
      <c>
        <v>0</v>
      </c>
      <c s="71" t="str">
        <f t="shared" si="3240"/>
        <v>пятница</v>
      </c>
      <c s="71" t="str">
        <f>VLOOKUP(A103720,Подписчики!A:C,2,0)</f>
        <v>UTC+1</v>
      </c>
      <c s="71" t="str">
        <f t="shared" si="3241"/>
        <v>Центральноевропейское время</v>
      </c>
      <c s="71"/>
    </row>
    <row r="103721" spans="1:10" ht="15">
      <c r="A103721">
        <v>259029</v>
      </c>
      <c>
        <v>259514</v>
      </c>
      <c s="2">
        <v>44386.791854368937</v>
      </c>
      <c>
        <v>462084</v>
      </c>
      <c s="71">
        <v>6</v>
      </c>
      <c>
        <v>19</v>
      </c>
      <c s="71" t="str">
        <f t="shared" si="3240"/>
        <v>пятница</v>
      </c>
      <c s="71" t="str">
        <f>VLOOKUP(A103721,Подписчики!A:C,2,0)</f>
        <v>UTC+1</v>
      </c>
      <c s="71" t="str">
        <f t="shared" si="3241"/>
        <v>Центральноевропейское время</v>
      </c>
      <c s="71"/>
    </row>
    <row r="103722" spans="1:10" ht="15">
      <c r="A103722">
        <v>259029</v>
      </c>
      <c>
        <v>277003</v>
      </c>
      <c s="2">
        <v>44391.672113268614</v>
      </c>
      <c>
        <v>19525</v>
      </c>
      <c s="71">
        <v>4</v>
      </c>
      <c>
        <v>16</v>
      </c>
      <c s="71" t="str">
        <f t="shared" si="3240"/>
        <v>среда</v>
      </c>
      <c s="71" t="str">
        <f>VLOOKUP(A103722,Подписчики!A:C,2,0)</f>
        <v>UTC+1</v>
      </c>
      <c s="71" t="str">
        <f t="shared" si="3241"/>
        <v>Центральноевропейское время</v>
      </c>
      <c s="71"/>
    </row>
    <row r="103723" spans="1:10" ht="15">
      <c r="A103723">
        <v>259029</v>
      </c>
      <c>
        <v>278577</v>
      </c>
      <c s="2">
        <v>44391.964993527508</v>
      </c>
      <c>
        <v>230507</v>
      </c>
      <c s="71">
        <v>4</v>
      </c>
      <c>
        <v>23</v>
      </c>
      <c s="71" t="str">
        <f t="shared" si="3240"/>
        <v>среда</v>
      </c>
      <c s="71" t="str">
        <f>VLOOKUP(A103723,Подписчики!A:C,2,0)</f>
        <v>UTC+1</v>
      </c>
      <c s="71" t="str">
        <f t="shared" si="3241"/>
        <v>Центральноевропейское время</v>
      </c>
      <c s="71"/>
    </row>
    <row r="103724" spans="1:10" ht="15">
      <c r="A103724">
        <v>259029</v>
      </c>
      <c>
        <v>301103</v>
      </c>
      <c s="2">
        <v>44398.812889967638</v>
      </c>
      <c>
        <v>347393</v>
      </c>
      <c s="71">
        <v>4</v>
      </c>
      <c>
        <v>19</v>
      </c>
      <c s="71" t="str">
        <f t="shared" si="3240"/>
        <v>среда</v>
      </c>
      <c s="71" t="str">
        <f>VLOOKUP(A103724,Подписчики!A:C,2,0)</f>
        <v>UTC+1</v>
      </c>
      <c s="71" t="str">
        <f t="shared" si="3241"/>
        <v>Центральноевропейское время</v>
      </c>
      <c s="71"/>
    </row>
    <row r="103725" spans="1:10" ht="15">
      <c r="A103725">
        <v>259029</v>
      </c>
      <c>
        <v>315654</v>
      </c>
      <c s="2">
        <v>44402.740074433663</v>
      </c>
      <c>
        <v>280809</v>
      </c>
      <c s="71">
        <v>1</v>
      </c>
      <c>
        <v>17</v>
      </c>
      <c s="71" t="str">
        <f t="shared" si="3240"/>
        <v>воскресенье</v>
      </c>
      <c s="71" t="str">
        <f>VLOOKUP(A103725,Подписчики!A:C,2,0)</f>
        <v>UTC+1</v>
      </c>
      <c s="71" t="str">
        <f t="shared" si="3241"/>
        <v>Центральноевропейское время</v>
      </c>
      <c s="71"/>
    </row>
    <row r="103726" spans="1:10" ht="15">
      <c r="A103726">
        <v>259029</v>
      </c>
      <c>
        <v>362821</v>
      </c>
      <c s="2">
        <v>44416.139408551287</v>
      </c>
      <c>
        <v>250679</v>
      </c>
      <c s="71">
        <v>1</v>
      </c>
      <c>
        <v>3</v>
      </c>
      <c s="71" t="str">
        <f t="shared" si="3240"/>
        <v>воскресенье</v>
      </c>
      <c s="71" t="str">
        <f>VLOOKUP(A103726,Подписчики!A:C,2,0)</f>
        <v>UTC+1</v>
      </c>
      <c s="71" t="str">
        <f t="shared" si="3241"/>
        <v>Центральноевропейское время</v>
      </c>
      <c s="71"/>
    </row>
    <row r="103727" spans="1:10" ht="15">
      <c r="A103727">
        <v>259029</v>
      </c>
      <c>
        <v>369942</v>
      </c>
      <c s="2">
        <v>44418.600915857605</v>
      </c>
      <c>
        <v>227775</v>
      </c>
      <c s="71">
        <v>3</v>
      </c>
      <c>
        <v>14</v>
      </c>
      <c s="71" t="str">
        <f t="shared" si="3240"/>
        <v>вторник</v>
      </c>
      <c s="71" t="str">
        <f>VLOOKUP(A103727,Подписчики!A:C,2,0)</f>
        <v>UTC+1</v>
      </c>
      <c s="71" t="str">
        <f t="shared" si="3241"/>
        <v>Центральноевропейское время</v>
      </c>
      <c s="71"/>
    </row>
    <row r="103728" spans="1:10" ht="15">
      <c r="A103728">
        <v>259029</v>
      </c>
      <c>
        <v>418398</v>
      </c>
      <c s="2">
        <v>44433.932631067961</v>
      </c>
      <c>
        <v>258219</v>
      </c>
      <c s="71">
        <v>4</v>
      </c>
      <c>
        <v>22</v>
      </c>
      <c s="71" t="str">
        <f t="shared" si="3240"/>
        <v>среда</v>
      </c>
      <c s="71" t="str">
        <f>VLOOKUP(A103728,Подписчики!A:C,2,0)</f>
        <v>UTC+1</v>
      </c>
      <c s="71" t="str">
        <f t="shared" si="3241"/>
        <v>Центральноевропейское время</v>
      </c>
      <c s="71"/>
    </row>
    <row r="103729" spans="1:10" ht="15">
      <c r="A103729">
        <v>259029</v>
      </c>
      <c>
        <v>422311</v>
      </c>
      <c s="2">
        <v>44436.34360789819</v>
      </c>
      <c>
        <v>249086</v>
      </c>
      <c s="71">
        <v>7</v>
      </c>
      <c>
        <v>8</v>
      </c>
      <c s="71" t="str">
        <f t="shared" si="3240"/>
        <v>суббота</v>
      </c>
      <c s="71" t="str">
        <f>VLOOKUP(A103729,Подписчики!A:C,2,0)</f>
        <v>UTC+1</v>
      </c>
      <c s="71" t="str">
        <f t="shared" si="3241"/>
        <v>Центральноевропейское время</v>
      </c>
      <c s="71"/>
    </row>
    <row r="103730" spans="1:10" ht="15">
      <c r="A103730">
        <v>259078</v>
      </c>
      <c>
        <v>223526</v>
      </c>
      <c s="2">
        <v>44375.490478964399</v>
      </c>
      <c>
        <v>127233</v>
      </c>
      <c s="71">
        <v>2</v>
      </c>
      <c>
        <v>11</v>
      </c>
      <c s="71" t="str">
        <f t="shared" si="3240"/>
        <v>понедельник</v>
      </c>
      <c s="71" t="str">
        <f>VLOOKUP(A103730,Подписчики!A:C,2,0)</f>
        <v>UTC+0</v>
      </c>
      <c s="71" t="str">
        <f t="shared" si="3241"/>
        <v>Запределами России</v>
      </c>
      <c s="71"/>
    </row>
    <row r="103731" spans="1:10" ht="15">
      <c r="A103731">
        <v>259078</v>
      </c>
      <c>
        <v>249245</v>
      </c>
      <c s="2">
        <v>44382.902999999998</v>
      </c>
      <c>
        <v>454895</v>
      </c>
      <c s="71">
        <v>2</v>
      </c>
      <c>
        <v>21</v>
      </c>
      <c s="71" t="str">
        <f t="shared" si="3240"/>
        <v>понедельник</v>
      </c>
      <c s="71" t="str">
        <f>VLOOKUP(A103731,Подписчики!A:C,2,0)</f>
        <v>UTC+0</v>
      </c>
      <c s="71" t="str">
        <f t="shared" si="3241"/>
        <v>Запределами России</v>
      </c>
      <c s="71"/>
    </row>
    <row r="103732" spans="1:10" ht="15">
      <c r="A103732">
        <v>259078</v>
      </c>
      <c>
        <v>254177</v>
      </c>
      <c s="2">
        <v>44384.891773462783</v>
      </c>
      <c>
        <v>214224</v>
      </c>
      <c s="71">
        <v>4</v>
      </c>
      <c>
        <v>21</v>
      </c>
      <c s="71" t="str">
        <f t="shared" si="3240"/>
        <v>среда</v>
      </c>
      <c s="71" t="str">
        <f>VLOOKUP(A103732,Подписчики!A:C,2,0)</f>
        <v>UTC+0</v>
      </c>
      <c s="71" t="str">
        <f t="shared" si="3241"/>
        <v>Запределами России</v>
      </c>
      <c s="71"/>
    </row>
    <row r="103733" spans="1:10" ht="15">
      <c r="A103733">
        <v>259078</v>
      </c>
      <c>
        <v>275483</v>
      </c>
      <c s="2">
        <v>44390.886919093849</v>
      </c>
      <c>
        <v>411922</v>
      </c>
      <c s="71">
        <v>3</v>
      </c>
      <c>
        <v>21</v>
      </c>
      <c s="71" t="str">
        <f t="shared" si="3240"/>
        <v>вторник</v>
      </c>
      <c s="71" t="str">
        <f>VLOOKUP(A103733,Подписчики!A:C,2,0)</f>
        <v>UTC+0</v>
      </c>
      <c s="71" t="str">
        <f t="shared" si="3241"/>
        <v>Запределами России</v>
      </c>
      <c s="71"/>
    </row>
    <row r="103734" spans="1:10" ht="15">
      <c r="A103734">
        <v>259078</v>
      </c>
      <c>
        <v>291885</v>
      </c>
      <c s="2">
        <v>44395.744524271846</v>
      </c>
      <c>
        <v>230507</v>
      </c>
      <c s="71">
        <v>1</v>
      </c>
      <c>
        <v>17</v>
      </c>
      <c s="71" t="str">
        <f t="shared" si="3240"/>
        <v>воскресенье</v>
      </c>
      <c s="71" t="str">
        <f>VLOOKUP(A103734,Подписчики!A:C,2,0)</f>
        <v>UTC+0</v>
      </c>
      <c s="71" t="str">
        <f t="shared" si="3241"/>
        <v>Запределами России</v>
      </c>
      <c s="71"/>
    </row>
    <row r="103735" spans="1:10" ht="15">
      <c r="A103735">
        <v>259078</v>
      </c>
      <c>
        <v>309154</v>
      </c>
      <c s="2">
        <v>44401.249641407514</v>
      </c>
      <c>
        <v>118549</v>
      </c>
      <c s="71">
        <v>7</v>
      </c>
      <c>
        <v>5</v>
      </c>
      <c s="71" t="str">
        <f t="shared" si="3240"/>
        <v>суббота</v>
      </c>
      <c s="71" t="str">
        <f>VLOOKUP(A103735,Подписчики!A:C,2,0)</f>
        <v>UTC+0</v>
      </c>
      <c s="71" t="str">
        <f t="shared" si="3241"/>
        <v>Запределами России</v>
      </c>
      <c s="71"/>
    </row>
    <row r="103736" spans="1:10" ht="15">
      <c r="A103736">
        <v>259078</v>
      </c>
      <c>
        <v>321382</v>
      </c>
      <c s="2">
        <v>44404.665236245957</v>
      </c>
      <c>
        <v>153893</v>
      </c>
      <c s="71">
        <v>3</v>
      </c>
      <c>
        <v>15</v>
      </c>
      <c s="71" t="str">
        <f t="shared" si="3240"/>
        <v>вторник</v>
      </c>
      <c s="71" t="str">
        <f>VLOOKUP(A103736,Подписчики!A:C,2,0)</f>
        <v>UTC+0</v>
      </c>
      <c s="71" t="str">
        <f t="shared" si="3241"/>
        <v>Запределами России</v>
      </c>
      <c s="71"/>
    </row>
    <row r="103737" spans="1:10" ht="15">
      <c r="A103737">
        <v>259078</v>
      </c>
      <c>
        <v>337567</v>
      </c>
      <c s="2">
        <v>44408.92843409528</v>
      </c>
      <c>
        <v>68493</v>
      </c>
      <c s="71">
        <v>7</v>
      </c>
      <c>
        <v>22</v>
      </c>
      <c s="71" t="str">
        <f t="shared" si="3240"/>
        <v>суббота</v>
      </c>
      <c s="71" t="str">
        <f>VLOOKUP(A103737,Подписчики!A:C,2,0)</f>
        <v>UTC+0</v>
      </c>
      <c s="71" t="str">
        <f t="shared" si="3241"/>
        <v>Запределами России</v>
      </c>
      <c s="71"/>
    </row>
    <row r="103738" spans="1:10" ht="15">
      <c r="A103738">
        <v>259078</v>
      </c>
      <c>
        <v>342301</v>
      </c>
      <c s="2">
        <v>44409.964588996765</v>
      </c>
      <c>
        <v>43842</v>
      </c>
      <c s="71">
        <v>1</v>
      </c>
      <c>
        <v>23</v>
      </c>
      <c s="71" t="str">
        <f t="shared" si="3240"/>
        <v>воскресенье</v>
      </c>
      <c s="71" t="str">
        <f>VLOOKUP(A103738,Подписчики!A:C,2,0)</f>
        <v>UTC+0</v>
      </c>
      <c s="71" t="str">
        <f t="shared" si="3241"/>
        <v>Запределами России</v>
      </c>
      <c s="71"/>
    </row>
    <row r="103739" spans="1:10" ht="15">
      <c r="A103739">
        <v>259078</v>
      </c>
      <c>
        <v>350479</v>
      </c>
      <c s="2">
        <v>44412.882064724916</v>
      </c>
      <c>
        <v>470762</v>
      </c>
      <c s="71">
        <v>4</v>
      </c>
      <c>
        <v>21</v>
      </c>
      <c s="71" t="str">
        <f t="shared" si="3240"/>
        <v>среда</v>
      </c>
      <c s="71" t="str">
        <f>VLOOKUP(A103739,Подписчики!A:C,2,0)</f>
        <v>UTC+0</v>
      </c>
      <c s="71" t="str">
        <f t="shared" si="3241"/>
        <v>Запределами России</v>
      </c>
      <c s="71"/>
    </row>
    <row r="103740" spans="1:10" ht="15">
      <c r="A103740">
        <v>259078</v>
      </c>
      <c>
        <v>378148</v>
      </c>
      <c s="2">
        <v>44421.576239482201</v>
      </c>
      <c>
        <v>327633</v>
      </c>
      <c s="71">
        <v>6</v>
      </c>
      <c>
        <v>13</v>
      </c>
      <c s="71" t="str">
        <f t="shared" si="3240"/>
        <v>пятница</v>
      </c>
      <c s="71" t="str">
        <f>VLOOKUP(A103740,Подписчики!A:C,2,0)</f>
        <v>UTC+0</v>
      </c>
      <c s="71" t="str">
        <f t="shared" si="3241"/>
        <v>Запределами России</v>
      </c>
      <c s="71"/>
    </row>
    <row r="103741" spans="1:10" ht="15">
      <c r="A103741">
        <v>259078</v>
      </c>
      <c>
        <v>385659</v>
      </c>
      <c s="2">
        <v>44423.116999999998</v>
      </c>
      <c>
        <v>419338</v>
      </c>
      <c s="71">
        <v>1</v>
      </c>
      <c>
        <v>2</v>
      </c>
      <c s="71" t="str">
        <f t="shared" si="3240"/>
        <v>воскресенье</v>
      </c>
      <c s="71" t="str">
        <f>VLOOKUP(A103741,Подписчики!A:C,2,0)</f>
        <v>UTC+0</v>
      </c>
      <c s="71" t="str">
        <f t="shared" si="3241"/>
        <v>Запределами России</v>
      </c>
      <c s="71"/>
    </row>
    <row r="103742" spans="1:10" ht="15">
      <c r="A103742">
        <v>259078</v>
      </c>
      <c>
        <v>389153</v>
      </c>
      <c s="2">
        <v>44424.014750809059</v>
      </c>
      <c>
        <v>150870</v>
      </c>
      <c s="71">
        <v>2</v>
      </c>
      <c>
        <v>0</v>
      </c>
      <c s="71" t="str">
        <f t="shared" si="3240"/>
        <v>понедельник</v>
      </c>
      <c s="71" t="str">
        <f>VLOOKUP(A103742,Подписчики!A:C,2,0)</f>
        <v>UTC+0</v>
      </c>
      <c s="71" t="str">
        <f t="shared" si="3241"/>
        <v>Запределами России</v>
      </c>
      <c s="71"/>
    </row>
    <row r="103743" spans="1:10" ht="15">
      <c r="A103743">
        <v>259078</v>
      </c>
      <c>
        <v>405883</v>
      </c>
      <c s="2">
        <v>44429.77203236246</v>
      </c>
      <c>
        <v>360618</v>
      </c>
      <c s="71">
        <v>7</v>
      </c>
      <c>
        <v>18</v>
      </c>
      <c s="71" t="str">
        <f t="shared" si="3240"/>
        <v>суббота</v>
      </c>
      <c s="71" t="str">
        <f>VLOOKUP(A103743,Подписчики!A:C,2,0)</f>
        <v>UTC+0</v>
      </c>
      <c s="71" t="str">
        <f t="shared" si="3241"/>
        <v>Запределами России</v>
      </c>
      <c s="71"/>
    </row>
    <row r="103744" spans="1:10" ht="15">
      <c r="A103744">
        <v>259096</v>
      </c>
      <c>
        <v>31048</v>
      </c>
      <c s="2">
        <v>44314.01515533981</v>
      </c>
      <c>
        <v>439981</v>
      </c>
      <c s="71">
        <v>4</v>
      </c>
      <c>
        <v>0</v>
      </c>
      <c s="71" t="str">
        <f t="shared" si="3240"/>
        <v>среда</v>
      </c>
      <c s="71" t="str">
        <f>VLOOKUP(A103744,Подписчики!A:C,2,0)</f>
        <v>UTC+1</v>
      </c>
      <c s="71" t="str">
        <f t="shared" si="3241"/>
        <v>Центральноевропейское время</v>
      </c>
      <c s="71"/>
    </row>
    <row r="103745" spans="1:10" ht="15">
      <c r="A103745">
        <v>259096</v>
      </c>
      <c>
        <v>58872</v>
      </c>
      <c s="2">
        <v>44325.707711974115</v>
      </c>
      <c>
        <v>411922</v>
      </c>
      <c s="71">
        <v>1</v>
      </c>
      <c>
        <v>16</v>
      </c>
      <c s="71" t="str">
        <f t="shared" si="3240"/>
        <v>воскресенье</v>
      </c>
      <c s="71" t="str">
        <f>VLOOKUP(A103745,Подписчики!A:C,2,0)</f>
        <v>UTC+1</v>
      </c>
      <c s="71" t="str">
        <f t="shared" si="3241"/>
        <v>Центральноевропейское время</v>
      </c>
      <c s="71"/>
    </row>
    <row r="103746" spans="1:10" ht="15">
      <c r="A103746">
        <v>259096</v>
      </c>
      <c>
        <v>64162</v>
      </c>
      <c s="2">
        <v>44327.838779935279</v>
      </c>
      <c>
        <v>118549</v>
      </c>
      <c s="71">
        <v>3</v>
      </c>
      <c>
        <v>20</v>
      </c>
      <c s="71" t="str">
        <f t="shared" si="3240"/>
        <v>вторник</v>
      </c>
      <c s="71" t="str">
        <f>VLOOKUP(A103746,Подписчики!A:C,2,0)</f>
        <v>UTC+1</v>
      </c>
      <c s="71" t="str">
        <f t="shared" si="3241"/>
        <v>Центральноевропейское время</v>
      </c>
      <c s="71"/>
    </row>
    <row r="103747" spans="1:10" ht="15">
      <c r="A103747">
        <v>259096</v>
      </c>
      <c>
        <v>78607</v>
      </c>
      <c s="2">
        <v>44332.781762138737</v>
      </c>
      <c>
        <v>347008</v>
      </c>
      <c s="71">
        <v>1</v>
      </c>
      <c>
        <v>18</v>
      </c>
      <c s="71" t="str">
        <f t="shared" si="3242" ref="G103747:G103810">TEXT(C103747,"дддд")</f>
        <v>воскресенье</v>
      </c>
      <c s="71" t="str">
        <f>VLOOKUP(A103747,Подписчики!A:C,2,0)</f>
        <v>UTC+1</v>
      </c>
      <c s="71" t="str">
        <f t="shared" si="3243" ref="I103747:I103810">IF(H103747="UTC+1","Центральноевропейское время",IF(H103747="UTC+2","Калиниградское время",IF(H103747="UTC+3","Московское время",IF(H103747="UTC+4","Самарское время",IF(H103747="UTC+5","Екатеринбургское время",IF(H103747="UTC+6","Омское время",IF(H103747="UTC+7","Красноярское время",IF(H103747="UTC+8","Иркутское время",IF(H103747="UTC+9","Якутское время",IF(H103747="UTC+10","Владивостокское время",IF(H103747="UTC+11","Магаданское время",IF(H103747="UTC+12","Камчатское время",IF(H103747="UTC+0","Запределами России",IF(H103747="UTC-1","Запределами России",IF(H103747="UTC-2","Запределами России",IF(H103747="UTC-3","Запределами России",IF(H103747="UTC-4","Запределами России",IF(H103747="UTC-5","Запределами России",IF(H103747="UTC-6","Запределами России",IF(H103747="UTC-7","Запределами России",IF(H103747="UTC-8","Запределами России",IF(H103747="UTC-9","Запределами России",0))))))))))))))))))))))</f>
        <v>Центральноевропейское время</v>
      </c>
      <c s="71"/>
    </row>
    <row r="103748" spans="1:10" ht="15">
      <c r="A103748">
        <v>259096</v>
      </c>
      <c>
        <v>116795</v>
      </c>
      <c s="2">
        <v>44345.451643421737</v>
      </c>
      <c>
        <v>347393</v>
      </c>
      <c s="71">
        <v>7</v>
      </c>
      <c>
        <v>10</v>
      </c>
      <c s="71" t="str">
        <f t="shared" si="3242"/>
        <v>суббота</v>
      </c>
      <c s="71" t="str">
        <f>VLOOKUP(A103748,Подписчики!A:C,2,0)</f>
        <v>UTC+1</v>
      </c>
      <c s="71" t="str">
        <f t="shared" si="3243"/>
        <v>Центральноевропейское время</v>
      </c>
      <c s="71"/>
    </row>
    <row r="103749" spans="1:10" ht="15">
      <c r="A103749">
        <v>259096</v>
      </c>
      <c>
        <v>165837</v>
      </c>
      <c s="2">
        <v>44359.664022653727</v>
      </c>
      <c>
        <v>82901</v>
      </c>
      <c s="71">
        <v>7</v>
      </c>
      <c>
        <v>15</v>
      </c>
      <c s="71" t="str">
        <f t="shared" si="3242"/>
        <v>суббота</v>
      </c>
      <c s="71" t="str">
        <f>VLOOKUP(A103749,Подписчики!A:C,2,0)</f>
        <v>UTC+1</v>
      </c>
      <c s="71" t="str">
        <f t="shared" si="3243"/>
        <v>Центральноевропейское время</v>
      </c>
      <c s="71"/>
    </row>
    <row r="103750" spans="1:10" ht="15">
      <c r="A103750">
        <v>259096</v>
      </c>
      <c>
        <v>275852</v>
      </c>
      <c s="2">
        <v>44391.060462783171</v>
      </c>
      <c>
        <v>148570</v>
      </c>
      <c s="71">
        <v>4</v>
      </c>
      <c>
        <v>1</v>
      </c>
      <c s="71" t="str">
        <f t="shared" si="3242"/>
        <v>среда</v>
      </c>
      <c s="71" t="str">
        <f>VLOOKUP(A103750,Подписчики!A:C,2,0)</f>
        <v>UTC+1</v>
      </c>
      <c s="71" t="str">
        <f t="shared" si="3243"/>
        <v>Центральноевропейское время</v>
      </c>
      <c s="71"/>
    </row>
    <row r="103751" spans="1:10" ht="15">
      <c r="A103751">
        <v>259096</v>
      </c>
      <c>
        <v>322342</v>
      </c>
      <c s="2">
        <v>44404.817744336571</v>
      </c>
      <c>
        <v>351192</v>
      </c>
      <c s="71">
        <v>3</v>
      </c>
      <c>
        <v>19</v>
      </c>
      <c s="71" t="str">
        <f t="shared" si="3242"/>
        <v>вторник</v>
      </c>
      <c s="71" t="str">
        <f>VLOOKUP(A103751,Подписчики!A:C,2,0)</f>
        <v>UTC+1</v>
      </c>
      <c s="71" t="str">
        <f t="shared" si="3243"/>
        <v>Центральноевропейское время</v>
      </c>
      <c s="71"/>
    </row>
    <row r="103752" spans="1:10" ht="15">
      <c r="A103752">
        <v>259096</v>
      </c>
      <c>
        <v>359393</v>
      </c>
      <c s="2">
        <v>44415.566935275085</v>
      </c>
      <c>
        <v>311590</v>
      </c>
      <c s="71">
        <v>7</v>
      </c>
      <c>
        <v>13</v>
      </c>
      <c s="71" t="str">
        <f t="shared" si="3242"/>
        <v>суббота</v>
      </c>
      <c s="71" t="str">
        <f>VLOOKUP(A103752,Подписчики!A:C,2,0)</f>
        <v>UTC+1</v>
      </c>
      <c s="71" t="str">
        <f t="shared" si="3243"/>
        <v>Центральноевропейское время</v>
      </c>
      <c s="71"/>
    </row>
    <row r="103753" spans="1:10" ht="15">
      <c r="A103753">
        <v>259096</v>
      </c>
      <c>
        <v>379206</v>
      </c>
      <c s="2">
        <v>44421.741692556636</v>
      </c>
      <c>
        <v>21760</v>
      </c>
      <c s="71">
        <v>6</v>
      </c>
      <c>
        <v>17</v>
      </c>
      <c s="71" t="str">
        <f t="shared" si="3242"/>
        <v>пятница</v>
      </c>
      <c s="71" t="str">
        <f>VLOOKUP(A103753,Подписчики!A:C,2,0)</f>
        <v>UTC+1</v>
      </c>
      <c s="71" t="str">
        <f t="shared" si="3243"/>
        <v>Центральноевропейское время</v>
      </c>
      <c s="71"/>
    </row>
    <row r="103754" spans="1:10" ht="15">
      <c r="A103754">
        <v>259096</v>
      </c>
      <c>
        <v>391419</v>
      </c>
      <c s="2">
        <v>44424.932631067961</v>
      </c>
      <c>
        <v>358680</v>
      </c>
      <c s="71">
        <v>2</v>
      </c>
      <c>
        <v>22</v>
      </c>
      <c s="71" t="str">
        <f t="shared" si="3242"/>
        <v>понедельник</v>
      </c>
      <c s="71" t="str">
        <f>VLOOKUP(A103754,Подписчики!A:C,2,0)</f>
        <v>UTC+1</v>
      </c>
      <c s="71" t="str">
        <f t="shared" si="3243"/>
        <v>Центральноевропейское время</v>
      </c>
      <c s="71"/>
    </row>
    <row r="103755" spans="1:10" ht="15">
      <c r="A103755">
        <v>259096</v>
      </c>
      <c>
        <v>395949</v>
      </c>
      <c s="2">
        <v>44426.827453074438</v>
      </c>
      <c>
        <v>439981</v>
      </c>
      <c s="71">
        <v>4</v>
      </c>
      <c>
        <v>19</v>
      </c>
      <c s="71" t="str">
        <f t="shared" si="3242"/>
        <v>среда</v>
      </c>
      <c s="71" t="str">
        <f>VLOOKUP(A103755,Подписчики!A:C,2,0)</f>
        <v>UTC+1</v>
      </c>
      <c s="71" t="str">
        <f t="shared" si="3243"/>
        <v>Центральноевропейское время</v>
      </c>
      <c s="71"/>
    </row>
    <row r="103756" spans="1:10" ht="15">
      <c r="A103756">
        <v>259096</v>
      </c>
      <c>
        <v>411674</v>
      </c>
      <c s="2">
        <v>44431.418067961167</v>
      </c>
      <c>
        <v>286726</v>
      </c>
      <c s="71">
        <v>2</v>
      </c>
      <c>
        <v>10</v>
      </c>
      <c s="71" t="str">
        <f t="shared" si="3242"/>
        <v>понедельник</v>
      </c>
      <c s="71" t="str">
        <f>VLOOKUP(A103756,Подписчики!A:C,2,0)</f>
        <v>UTC+1</v>
      </c>
      <c s="71" t="str">
        <f t="shared" si="3243"/>
        <v>Центральноевропейское время</v>
      </c>
      <c s="71"/>
    </row>
    <row r="103757" spans="1:10" ht="15">
      <c r="A103757">
        <v>259096</v>
      </c>
      <c>
        <v>415468</v>
      </c>
      <c s="2">
        <v>44432.890559870553</v>
      </c>
      <c>
        <v>68991</v>
      </c>
      <c s="71">
        <v>3</v>
      </c>
      <c>
        <v>21</v>
      </c>
      <c s="71" t="str">
        <f t="shared" si="3242"/>
        <v>вторник</v>
      </c>
      <c s="71" t="str">
        <f>VLOOKUP(A103757,Подписчики!A:C,2,0)</f>
        <v>UTC+1</v>
      </c>
      <c s="71" t="str">
        <f t="shared" si="3243"/>
        <v>Центральноевропейское время</v>
      </c>
      <c s="71"/>
    </row>
    <row r="103758" spans="1:10" ht="15">
      <c r="A103758">
        <v>259116</v>
      </c>
      <c>
        <v>4989</v>
      </c>
      <c s="2">
        <v>44292.734006472492</v>
      </c>
      <c>
        <v>343491</v>
      </c>
      <c s="71">
        <v>3</v>
      </c>
      <c>
        <v>17</v>
      </c>
      <c s="71" t="str">
        <f t="shared" si="3242"/>
        <v>вторник</v>
      </c>
      <c s="71" t="str">
        <f>VLOOKUP(A103758,Подписчики!A:C,2,0)</f>
        <v>UTC+2</v>
      </c>
      <c s="71" t="str">
        <f t="shared" si="3243"/>
        <v>Калиниградское время</v>
      </c>
      <c s="71"/>
    </row>
    <row r="103759" spans="1:10" ht="15">
      <c r="A103759">
        <v>259116</v>
      </c>
      <c>
        <v>9743</v>
      </c>
      <c s="2">
        <v>44300.625592233009</v>
      </c>
      <c>
        <v>230507</v>
      </c>
      <c s="71">
        <v>4</v>
      </c>
      <c>
        <v>15</v>
      </c>
      <c s="71" t="str">
        <f t="shared" si="3242"/>
        <v>среда</v>
      </c>
      <c s="71" t="str">
        <f>VLOOKUP(A103759,Подписчики!A:C,2,0)</f>
        <v>UTC+2</v>
      </c>
      <c s="71" t="str">
        <f t="shared" si="3243"/>
        <v>Калиниградское время</v>
      </c>
      <c s="71"/>
    </row>
    <row r="103760" spans="1:10" ht="15">
      <c r="A103760">
        <v>259116</v>
      </c>
      <c>
        <v>15908</v>
      </c>
      <c s="2">
        <v>44305.564103559867</v>
      </c>
      <c>
        <v>267917</v>
      </c>
      <c s="71">
        <v>2</v>
      </c>
      <c>
        <v>13</v>
      </c>
      <c s="71" t="str">
        <f t="shared" si="3242"/>
        <v>понедельник</v>
      </c>
      <c s="71" t="str">
        <f>VLOOKUP(A103760,Подписчики!A:C,2,0)</f>
        <v>UTC+2</v>
      </c>
      <c s="71" t="str">
        <f t="shared" si="3243"/>
        <v>Калиниградское время</v>
      </c>
      <c s="71"/>
    </row>
    <row r="103761" spans="1:10" ht="15">
      <c r="A103761">
        <v>259125</v>
      </c>
      <c>
        <v>60412</v>
      </c>
      <c s="2">
        <v>44326.286999999997</v>
      </c>
      <c>
        <v>348155</v>
      </c>
      <c s="71">
        <v>2</v>
      </c>
      <c>
        <v>6</v>
      </c>
      <c s="71" t="str">
        <f t="shared" si="3242"/>
        <v>понедельник</v>
      </c>
      <c s="71" t="str">
        <f>VLOOKUP(A103761,Подписчики!A:C,2,0)</f>
        <v>UTC+3</v>
      </c>
      <c s="71" t="str">
        <f t="shared" si="3243"/>
        <v>Московское время</v>
      </c>
      <c s="71"/>
    </row>
    <row r="103762" spans="1:10" ht="15">
      <c r="A103762">
        <v>259125</v>
      </c>
      <c>
        <v>118347</v>
      </c>
      <c s="2">
        <v>44345.674540453074</v>
      </c>
      <c>
        <v>304722</v>
      </c>
      <c s="71">
        <v>7</v>
      </c>
      <c>
        <v>16</v>
      </c>
      <c s="71" t="str">
        <f t="shared" si="3242"/>
        <v>суббота</v>
      </c>
      <c s="71" t="str">
        <f>VLOOKUP(A103762,Подписчики!A:C,2,0)</f>
        <v>UTC+3</v>
      </c>
      <c s="71" t="str">
        <f t="shared" si="3243"/>
        <v>Московское время</v>
      </c>
      <c s="71"/>
    </row>
    <row r="103763" spans="1:10" ht="15">
      <c r="A103763">
        <v>259125</v>
      </c>
      <c>
        <v>134100</v>
      </c>
      <c s="2">
        <v>44350.640559870553</v>
      </c>
      <c>
        <v>336965</v>
      </c>
      <c s="71">
        <v>5</v>
      </c>
      <c>
        <v>15</v>
      </c>
      <c s="71" t="str">
        <f t="shared" si="3242"/>
        <v>четверг</v>
      </c>
      <c s="71" t="str">
        <f>VLOOKUP(A103763,Подписчики!A:C,2,0)</f>
        <v>UTC+3</v>
      </c>
      <c s="71" t="str">
        <f t="shared" si="3243"/>
        <v>Московское время</v>
      </c>
      <c s="71"/>
    </row>
    <row r="103764" spans="1:10" ht="15">
      <c r="A103764">
        <v>259125</v>
      </c>
      <c>
        <v>166544</v>
      </c>
      <c s="2">
        <v>44359.750592233009</v>
      </c>
      <c>
        <v>297015</v>
      </c>
      <c s="71">
        <v>7</v>
      </c>
      <c>
        <v>18</v>
      </c>
      <c s="71" t="str">
        <f t="shared" si="3242"/>
        <v>суббота</v>
      </c>
      <c s="71" t="str">
        <f>VLOOKUP(A103764,Подписчики!A:C,2,0)</f>
        <v>UTC+3</v>
      </c>
      <c s="71" t="str">
        <f t="shared" si="3243"/>
        <v>Московское время</v>
      </c>
      <c s="71"/>
    </row>
    <row r="103765" spans="1:10" ht="15">
      <c r="A103765">
        <v>259125</v>
      </c>
      <c>
        <v>178472</v>
      </c>
      <c s="2">
        <v>44363.485220064722</v>
      </c>
      <c>
        <v>241927</v>
      </c>
      <c s="71">
        <v>4</v>
      </c>
      <c>
        <v>11</v>
      </c>
      <c s="71" t="str">
        <f t="shared" si="3242"/>
        <v>среда</v>
      </c>
      <c s="71" t="str">
        <f>VLOOKUP(A103765,Подписчики!A:C,2,0)</f>
        <v>UTC+3</v>
      </c>
      <c s="71" t="str">
        <f t="shared" si="3243"/>
        <v>Московское время</v>
      </c>
      <c s="71"/>
    </row>
    <row r="103766" spans="1:10" ht="15">
      <c r="A103766">
        <v>259125</v>
      </c>
      <c>
        <v>199090</v>
      </c>
      <c s="2">
        <v>44368.757064724916</v>
      </c>
      <c>
        <v>419338</v>
      </c>
      <c s="71">
        <v>2</v>
      </c>
      <c>
        <v>18</v>
      </c>
      <c s="71" t="str">
        <f t="shared" si="3242"/>
        <v>понедельник</v>
      </c>
      <c s="71" t="str">
        <f>VLOOKUP(A103766,Подписчики!A:C,2,0)</f>
        <v>UTC+3</v>
      </c>
      <c s="71" t="str">
        <f t="shared" si="3243"/>
        <v>Московское время</v>
      </c>
      <c s="71"/>
    </row>
    <row r="103767" spans="1:10" ht="15">
      <c r="A103767">
        <v>259125</v>
      </c>
      <c>
        <v>299408</v>
      </c>
      <c s="2">
        <v>44398.527291262137</v>
      </c>
      <c>
        <v>411922</v>
      </c>
      <c s="71">
        <v>4</v>
      </c>
      <c>
        <v>12</v>
      </c>
      <c s="71" t="str">
        <f t="shared" si="3242"/>
        <v>среда</v>
      </c>
      <c s="71" t="str">
        <f>VLOOKUP(A103767,Подписчики!A:C,2,0)</f>
        <v>UTC+3</v>
      </c>
      <c s="71" t="str">
        <f t="shared" si="3243"/>
        <v>Московское время</v>
      </c>
      <c s="71"/>
    </row>
    <row r="103768" spans="1:10" ht="15">
      <c r="A103768">
        <v>259125</v>
      </c>
      <c>
        <v>306208</v>
      </c>
      <c s="2">
        <v>44400.629233009706</v>
      </c>
      <c>
        <v>258219</v>
      </c>
      <c s="71">
        <v>6</v>
      </c>
      <c>
        <v>15</v>
      </c>
      <c s="71" t="str">
        <f t="shared" si="3242"/>
        <v>пятница</v>
      </c>
      <c s="71" t="str">
        <f>VLOOKUP(A103768,Подписчики!A:C,2,0)</f>
        <v>UTC+3</v>
      </c>
      <c s="71" t="str">
        <f t="shared" si="3243"/>
        <v>Московское время</v>
      </c>
      <c s="71"/>
    </row>
    <row r="103769" spans="1:10" ht="15">
      <c r="A103769">
        <v>259125</v>
      </c>
      <c>
        <v>325997</v>
      </c>
      <c s="2">
        <v>44405.906000000003</v>
      </c>
      <c>
        <v>472908</v>
      </c>
      <c s="71">
        <v>4</v>
      </c>
      <c>
        <v>21</v>
      </c>
      <c s="71" t="str">
        <f t="shared" si="3242"/>
        <v>среда</v>
      </c>
      <c s="71" t="str">
        <f>VLOOKUP(A103769,Подписчики!A:C,2,0)</f>
        <v>UTC+3</v>
      </c>
      <c s="71" t="str">
        <f t="shared" si="3243"/>
        <v>Московское время</v>
      </c>
      <c s="71"/>
    </row>
    <row r="103770" spans="1:10" ht="15">
      <c r="A103770">
        <v>259125</v>
      </c>
      <c>
        <v>355056</v>
      </c>
      <c s="2">
        <v>44414.661595469253</v>
      </c>
      <c>
        <v>153138</v>
      </c>
      <c s="71">
        <v>6</v>
      </c>
      <c>
        <v>15</v>
      </c>
      <c s="71" t="str">
        <f t="shared" si="3242"/>
        <v>пятница</v>
      </c>
      <c s="71" t="str">
        <f>VLOOKUP(A103770,Подписчики!A:C,2,0)</f>
        <v>UTC+3</v>
      </c>
      <c s="71" t="str">
        <f t="shared" si="3243"/>
        <v>Московское время</v>
      </c>
      <c s="71"/>
    </row>
    <row r="103771" spans="1:10" ht="15">
      <c r="A103771">
        <v>259125</v>
      </c>
      <c>
        <v>364811</v>
      </c>
      <c s="2">
        <v>44416.684133426927</v>
      </c>
      <c>
        <v>198326</v>
      </c>
      <c s="71">
        <v>1</v>
      </c>
      <c>
        <v>16</v>
      </c>
      <c s="71" t="str">
        <f t="shared" si="3242"/>
        <v>воскресенье</v>
      </c>
      <c s="71" t="str">
        <f>VLOOKUP(A103771,Подписчики!A:C,2,0)</f>
        <v>UTC+3</v>
      </c>
      <c s="71" t="str">
        <f t="shared" si="3243"/>
        <v>Московское время</v>
      </c>
      <c s="71"/>
    </row>
    <row r="103772" spans="1:10" ht="15">
      <c r="A103772">
        <v>259125</v>
      </c>
      <c>
        <v>367383</v>
      </c>
      <c s="2">
        <v>44417.609815533979</v>
      </c>
      <c>
        <v>88696</v>
      </c>
      <c s="71">
        <v>2</v>
      </c>
      <c>
        <v>14</v>
      </c>
      <c s="71" t="str">
        <f t="shared" si="3242"/>
        <v>понедельник</v>
      </c>
      <c s="71" t="str">
        <f>VLOOKUP(A103772,Подписчики!A:C,2,0)</f>
        <v>UTC+3</v>
      </c>
      <c s="71" t="str">
        <f t="shared" si="3243"/>
        <v>Московское время</v>
      </c>
      <c s="71"/>
    </row>
    <row r="103773" spans="1:10" ht="15">
      <c r="A103773">
        <v>259125</v>
      </c>
      <c>
        <v>411987</v>
      </c>
      <c s="2">
        <v>44431.585543689318</v>
      </c>
      <c>
        <v>351192</v>
      </c>
      <c s="71">
        <v>2</v>
      </c>
      <c>
        <v>14</v>
      </c>
      <c s="71" t="str">
        <f t="shared" si="3242"/>
        <v>понедельник</v>
      </c>
      <c s="71" t="str">
        <f>VLOOKUP(A103773,Подписчики!A:C,2,0)</f>
        <v>UTC+3</v>
      </c>
      <c s="71" t="str">
        <f t="shared" si="3243"/>
        <v>Московское время</v>
      </c>
      <c s="71"/>
    </row>
    <row r="103774" spans="1:10" ht="15">
      <c r="A103774">
        <v>259125</v>
      </c>
      <c>
        <v>414043</v>
      </c>
      <c s="2">
        <v>44432.328000000001</v>
      </c>
      <c>
        <v>73365</v>
      </c>
      <c s="71">
        <v>3</v>
      </c>
      <c>
        <v>7</v>
      </c>
      <c s="71" t="str">
        <f t="shared" si="3242"/>
        <v>вторник</v>
      </c>
      <c s="71" t="str">
        <f>VLOOKUP(A103774,Подписчики!A:C,2,0)</f>
        <v>UTC+3</v>
      </c>
      <c s="71" t="str">
        <f t="shared" si="3243"/>
        <v>Московское время</v>
      </c>
      <c s="71"/>
    </row>
    <row r="103775" spans="1:10" ht="15">
      <c r="A103775">
        <v>259125</v>
      </c>
      <c>
        <v>415652</v>
      </c>
      <c s="2">
        <v>44432.938294498381</v>
      </c>
      <c>
        <v>208822</v>
      </c>
      <c s="71">
        <v>3</v>
      </c>
      <c>
        <v>22</v>
      </c>
      <c s="71" t="str">
        <f t="shared" si="3242"/>
        <v>вторник</v>
      </c>
      <c s="71" t="str">
        <f>VLOOKUP(A103775,Подписчики!A:C,2,0)</f>
        <v>UTC+3</v>
      </c>
      <c s="71" t="str">
        <f t="shared" si="3243"/>
        <v>Московское время</v>
      </c>
      <c s="71"/>
    </row>
    <row r="103776" spans="1:10" ht="15">
      <c r="A103776">
        <v>259125</v>
      </c>
      <c>
        <v>416179</v>
      </c>
      <c s="2">
        <v>44433.455999999998</v>
      </c>
      <c>
        <v>401945</v>
      </c>
      <c s="71">
        <v>4</v>
      </c>
      <c>
        <v>10</v>
      </c>
      <c s="71" t="str">
        <f t="shared" si="3242"/>
        <v>среда</v>
      </c>
      <c s="71" t="str">
        <f>VLOOKUP(A103776,Подписчики!A:C,2,0)</f>
        <v>UTC+3</v>
      </c>
      <c s="71" t="str">
        <f t="shared" si="3243"/>
        <v>Московское время</v>
      </c>
      <c s="71"/>
    </row>
    <row r="103777" spans="1:10" ht="15">
      <c r="A103777">
        <v>259125</v>
      </c>
      <c>
        <v>421440</v>
      </c>
      <c s="2">
        <v>44435.792663430424</v>
      </c>
      <c>
        <v>347008</v>
      </c>
      <c s="71">
        <v>6</v>
      </c>
      <c>
        <v>19</v>
      </c>
      <c s="71" t="str">
        <f t="shared" si="3242"/>
        <v>пятница</v>
      </c>
      <c s="71" t="str">
        <f>VLOOKUP(A103777,Подписчики!A:C,2,0)</f>
        <v>UTC+3</v>
      </c>
      <c s="71" t="str">
        <f t="shared" si="3243"/>
        <v>Московское время</v>
      </c>
      <c s="71"/>
    </row>
    <row r="103778" spans="1:10" ht="15">
      <c r="A103778">
        <v>259131</v>
      </c>
      <c>
        <v>29720</v>
      </c>
      <c s="2">
        <v>44313.465802588995</v>
      </c>
      <c>
        <v>146115</v>
      </c>
      <c s="71">
        <v>3</v>
      </c>
      <c>
        <v>11</v>
      </c>
      <c s="71" t="str">
        <f t="shared" si="3242"/>
        <v>вторник</v>
      </c>
      <c s="71" t="str">
        <f>VLOOKUP(A103778,Подписчики!A:C,2,0)</f>
        <v>UTC+3</v>
      </c>
      <c s="71" t="str">
        <f t="shared" si="3243"/>
        <v>Московское время</v>
      </c>
      <c s="71"/>
    </row>
    <row r="103779" spans="1:10" ht="15">
      <c r="A103779">
        <v>259131</v>
      </c>
      <c>
        <v>44218</v>
      </c>
      <c s="2">
        <v>44319.493310679609</v>
      </c>
      <c>
        <v>88863</v>
      </c>
      <c s="71">
        <v>2</v>
      </c>
      <c>
        <v>11</v>
      </c>
      <c s="71" t="str">
        <f t="shared" si="3242"/>
        <v>понедельник</v>
      </c>
      <c s="71" t="str">
        <f>VLOOKUP(A103779,Подписчики!A:C,2,0)</f>
        <v>UTC+3</v>
      </c>
      <c s="71" t="str">
        <f t="shared" si="3243"/>
        <v>Московское время</v>
      </c>
      <c s="71"/>
    </row>
    <row r="103780" spans="1:10" ht="15">
      <c r="A103780">
        <v>259131</v>
      </c>
      <c>
        <v>48486</v>
      </c>
      <c s="2">
        <v>44321.575834951458</v>
      </c>
      <c>
        <v>411922</v>
      </c>
      <c s="71">
        <v>4</v>
      </c>
      <c>
        <v>13</v>
      </c>
      <c s="71" t="str">
        <f t="shared" si="3242"/>
        <v>среда</v>
      </c>
      <c s="71" t="str">
        <f>VLOOKUP(A103780,Подписчики!A:C,2,0)</f>
        <v>UTC+3</v>
      </c>
      <c s="71" t="str">
        <f t="shared" si="3243"/>
        <v>Московское время</v>
      </c>
      <c s="71"/>
    </row>
    <row r="103781" spans="1:10" ht="15">
      <c r="A103781">
        <v>259131</v>
      </c>
      <c>
        <v>67494</v>
      </c>
      <c s="2">
        <v>44329.583925566345</v>
      </c>
      <c>
        <v>230507</v>
      </c>
      <c s="71">
        <v>5</v>
      </c>
      <c>
        <v>14</v>
      </c>
      <c s="71" t="str">
        <f t="shared" si="3242"/>
        <v>четверг</v>
      </c>
      <c s="71" t="str">
        <f>VLOOKUP(A103781,Подписчики!A:C,2,0)</f>
        <v>UTC+3</v>
      </c>
      <c s="71" t="str">
        <f t="shared" si="3243"/>
        <v>Московское время</v>
      </c>
      <c s="71"/>
    </row>
    <row r="103782" spans="1:10" ht="15">
      <c r="A103782">
        <v>259131</v>
      </c>
      <c>
        <v>88764</v>
      </c>
      <c s="2">
        <v>44337.525673139156</v>
      </c>
      <c>
        <v>324029</v>
      </c>
      <c s="71">
        <v>6</v>
      </c>
      <c>
        <v>12</v>
      </c>
      <c s="71" t="str">
        <f t="shared" si="3242"/>
        <v>пятница</v>
      </c>
      <c s="71" t="str">
        <f>VLOOKUP(A103782,Подписчики!A:C,2,0)</f>
        <v>UTC+3</v>
      </c>
      <c s="71" t="str">
        <f t="shared" si="3243"/>
        <v>Московское время</v>
      </c>
      <c s="71"/>
    </row>
    <row r="103783" spans="1:10" ht="15">
      <c r="A103783">
        <v>259131</v>
      </c>
      <c>
        <v>92322</v>
      </c>
      <c s="2">
        <v>44338.029663991212</v>
      </c>
      <c>
        <v>324893</v>
      </c>
      <c s="71">
        <v>7</v>
      </c>
      <c>
        <v>0</v>
      </c>
      <c s="71" t="str">
        <f t="shared" si="3242"/>
        <v>суббота</v>
      </c>
      <c s="71" t="str">
        <f>VLOOKUP(A103783,Подписчики!A:C,2,0)</f>
        <v>UTC+3</v>
      </c>
      <c s="71" t="str">
        <f t="shared" si="3243"/>
        <v>Московское время</v>
      </c>
      <c s="71"/>
    </row>
    <row r="103784" spans="1:10" ht="15">
      <c r="A103784">
        <v>259131</v>
      </c>
      <c>
        <v>124691</v>
      </c>
      <c s="2">
        <v>44346.854152103559</v>
      </c>
      <c>
        <v>227775</v>
      </c>
      <c s="71">
        <v>1</v>
      </c>
      <c>
        <v>20</v>
      </c>
      <c s="71" t="str">
        <f t="shared" si="3242"/>
        <v>воскресенье</v>
      </c>
      <c s="71" t="str">
        <f>VLOOKUP(A103784,Подписчики!A:C,2,0)</f>
        <v>UTC+3</v>
      </c>
      <c s="71" t="str">
        <f t="shared" si="3243"/>
        <v>Московское время</v>
      </c>
      <c s="71"/>
    </row>
    <row r="103785" spans="1:10" ht="15">
      <c r="A103785">
        <v>259131</v>
      </c>
      <c>
        <v>128481</v>
      </c>
      <c s="2">
        <v>44348.316935275077</v>
      </c>
      <c>
        <v>204394</v>
      </c>
      <c s="71">
        <v>3</v>
      </c>
      <c>
        <v>7</v>
      </c>
      <c s="71" t="str">
        <f t="shared" si="3242"/>
        <v>вторник</v>
      </c>
      <c s="71" t="str">
        <f>VLOOKUP(A103785,Подписчики!A:C,2,0)</f>
        <v>UTC+3</v>
      </c>
      <c s="71" t="str">
        <f t="shared" si="3243"/>
        <v>Московское время</v>
      </c>
      <c s="71"/>
    </row>
    <row r="103786" spans="1:10" ht="15">
      <c r="A103786">
        <v>259131</v>
      </c>
      <c>
        <v>129280</v>
      </c>
      <c s="2">
        <v>44348.6583592233</v>
      </c>
      <c>
        <v>17862</v>
      </c>
      <c s="71">
        <v>3</v>
      </c>
      <c>
        <v>15</v>
      </c>
      <c s="71" t="str">
        <f t="shared" si="3242"/>
        <v>вторник</v>
      </c>
      <c s="71" t="str">
        <f>VLOOKUP(A103786,Подписчики!A:C,2,0)</f>
        <v>UTC+3</v>
      </c>
      <c s="71" t="str">
        <f t="shared" si="3243"/>
        <v>Московское время</v>
      </c>
      <c s="71"/>
    </row>
    <row r="103787" spans="1:10" ht="15">
      <c r="A103787">
        <v>259131</v>
      </c>
      <c>
        <v>131540</v>
      </c>
      <c s="2">
        <v>44349.569362459544</v>
      </c>
      <c>
        <v>472712</v>
      </c>
      <c s="71">
        <v>4</v>
      </c>
      <c>
        <v>13</v>
      </c>
      <c s="71" t="str">
        <f t="shared" si="3242"/>
        <v>среда</v>
      </c>
      <c s="71" t="str">
        <f>VLOOKUP(A103787,Подписчики!A:C,2,0)</f>
        <v>UTC+3</v>
      </c>
      <c s="71" t="str">
        <f t="shared" si="3243"/>
        <v>Московское время</v>
      </c>
      <c s="71"/>
    </row>
    <row r="103788" spans="1:10" ht="15">
      <c r="A103788">
        <v>259131</v>
      </c>
      <c>
        <v>140591</v>
      </c>
      <c s="2">
        <v>44352.316721091345</v>
      </c>
      <c>
        <v>388561</v>
      </c>
      <c s="71">
        <v>7</v>
      </c>
      <c>
        <v>7</v>
      </c>
      <c s="71" t="str">
        <f t="shared" si="3242"/>
        <v>суббота</v>
      </c>
      <c s="71" t="str">
        <f>VLOOKUP(A103788,Подписчики!A:C,2,0)</f>
        <v>UTC+3</v>
      </c>
      <c s="71" t="str">
        <f t="shared" si="3243"/>
        <v>Московское время</v>
      </c>
      <c s="71"/>
    </row>
    <row r="103789" spans="1:10" ht="15">
      <c r="A103789">
        <v>259131</v>
      </c>
      <c>
        <v>144347</v>
      </c>
      <c s="2">
        <v>44353.121494186227</v>
      </c>
      <c>
        <v>347008</v>
      </c>
      <c s="71">
        <v>1</v>
      </c>
      <c>
        <v>2</v>
      </c>
      <c s="71" t="str">
        <f t="shared" si="3242"/>
        <v>воскресенье</v>
      </c>
      <c s="71" t="str">
        <f>VLOOKUP(A103789,Подписчики!A:C,2,0)</f>
        <v>UTC+3</v>
      </c>
      <c s="71" t="str">
        <f t="shared" si="3243"/>
        <v>Московское время</v>
      </c>
      <c s="71"/>
    </row>
    <row r="103790" spans="1:10" ht="15">
      <c r="A103790">
        <v>259131</v>
      </c>
      <c>
        <v>160669</v>
      </c>
      <c s="2">
        <v>44358.640559870553</v>
      </c>
      <c>
        <v>250679</v>
      </c>
      <c s="71">
        <v>6</v>
      </c>
      <c>
        <v>15</v>
      </c>
      <c s="71" t="str">
        <f t="shared" si="3242"/>
        <v>пятница</v>
      </c>
      <c s="71" t="str">
        <f>VLOOKUP(A103790,Подписчики!A:C,2,0)</f>
        <v>UTC+3</v>
      </c>
      <c s="71" t="str">
        <f t="shared" si="3243"/>
        <v>Московское время</v>
      </c>
      <c s="71"/>
    </row>
    <row r="103791" spans="1:10" ht="15">
      <c r="A103791">
        <v>259131</v>
      </c>
      <c>
        <v>162528</v>
      </c>
      <c s="2">
        <v>44358.862999999998</v>
      </c>
      <c>
        <v>72841</v>
      </c>
      <c s="71">
        <v>6</v>
      </c>
      <c>
        <v>20</v>
      </c>
      <c s="71" t="str">
        <f t="shared" si="3242"/>
        <v>пятница</v>
      </c>
      <c s="71" t="str">
        <f>VLOOKUP(A103791,Подписчики!A:C,2,0)</f>
        <v>UTC+3</v>
      </c>
      <c s="71" t="str">
        <f t="shared" si="3243"/>
        <v>Московское время</v>
      </c>
      <c s="71"/>
    </row>
    <row r="103792" spans="1:10" ht="15">
      <c r="A103792">
        <v>259131</v>
      </c>
      <c>
        <v>213983</v>
      </c>
      <c s="2">
        <v>44373.277999999998</v>
      </c>
      <c>
        <v>153893</v>
      </c>
      <c s="71">
        <v>7</v>
      </c>
      <c>
        <v>6</v>
      </c>
      <c s="71" t="str">
        <f t="shared" si="3242"/>
        <v>суббота</v>
      </c>
      <c s="71" t="str">
        <f>VLOOKUP(A103792,Подписчики!A:C,2,0)</f>
        <v>UTC+3</v>
      </c>
      <c s="71" t="str">
        <f t="shared" si="3243"/>
        <v>Московское время</v>
      </c>
      <c s="71"/>
    </row>
    <row r="103793" spans="1:10" ht="15">
      <c r="A103793">
        <v>259131</v>
      </c>
      <c>
        <v>226552</v>
      </c>
      <c s="2">
        <v>44376.512000000002</v>
      </c>
      <c>
        <v>217784</v>
      </c>
      <c s="71">
        <v>3</v>
      </c>
      <c>
        <v>12</v>
      </c>
      <c s="71" t="str">
        <f t="shared" si="3242"/>
        <v>вторник</v>
      </c>
      <c s="71" t="str">
        <f>VLOOKUP(A103793,Подписчики!A:C,2,0)</f>
        <v>UTC+3</v>
      </c>
      <c s="71" t="str">
        <f t="shared" si="3243"/>
        <v>Московское время</v>
      </c>
      <c s="71"/>
    </row>
    <row r="103794" spans="1:10" ht="15">
      <c r="A103794">
        <v>259131</v>
      </c>
      <c>
        <v>257634</v>
      </c>
      <c s="2">
        <v>44386.546708737864</v>
      </c>
      <c>
        <v>473323</v>
      </c>
      <c s="71">
        <v>6</v>
      </c>
      <c>
        <v>13</v>
      </c>
      <c s="71" t="str">
        <f t="shared" si="3242"/>
        <v>пятница</v>
      </c>
      <c s="71" t="str">
        <f>VLOOKUP(A103794,Подписчики!A:C,2,0)</f>
        <v>UTC+3</v>
      </c>
      <c s="71" t="str">
        <f t="shared" si="3243"/>
        <v>Московское время</v>
      </c>
      <c s="71"/>
    </row>
    <row r="103795" spans="1:10" ht="15">
      <c r="A103795">
        <v>259131</v>
      </c>
      <c>
        <v>262459</v>
      </c>
      <c s="2">
        <v>44387.538618122977</v>
      </c>
      <c>
        <v>421199</v>
      </c>
      <c s="71">
        <v>7</v>
      </c>
      <c>
        <v>12</v>
      </c>
      <c s="71" t="str">
        <f t="shared" si="3242"/>
        <v>суббота</v>
      </c>
      <c s="71" t="str">
        <f>VLOOKUP(A103795,Подписчики!A:C,2,0)</f>
        <v>UTC+3</v>
      </c>
      <c s="71" t="str">
        <f t="shared" si="3243"/>
        <v>Московское время</v>
      </c>
      <c s="71"/>
    </row>
    <row r="103796" spans="1:10" ht="15">
      <c r="A103796">
        <v>259131</v>
      </c>
      <c>
        <v>309722</v>
      </c>
      <c s="2">
        <v>44401.465802588995</v>
      </c>
      <c>
        <v>82901</v>
      </c>
      <c s="71">
        <v>7</v>
      </c>
      <c>
        <v>11</v>
      </c>
      <c s="71" t="str">
        <f t="shared" si="3242"/>
        <v>суббота</v>
      </c>
      <c s="71" t="str">
        <f>VLOOKUP(A103796,Подписчики!A:C,2,0)</f>
        <v>UTC+3</v>
      </c>
      <c s="71" t="str">
        <f t="shared" si="3243"/>
        <v>Московское время</v>
      </c>
      <c s="71"/>
    </row>
    <row r="103797" spans="1:10" ht="15">
      <c r="A103797">
        <v>259131</v>
      </c>
      <c>
        <v>412027</v>
      </c>
      <c s="2">
        <v>44431.595252427185</v>
      </c>
      <c>
        <v>158978</v>
      </c>
      <c s="71">
        <v>2</v>
      </c>
      <c>
        <v>14</v>
      </c>
      <c s="71" t="str">
        <f t="shared" si="3242"/>
        <v>понедельник</v>
      </c>
      <c s="71" t="str">
        <f>VLOOKUP(A103797,Подписчики!A:C,2,0)</f>
        <v>UTC+3</v>
      </c>
      <c s="71" t="str">
        <f t="shared" si="3243"/>
        <v>Московское время</v>
      </c>
      <c s="71"/>
    </row>
    <row r="103798" spans="1:10" ht="15">
      <c r="A103798">
        <v>259131</v>
      </c>
      <c>
        <v>414332</v>
      </c>
      <c s="2">
        <v>44432.538618122977</v>
      </c>
      <c>
        <v>341025</v>
      </c>
      <c s="71">
        <v>3</v>
      </c>
      <c>
        <v>12</v>
      </c>
      <c s="71" t="str">
        <f t="shared" si="3242"/>
        <v>вторник</v>
      </c>
      <c s="71" t="str">
        <f>VLOOKUP(A103798,Подписчики!A:C,2,0)</f>
        <v>UTC+3</v>
      </c>
      <c s="71" t="str">
        <f t="shared" si="3243"/>
        <v>Московское время</v>
      </c>
      <c s="71"/>
    </row>
    <row r="103799" spans="1:10" ht="15">
      <c r="A103799">
        <v>259141</v>
      </c>
      <c>
        <v>23222</v>
      </c>
      <c s="2">
        <v>44310.502395702992</v>
      </c>
      <c>
        <v>126396</v>
      </c>
      <c s="71">
        <v>7</v>
      </c>
      <c>
        <v>12</v>
      </c>
      <c s="71" t="str">
        <f t="shared" si="3242"/>
        <v>суббота</v>
      </c>
      <c s="71" t="str">
        <f>VLOOKUP(A103799,Подписчики!A:C,2,0)</f>
        <v>UTC+4</v>
      </c>
      <c s="71" t="str">
        <f t="shared" si="3243"/>
        <v>Самарское время</v>
      </c>
      <c s="71"/>
    </row>
    <row r="103800" spans="1:10" ht="15">
      <c r="A103800">
        <v>259141</v>
      </c>
      <c>
        <v>26492</v>
      </c>
      <c s="2">
        <v>44311.564912621361</v>
      </c>
      <c>
        <v>341333</v>
      </c>
      <c s="71">
        <v>1</v>
      </c>
      <c>
        <v>13</v>
      </c>
      <c s="71" t="str">
        <f t="shared" si="3242"/>
        <v>воскресенье</v>
      </c>
      <c s="71" t="str">
        <f>VLOOKUP(A103800,Подписчики!A:C,2,0)</f>
        <v>UTC+4</v>
      </c>
      <c s="71" t="str">
        <f t="shared" si="3243"/>
        <v>Самарское время</v>
      </c>
      <c s="71"/>
    </row>
    <row r="103801" spans="1:10" ht="15">
      <c r="A103801">
        <v>259141</v>
      </c>
      <c>
        <v>34456</v>
      </c>
      <c s="2">
        <v>44315.810867313921</v>
      </c>
      <c>
        <v>313585</v>
      </c>
      <c s="71">
        <v>5</v>
      </c>
      <c>
        <v>19</v>
      </c>
      <c s="71" t="str">
        <f t="shared" si="3242"/>
        <v>четверг</v>
      </c>
      <c s="71" t="str">
        <f>VLOOKUP(A103801,Подписчики!A:C,2,0)</f>
        <v>UTC+4</v>
      </c>
      <c s="71" t="str">
        <f t="shared" si="3243"/>
        <v>Самарское время</v>
      </c>
      <c s="71"/>
    </row>
    <row r="103802" spans="1:10" ht="15">
      <c r="A103802">
        <v>259141</v>
      </c>
      <c>
        <v>55091</v>
      </c>
      <c s="2">
        <v>44324.538041322063</v>
      </c>
      <c>
        <v>351192</v>
      </c>
      <c s="71">
        <v>7</v>
      </c>
      <c>
        <v>12</v>
      </c>
      <c s="71" t="str">
        <f t="shared" si="3242"/>
        <v>суббота</v>
      </c>
      <c s="71" t="str">
        <f>VLOOKUP(A103802,Подписчики!A:C,2,0)</f>
        <v>UTC+4</v>
      </c>
      <c s="71" t="str">
        <f t="shared" si="3243"/>
        <v>Самарское время</v>
      </c>
      <c s="71"/>
    </row>
    <row r="103803" spans="1:10" ht="15">
      <c r="A103803">
        <v>259141</v>
      </c>
      <c>
        <v>65821</v>
      </c>
      <c s="2">
        <v>44328.726724919099</v>
      </c>
      <c>
        <v>123584</v>
      </c>
      <c s="71">
        <v>4</v>
      </c>
      <c>
        <v>17</v>
      </c>
      <c s="71" t="str">
        <f t="shared" si="3242"/>
        <v>среда</v>
      </c>
      <c s="71" t="str">
        <f>VLOOKUP(A103803,Подписчики!A:C,2,0)</f>
        <v>UTC+4</v>
      </c>
      <c s="71" t="str">
        <f t="shared" si="3243"/>
        <v>Самарское время</v>
      </c>
      <c s="71"/>
    </row>
    <row r="103804" spans="1:10" ht="15">
      <c r="A103804">
        <v>259141</v>
      </c>
      <c>
        <v>67924</v>
      </c>
      <c s="2">
        <v>44329.723488673138</v>
      </c>
      <c>
        <v>209122</v>
      </c>
      <c s="71">
        <v>5</v>
      </c>
      <c>
        <v>17</v>
      </c>
      <c s="71" t="str">
        <f t="shared" si="3242"/>
        <v>четверг</v>
      </c>
      <c s="71" t="str">
        <f>VLOOKUP(A103804,Подписчики!A:C,2,0)</f>
        <v>UTC+4</v>
      </c>
      <c s="71" t="str">
        <f t="shared" si="3243"/>
        <v>Самарское время</v>
      </c>
      <c s="71"/>
    </row>
    <row r="103805" spans="1:10" ht="15">
      <c r="A103805">
        <v>259141</v>
      </c>
      <c>
        <v>85338</v>
      </c>
      <c s="2">
        <v>44335.781741100327</v>
      </c>
      <c>
        <v>339369</v>
      </c>
      <c s="71">
        <v>4</v>
      </c>
      <c>
        <v>18</v>
      </c>
      <c s="71" t="str">
        <f t="shared" si="3242"/>
        <v>среда</v>
      </c>
      <c s="71" t="str">
        <f>VLOOKUP(A103805,Подписчики!A:C,2,0)</f>
        <v>UTC+4</v>
      </c>
      <c s="71" t="str">
        <f t="shared" si="3243"/>
        <v>Самарское время</v>
      </c>
      <c s="71"/>
    </row>
    <row r="103806" spans="1:10" ht="15">
      <c r="A103806">
        <v>259141</v>
      </c>
      <c>
        <v>97895</v>
      </c>
      <c s="2">
        <v>44339.564333333336</v>
      </c>
      <c>
        <v>517</v>
      </c>
      <c s="71">
        <v>1</v>
      </c>
      <c>
        <v>13</v>
      </c>
      <c s="71" t="str">
        <f t="shared" si="3242"/>
        <v>воскресенье</v>
      </c>
      <c s="71" t="str">
        <f>VLOOKUP(A103806,Подписчики!A:C,2,0)</f>
        <v>UTC+4</v>
      </c>
      <c s="71" t="str">
        <f t="shared" si="3243"/>
        <v>Самарское время</v>
      </c>
      <c s="71"/>
    </row>
    <row r="103807" spans="1:10" ht="15">
      <c r="A103807">
        <v>259141</v>
      </c>
      <c>
        <v>210830</v>
      </c>
      <c s="2">
        <v>44372.605365695796</v>
      </c>
      <c>
        <v>206195</v>
      </c>
      <c s="71">
        <v>6</v>
      </c>
      <c>
        <v>14</v>
      </c>
      <c s="71" t="str">
        <f t="shared" si="3242"/>
        <v>пятница</v>
      </c>
      <c s="71" t="str">
        <f>VLOOKUP(A103807,Подписчики!A:C,2,0)</f>
        <v>UTC+4</v>
      </c>
      <c s="71" t="str">
        <f t="shared" si="3243"/>
        <v>Самарское время</v>
      </c>
      <c s="71"/>
    </row>
    <row r="103808" spans="1:10" ht="15">
      <c r="A103808">
        <v>259141</v>
      </c>
      <c>
        <v>218767</v>
      </c>
      <c s="2">
        <v>44374.161290322583</v>
      </c>
      <c>
        <v>325852</v>
      </c>
      <c s="71">
        <v>1</v>
      </c>
      <c>
        <v>3</v>
      </c>
      <c s="71" t="str">
        <f t="shared" si="3242"/>
        <v>воскресенье</v>
      </c>
      <c s="71" t="str">
        <f>VLOOKUP(A103808,Подписчики!A:C,2,0)</f>
        <v>UTC+4</v>
      </c>
      <c s="71" t="str">
        <f t="shared" si="3243"/>
        <v>Самарское время</v>
      </c>
      <c s="71"/>
    </row>
    <row r="103809" spans="1:10" ht="15">
      <c r="A103809">
        <v>259141</v>
      </c>
      <c>
        <v>239955</v>
      </c>
      <c s="2">
        <v>44380.5406407767</v>
      </c>
      <c>
        <v>347008</v>
      </c>
      <c s="71">
        <v>7</v>
      </c>
      <c>
        <v>12</v>
      </c>
      <c s="71" t="str">
        <f t="shared" si="3242"/>
        <v>суббота</v>
      </c>
      <c s="71" t="str">
        <f>VLOOKUP(A103809,Подписчики!A:C,2,0)</f>
        <v>UTC+4</v>
      </c>
      <c s="71" t="str">
        <f t="shared" si="3243"/>
        <v>Самарское время</v>
      </c>
      <c s="71"/>
    </row>
    <row r="103810" spans="1:10" ht="15">
      <c r="A103810">
        <v>259141</v>
      </c>
      <c>
        <v>245942</v>
      </c>
      <c s="2">
        <v>44381.772333333334</v>
      </c>
      <c>
        <v>111368</v>
      </c>
      <c s="71">
        <v>1</v>
      </c>
      <c>
        <v>18</v>
      </c>
      <c s="71" t="str">
        <f t="shared" si="3242"/>
        <v>воскресенье</v>
      </c>
      <c s="71" t="str">
        <f>VLOOKUP(A103810,Подписчики!A:C,2,0)</f>
        <v>UTC+4</v>
      </c>
      <c s="71" t="str">
        <f t="shared" si="3243"/>
        <v>Самарское время</v>
      </c>
      <c s="71"/>
    </row>
    <row r="103811" spans="1:10" ht="15">
      <c r="A103811">
        <v>259141</v>
      </c>
      <c>
        <v>273471</v>
      </c>
      <c s="2">
        <v>44390.539022653727</v>
      </c>
      <c>
        <v>470762</v>
      </c>
      <c s="71">
        <v>3</v>
      </c>
      <c>
        <v>12</v>
      </c>
      <c s="71" t="str">
        <f t="shared" si="3244" ref="G103811:G103874">TEXT(C103811,"дддд")</f>
        <v>вторник</v>
      </c>
      <c s="71" t="str">
        <f>VLOOKUP(A103811,Подписчики!A:C,2,0)</f>
        <v>UTC+4</v>
      </c>
      <c s="71" t="str">
        <f t="shared" si="3245" ref="I103811:I103874">IF(H103811="UTC+1","Центральноевропейское время",IF(H103811="UTC+2","Калиниградское время",IF(H103811="UTC+3","Московское время",IF(H103811="UTC+4","Самарское время",IF(H103811="UTC+5","Екатеринбургское время",IF(H103811="UTC+6","Омское время",IF(H103811="UTC+7","Красноярское время",IF(H103811="UTC+8","Иркутское время",IF(H103811="UTC+9","Якутское время",IF(H103811="UTC+10","Владивостокское время",IF(H103811="UTC+11","Магаданское время",IF(H103811="UTC+12","Камчатское время",IF(H103811="UTC+0","Запределами России",IF(H103811="UTC-1","Запределами России",IF(H103811="UTC-2","Запределами России",IF(H103811="UTC-3","Запределами России",IF(H103811="UTC-4","Запределами России",IF(H103811="UTC-5","Запределами России",IF(H103811="UTC-6","Запределами России",IF(H103811="UTC-7","Запределами России",IF(H103811="UTC-8","Запределами России",IF(H103811="UTC-9","Запределами России",0))))))))))))))))))))))</f>
        <v>Самарское время</v>
      </c>
      <c s="71"/>
    </row>
    <row r="103812" spans="1:10" ht="15">
      <c r="A103812">
        <v>259141</v>
      </c>
      <c>
        <v>307018</v>
      </c>
      <c s="2">
        <v>44400.726724919099</v>
      </c>
      <c>
        <v>367087</v>
      </c>
      <c s="71">
        <v>6</v>
      </c>
      <c>
        <v>17</v>
      </c>
      <c s="71" t="str">
        <f t="shared" si="3244"/>
        <v>пятница</v>
      </c>
      <c s="71" t="str">
        <f>VLOOKUP(A103812,Подписчики!A:C,2,0)</f>
        <v>UTC+4</v>
      </c>
      <c s="71" t="str">
        <f t="shared" si="3245"/>
        <v>Самарское время</v>
      </c>
      <c s="71"/>
    </row>
    <row r="103813" spans="1:10" ht="15">
      <c r="A103813">
        <v>259141</v>
      </c>
      <c>
        <v>393136</v>
      </c>
      <c s="2">
        <v>44425.786595469261</v>
      </c>
      <c>
        <v>230507</v>
      </c>
      <c s="71">
        <v>3</v>
      </c>
      <c>
        <v>18</v>
      </c>
      <c s="71" t="str">
        <f t="shared" si="3244"/>
        <v>вторник</v>
      </c>
      <c s="71" t="str">
        <f>VLOOKUP(A103813,Подписчики!A:C,2,0)</f>
        <v>UTC+4</v>
      </c>
      <c s="71" t="str">
        <f t="shared" si="3245"/>
        <v>Самарское время</v>
      </c>
      <c s="71"/>
    </row>
    <row r="103814" spans="1:10" ht="15">
      <c r="A103814">
        <v>259196</v>
      </c>
      <c>
        <v>223749</v>
      </c>
      <c s="2">
        <v>44375.551563106797</v>
      </c>
      <c>
        <v>244574</v>
      </c>
      <c s="71">
        <v>2</v>
      </c>
      <c>
        <v>13</v>
      </c>
      <c s="71" t="str">
        <f t="shared" si="3244"/>
        <v>понедельник</v>
      </c>
      <c s="71" t="str">
        <f>VLOOKUP(A103814,Подписчики!A:C,2,0)</f>
        <v>UTC+3</v>
      </c>
      <c s="71" t="str">
        <f t="shared" si="3245"/>
        <v>Московское время</v>
      </c>
      <c s="71"/>
    </row>
    <row r="103815" spans="1:10" ht="15">
      <c r="A103815">
        <v>259196</v>
      </c>
      <c>
        <v>244198</v>
      </c>
      <c s="2">
        <v>44381.481983818769</v>
      </c>
      <c>
        <v>411922</v>
      </c>
      <c s="71">
        <v>1</v>
      </c>
      <c>
        <v>11</v>
      </c>
      <c s="71" t="str">
        <f t="shared" si="3244"/>
        <v>воскресенье</v>
      </c>
      <c s="71" t="str">
        <f>VLOOKUP(A103815,Подписчики!A:C,2,0)</f>
        <v>UTC+3</v>
      </c>
      <c s="71" t="str">
        <f t="shared" si="3245"/>
        <v>Московское время</v>
      </c>
      <c s="71"/>
    </row>
    <row r="103816" spans="1:10" ht="15">
      <c r="A103816">
        <v>259196</v>
      </c>
      <c>
        <v>253414</v>
      </c>
      <c s="2">
        <v>44384.753828478963</v>
      </c>
      <c>
        <v>182191</v>
      </c>
      <c s="71">
        <v>4</v>
      </c>
      <c>
        <v>18</v>
      </c>
      <c s="71" t="str">
        <f t="shared" si="3244"/>
        <v>среда</v>
      </c>
      <c s="71" t="str">
        <f>VLOOKUP(A103816,Подписчики!A:C,2,0)</f>
        <v>UTC+3</v>
      </c>
      <c s="71" t="str">
        <f t="shared" si="3245"/>
        <v>Московское время</v>
      </c>
      <c s="71"/>
    </row>
    <row r="103817" spans="1:10" ht="15">
      <c r="A103817">
        <v>259196</v>
      </c>
      <c>
        <v>283032</v>
      </c>
      <c s="2">
        <v>44393.64541423948</v>
      </c>
      <c>
        <v>386939</v>
      </c>
      <c s="71">
        <v>6</v>
      </c>
      <c>
        <v>15</v>
      </c>
      <c s="71" t="str">
        <f t="shared" si="3244"/>
        <v>пятница</v>
      </c>
      <c s="71" t="str">
        <f>VLOOKUP(A103817,Подписчики!A:C,2,0)</f>
        <v>UTC+3</v>
      </c>
      <c s="71" t="str">
        <f t="shared" si="3245"/>
        <v>Московское время</v>
      </c>
      <c s="71"/>
    </row>
    <row r="103818" spans="1:10" ht="15">
      <c r="A103818">
        <v>259196</v>
      </c>
      <c>
        <v>291778</v>
      </c>
      <c s="2">
        <v>44395.729556634302</v>
      </c>
      <c>
        <v>291304</v>
      </c>
      <c s="71">
        <v>1</v>
      </c>
      <c>
        <v>17</v>
      </c>
      <c s="71" t="str">
        <f t="shared" si="3244"/>
        <v>воскресенье</v>
      </c>
      <c s="71" t="str">
        <f>VLOOKUP(A103818,Подписчики!A:C,2,0)</f>
        <v>UTC+3</v>
      </c>
      <c s="71" t="str">
        <f t="shared" si="3245"/>
        <v>Московское время</v>
      </c>
      <c s="71"/>
    </row>
    <row r="103819" spans="1:10" ht="15">
      <c r="A103819">
        <v>259196</v>
      </c>
      <c>
        <v>312715</v>
      </c>
      <c s="2">
        <v>44401.923978392893</v>
      </c>
      <c>
        <v>230507</v>
      </c>
      <c s="71">
        <v>7</v>
      </c>
      <c>
        <v>22</v>
      </c>
      <c s="71" t="str">
        <f t="shared" si="3244"/>
        <v>суббота</v>
      </c>
      <c s="71" t="str">
        <f>VLOOKUP(A103819,Подписчики!A:C,2,0)</f>
        <v>UTC+3</v>
      </c>
      <c s="71" t="str">
        <f t="shared" si="3245"/>
        <v>Московское время</v>
      </c>
      <c s="71"/>
    </row>
    <row r="103820" spans="1:10" ht="15">
      <c r="A103820">
        <v>259196</v>
      </c>
      <c>
        <v>331063</v>
      </c>
      <c s="2">
        <v>44407.770009708736</v>
      </c>
      <c>
        <v>471403</v>
      </c>
      <c s="71">
        <v>6</v>
      </c>
      <c>
        <v>18</v>
      </c>
      <c s="71" t="str">
        <f t="shared" si="3244"/>
        <v>пятница</v>
      </c>
      <c s="71" t="str">
        <f>VLOOKUP(A103820,Подписчики!A:C,2,0)</f>
        <v>UTC+3</v>
      </c>
      <c s="71" t="str">
        <f t="shared" si="3245"/>
        <v>Московское время</v>
      </c>
      <c s="71"/>
    </row>
    <row r="103821" spans="1:10" ht="15">
      <c r="A103821">
        <v>259196</v>
      </c>
      <c>
        <v>387521</v>
      </c>
      <c s="2">
        <v>44423.693957928801</v>
      </c>
      <c>
        <v>467195</v>
      </c>
      <c s="71">
        <v>1</v>
      </c>
      <c>
        <v>16</v>
      </c>
      <c s="71" t="str">
        <f t="shared" si="3244"/>
        <v>воскресенье</v>
      </c>
      <c s="71" t="str">
        <f>VLOOKUP(A103821,Подписчики!A:C,2,0)</f>
        <v>UTC+3</v>
      </c>
      <c s="71" t="str">
        <f t="shared" si="3245"/>
        <v>Московское время</v>
      </c>
      <c s="71"/>
    </row>
    <row r="103822" spans="1:10" ht="15">
      <c r="A103822">
        <v>259196</v>
      </c>
      <c>
        <v>394427</v>
      </c>
      <c s="2">
        <v>44426.486838187702</v>
      </c>
      <c>
        <v>214661</v>
      </c>
      <c s="71">
        <v>4</v>
      </c>
      <c>
        <v>11</v>
      </c>
      <c s="71" t="str">
        <f t="shared" si="3244"/>
        <v>среда</v>
      </c>
      <c s="71" t="str">
        <f>VLOOKUP(A103822,Подписчики!A:C,2,0)</f>
        <v>UTC+3</v>
      </c>
      <c s="71" t="str">
        <f t="shared" si="3245"/>
        <v>Московское время</v>
      </c>
      <c s="71"/>
    </row>
    <row r="103823" spans="1:10" ht="15">
      <c r="A103823">
        <v>259196</v>
      </c>
      <c>
        <v>401202</v>
      </c>
      <c s="2">
        <v>44428.713375404528</v>
      </c>
      <c>
        <v>379466</v>
      </c>
      <c s="71">
        <v>6</v>
      </c>
      <c>
        <v>17</v>
      </c>
      <c s="71" t="str">
        <f t="shared" si="3244"/>
        <v>пятница</v>
      </c>
      <c s="71" t="str">
        <f>VLOOKUP(A103823,Подписчики!A:C,2,0)</f>
        <v>UTC+3</v>
      </c>
      <c s="71" t="str">
        <f t="shared" si="3245"/>
        <v>Московское время</v>
      </c>
      <c s="71"/>
    </row>
    <row r="103824" spans="1:10" ht="15">
      <c r="A103824">
        <v>259196</v>
      </c>
      <c>
        <v>417013</v>
      </c>
      <c s="2">
        <v>44433.706902912621</v>
      </c>
      <c>
        <v>158978</v>
      </c>
      <c s="71">
        <v>4</v>
      </c>
      <c>
        <v>16</v>
      </c>
      <c s="71" t="str">
        <f t="shared" si="3244"/>
        <v>среда</v>
      </c>
      <c s="71" t="str">
        <f>VLOOKUP(A103824,Подписчики!A:C,2,0)</f>
        <v>UTC+3</v>
      </c>
      <c s="71" t="str">
        <f t="shared" si="3245"/>
        <v>Московское время</v>
      </c>
      <c s="71"/>
    </row>
    <row r="103825" spans="1:10" ht="15">
      <c r="A103825">
        <v>259200</v>
      </c>
      <c>
        <v>120871</v>
      </c>
      <c s="2">
        <v>44346.040236245957</v>
      </c>
      <c>
        <v>230507</v>
      </c>
      <c s="71">
        <v>1</v>
      </c>
      <c>
        <v>0</v>
      </c>
      <c s="71" t="str">
        <f t="shared" si="3244"/>
        <v>воскресенье</v>
      </c>
      <c s="71" t="str">
        <f>VLOOKUP(A103825,Подписчики!A:C,2,0)</f>
        <v>UTC-5</v>
      </c>
      <c s="71" t="str">
        <f t="shared" si="3245"/>
        <v>Запределами России</v>
      </c>
      <c s="71"/>
    </row>
    <row r="103826" spans="1:10" ht="15">
      <c r="A103826">
        <v>259200</v>
      </c>
      <c>
        <v>159342</v>
      </c>
      <c s="2">
        <v>44358.111433656959</v>
      </c>
      <c>
        <v>351192</v>
      </c>
      <c s="71">
        <v>6</v>
      </c>
      <c>
        <v>2</v>
      </c>
      <c s="71" t="str">
        <f t="shared" si="3244"/>
        <v>пятница</v>
      </c>
      <c s="71" t="str">
        <f>VLOOKUP(A103826,Подписчики!A:C,2,0)</f>
        <v>UTC-5</v>
      </c>
      <c s="71" t="str">
        <f t="shared" si="3245"/>
        <v>Запределами России</v>
      </c>
      <c s="71"/>
    </row>
    <row r="103827" spans="1:10" ht="15">
      <c r="A103827">
        <v>259200</v>
      </c>
      <c>
        <v>168620</v>
      </c>
      <c s="2">
        <v>44360.169686084148</v>
      </c>
      <c>
        <v>135479</v>
      </c>
      <c s="71">
        <v>1</v>
      </c>
      <c>
        <v>4</v>
      </c>
      <c s="71" t="str">
        <f t="shared" si="3244"/>
        <v>воскресенье</v>
      </c>
      <c s="71" t="str">
        <f>VLOOKUP(A103827,Подписчики!A:C,2,0)</f>
        <v>UTC-5</v>
      </c>
      <c s="71" t="str">
        <f t="shared" si="3245"/>
        <v>Запределами России</v>
      </c>
      <c s="71"/>
    </row>
    <row r="103828" spans="1:10" ht="15">
      <c r="A103828">
        <v>259200</v>
      </c>
      <c>
        <v>188523</v>
      </c>
      <c s="2">
        <v>44366.116288025893</v>
      </c>
      <c>
        <v>244562</v>
      </c>
      <c s="71">
        <v>7</v>
      </c>
      <c>
        <v>2</v>
      </c>
      <c s="71" t="str">
        <f t="shared" si="3244"/>
        <v>суббота</v>
      </c>
      <c s="71" t="str">
        <f>VLOOKUP(A103828,Подписчики!A:C,2,0)</f>
        <v>UTC-5</v>
      </c>
      <c s="71" t="str">
        <f t="shared" si="3245"/>
        <v>Запределами России</v>
      </c>
      <c s="71"/>
    </row>
    <row r="103829" spans="1:10" ht="15">
      <c r="A103829">
        <v>259200</v>
      </c>
      <c>
        <v>218711</v>
      </c>
      <c s="2">
        <v>44374.12599676376</v>
      </c>
      <c>
        <v>471403</v>
      </c>
      <c s="71">
        <v>1</v>
      </c>
      <c>
        <v>3</v>
      </c>
      <c s="71" t="str">
        <f t="shared" si="3244"/>
        <v>воскресенье</v>
      </c>
      <c s="71" t="str">
        <f>VLOOKUP(A103829,Подписчики!A:C,2,0)</f>
        <v>UTC-5</v>
      </c>
      <c s="71" t="str">
        <f t="shared" si="3245"/>
        <v>Запределами России</v>
      </c>
      <c s="71"/>
    </row>
    <row r="103830" spans="1:10" ht="15">
      <c r="A103830">
        <v>259200</v>
      </c>
      <c>
        <v>243239</v>
      </c>
      <c s="2">
        <v>44381.074216828478</v>
      </c>
      <c>
        <v>7145</v>
      </c>
      <c s="71">
        <v>1</v>
      </c>
      <c>
        <v>1</v>
      </c>
      <c s="71" t="str">
        <f t="shared" si="3244"/>
        <v>воскресенье</v>
      </c>
      <c s="71" t="str">
        <f>VLOOKUP(A103830,Подписчики!A:C,2,0)</f>
        <v>UTC-5</v>
      </c>
      <c s="71" t="str">
        <f t="shared" si="3245"/>
        <v>Запределами России</v>
      </c>
      <c s="71"/>
    </row>
    <row r="103831" spans="1:10" ht="15">
      <c r="A103831">
        <v>259200</v>
      </c>
      <c>
        <v>275810</v>
      </c>
      <c s="2">
        <v>44391.028909385117</v>
      </c>
      <c>
        <v>468237</v>
      </c>
      <c s="71">
        <v>4</v>
      </c>
      <c>
        <v>0</v>
      </c>
      <c s="71" t="str">
        <f t="shared" si="3244"/>
        <v>среда</v>
      </c>
      <c s="71" t="str">
        <f>VLOOKUP(A103831,Подписчики!A:C,2,0)</f>
        <v>UTC-5</v>
      </c>
      <c s="71" t="str">
        <f t="shared" si="3245"/>
        <v>Запределами России</v>
      </c>
      <c s="71"/>
    </row>
    <row r="103832" spans="1:10" ht="15">
      <c r="A103832">
        <v>259200</v>
      </c>
      <c>
        <v>281460</v>
      </c>
      <c s="2">
        <v>44393.035381877024</v>
      </c>
      <c>
        <v>392924</v>
      </c>
      <c s="71">
        <v>6</v>
      </c>
      <c>
        <v>0</v>
      </c>
      <c s="71" t="str">
        <f t="shared" si="3244"/>
        <v>пятница</v>
      </c>
      <c s="71" t="str">
        <f>VLOOKUP(A103832,Подписчики!A:C,2,0)</f>
        <v>UTC-5</v>
      </c>
      <c s="71" t="str">
        <f t="shared" si="3245"/>
        <v>Запределами России</v>
      </c>
      <c s="71"/>
    </row>
    <row r="103833" spans="1:10" ht="15">
      <c r="A103833">
        <v>259200</v>
      </c>
      <c>
        <v>342586</v>
      </c>
      <c s="2">
        <v>44410.127614886733</v>
      </c>
      <c>
        <v>206264</v>
      </c>
      <c s="71">
        <v>2</v>
      </c>
      <c>
        <v>3</v>
      </c>
      <c s="71" t="str">
        <f t="shared" si="3244"/>
        <v>понедельник</v>
      </c>
      <c s="71" t="str">
        <f>VLOOKUP(A103833,Подписчики!A:C,2,0)</f>
        <v>UTC-5</v>
      </c>
      <c s="71" t="str">
        <f t="shared" si="3245"/>
        <v>Запределами России</v>
      </c>
      <c s="71"/>
    </row>
    <row r="103834" spans="1:10" ht="15">
      <c r="A103834">
        <v>259200</v>
      </c>
      <c>
        <v>347992</v>
      </c>
      <c s="2">
        <v>44412.109815533986</v>
      </c>
      <c>
        <v>154256</v>
      </c>
      <c s="71">
        <v>4</v>
      </c>
      <c>
        <v>2</v>
      </c>
      <c s="71" t="str">
        <f t="shared" si="3244"/>
        <v>среда</v>
      </c>
      <c s="71" t="str">
        <f>VLOOKUP(A103834,Подписчики!A:C,2,0)</f>
        <v>UTC-5</v>
      </c>
      <c s="71" t="str">
        <f t="shared" si="3245"/>
        <v>Запределами России</v>
      </c>
      <c s="71"/>
    </row>
    <row r="103835" spans="1:10" ht="15">
      <c r="A103835">
        <v>259200</v>
      </c>
      <c>
        <v>403067</v>
      </c>
      <c s="2">
        <v>44429.009333333335</v>
      </c>
      <c>
        <v>122982</v>
      </c>
      <c s="71">
        <v>7</v>
      </c>
      <c>
        <v>0</v>
      </c>
      <c s="71" t="str">
        <f t="shared" si="3244"/>
        <v>суббота</v>
      </c>
      <c s="71" t="str">
        <f>VLOOKUP(A103835,Подписчики!A:C,2,0)</f>
        <v>UTC-5</v>
      </c>
      <c s="71" t="str">
        <f t="shared" si="3245"/>
        <v>Запределами России</v>
      </c>
      <c s="71"/>
    </row>
    <row r="103836" spans="1:10" ht="15">
      <c r="A103836">
        <v>259200</v>
      </c>
      <c>
        <v>407087</v>
      </c>
      <c s="2">
        <v>44429.978747572815</v>
      </c>
      <c>
        <v>158978</v>
      </c>
      <c s="71">
        <v>7</v>
      </c>
      <c>
        <v>23</v>
      </c>
      <c s="71" t="str">
        <f t="shared" si="3244"/>
        <v>суббота</v>
      </c>
      <c s="71" t="str">
        <f>VLOOKUP(A103836,Подписчики!A:C,2,0)</f>
        <v>UTC-5</v>
      </c>
      <c s="71" t="str">
        <f t="shared" si="3245"/>
        <v>Запределами России</v>
      </c>
      <c s="71"/>
    </row>
    <row r="103837" spans="1:10" ht="15">
      <c r="A103837">
        <v>259200</v>
      </c>
      <c>
        <v>411546</v>
      </c>
      <c s="2">
        <v>44431.228333333333</v>
      </c>
      <c>
        <v>328843</v>
      </c>
      <c s="71">
        <v>2</v>
      </c>
      <c>
        <v>5</v>
      </c>
      <c s="71" t="str">
        <f t="shared" si="3244"/>
        <v>понедельник</v>
      </c>
      <c s="71" t="str">
        <f>VLOOKUP(A103837,Подписчики!A:C,2,0)</f>
        <v>UTC-5</v>
      </c>
      <c s="71" t="str">
        <f t="shared" si="3245"/>
        <v>Запределами России</v>
      </c>
      <c s="71"/>
    </row>
    <row r="103838" spans="1:10" ht="15">
      <c r="A103838">
        <v>259213</v>
      </c>
      <c>
        <v>24941</v>
      </c>
      <c s="2">
        <v>44310.824621359221</v>
      </c>
      <c>
        <v>194335</v>
      </c>
      <c s="71">
        <v>7</v>
      </c>
      <c>
        <v>19</v>
      </c>
      <c s="71" t="str">
        <f t="shared" si="3244"/>
        <v>суббота</v>
      </c>
      <c s="71" t="str">
        <f>VLOOKUP(A103838,Подписчики!A:C,2,0)</f>
        <v>UTC-6</v>
      </c>
      <c s="71" t="str">
        <f t="shared" si="3245"/>
        <v>Запределами России</v>
      </c>
      <c s="71"/>
    </row>
    <row r="103839" spans="1:10" ht="15">
      <c r="A103839">
        <v>259213</v>
      </c>
      <c>
        <v>32846</v>
      </c>
      <c s="2">
        <v>44315.086757281555</v>
      </c>
      <c>
        <v>113947</v>
      </c>
      <c s="71">
        <v>5</v>
      </c>
      <c>
        <v>2</v>
      </c>
      <c s="71" t="str">
        <f t="shared" si="3244"/>
        <v>четверг</v>
      </c>
      <c s="71" t="str">
        <f>VLOOKUP(A103839,Подписчики!A:C,2,0)</f>
        <v>UTC-6</v>
      </c>
      <c s="71" t="str">
        <f t="shared" si="3245"/>
        <v>Запределами России</v>
      </c>
      <c s="71"/>
    </row>
    <row r="103840" spans="1:10" ht="15">
      <c r="A103840">
        <v>259213</v>
      </c>
      <c>
        <v>37926</v>
      </c>
      <c s="2">
        <v>44316.934653721684</v>
      </c>
      <c>
        <v>411922</v>
      </c>
      <c s="71">
        <v>6</v>
      </c>
      <c>
        <v>22</v>
      </c>
      <c s="71" t="str">
        <f t="shared" si="3244"/>
        <v>пятница</v>
      </c>
      <c s="71" t="str">
        <f>VLOOKUP(A103840,Подписчики!A:C,2,0)</f>
        <v>UTC-6</v>
      </c>
      <c s="71" t="str">
        <f t="shared" si="3245"/>
        <v>Запределами России</v>
      </c>
      <c s="71"/>
    </row>
    <row r="103841" spans="1:10" ht="15">
      <c r="A103841">
        <v>259213</v>
      </c>
      <c>
        <v>51681</v>
      </c>
      <c s="2">
        <v>44323.246951456313</v>
      </c>
      <c>
        <v>351192</v>
      </c>
      <c s="71">
        <v>6</v>
      </c>
      <c>
        <v>5</v>
      </c>
      <c s="71" t="str">
        <f t="shared" si="3244"/>
        <v>пятница</v>
      </c>
      <c s="71" t="str">
        <f>VLOOKUP(A103841,Подписчики!A:C,2,0)</f>
        <v>UTC-6</v>
      </c>
      <c s="71" t="str">
        <f t="shared" si="3245"/>
        <v>Запределами России</v>
      </c>
      <c s="71"/>
    </row>
    <row r="103842" spans="1:10" ht="15">
      <c r="A103842">
        <v>259213</v>
      </c>
      <c>
        <v>54400</v>
      </c>
      <c s="2">
        <v>44324.237242718445</v>
      </c>
      <c>
        <v>347008</v>
      </c>
      <c s="71">
        <v>7</v>
      </c>
      <c>
        <v>5</v>
      </c>
      <c s="71" t="str">
        <f t="shared" si="3244"/>
        <v>суббота</v>
      </c>
      <c s="71" t="str">
        <f>VLOOKUP(A103842,Подписчики!A:C,2,0)</f>
        <v>UTC-6</v>
      </c>
      <c s="71" t="str">
        <f t="shared" si="3245"/>
        <v>Запределами России</v>
      </c>
      <c s="71"/>
    </row>
    <row r="103843" spans="1:10" ht="15">
      <c r="A103843">
        <v>259213</v>
      </c>
      <c>
        <v>62341</v>
      </c>
      <c s="2">
        <v>44327.02365048544</v>
      </c>
      <c>
        <v>250679</v>
      </c>
      <c s="71">
        <v>3</v>
      </c>
      <c>
        <v>0</v>
      </c>
      <c s="71" t="str">
        <f t="shared" si="3244"/>
        <v>вторник</v>
      </c>
      <c s="71" t="str">
        <f>VLOOKUP(A103843,Подписчики!A:C,2,0)</f>
        <v>UTC-6</v>
      </c>
      <c s="71" t="str">
        <f t="shared" si="3245"/>
        <v>Запределами России</v>
      </c>
      <c s="71"/>
    </row>
    <row r="103844" spans="1:10" ht="15">
      <c r="A103844">
        <v>259213</v>
      </c>
      <c>
        <v>92784</v>
      </c>
      <c s="2">
        <v>44338.198156682025</v>
      </c>
      <c>
        <v>343500</v>
      </c>
      <c s="71">
        <v>7</v>
      </c>
      <c>
        <v>4</v>
      </c>
      <c s="71" t="str">
        <f t="shared" si="3244"/>
        <v>суббота</v>
      </c>
      <c s="71" t="str">
        <f>VLOOKUP(A103844,Подписчики!A:C,2,0)</f>
        <v>UTC-6</v>
      </c>
      <c s="71" t="str">
        <f t="shared" si="3245"/>
        <v>Запределами России</v>
      </c>
      <c s="71"/>
    </row>
    <row r="103845" spans="1:10" ht="15">
      <c r="A103845">
        <v>259213</v>
      </c>
      <c>
        <v>188865</v>
      </c>
      <c s="2">
        <v>44366.259896440126</v>
      </c>
      <c>
        <v>189009</v>
      </c>
      <c s="71">
        <v>7</v>
      </c>
      <c>
        <v>6</v>
      </c>
      <c s="71" t="str">
        <f t="shared" si="3244"/>
        <v>суббота</v>
      </c>
      <c s="71" t="str">
        <f>VLOOKUP(A103845,Подписчики!A:C,2,0)</f>
        <v>UTC-6</v>
      </c>
      <c s="71" t="str">
        <f t="shared" si="3245"/>
        <v>Запределами России</v>
      </c>
      <c s="71"/>
    </row>
    <row r="103846" spans="1:10" ht="15">
      <c r="A103846">
        <v>259213</v>
      </c>
      <c>
        <v>209930</v>
      </c>
      <c s="2">
        <v>44372.360220064722</v>
      </c>
      <c>
        <v>376706</v>
      </c>
      <c s="71">
        <v>6</v>
      </c>
      <c>
        <v>8</v>
      </c>
      <c s="71" t="str">
        <f t="shared" si="3244"/>
        <v>пятница</v>
      </c>
      <c s="71" t="str">
        <f>VLOOKUP(A103846,Подписчики!A:C,2,0)</f>
        <v>UTC-6</v>
      </c>
      <c s="71" t="str">
        <f t="shared" si="3245"/>
        <v>Запределами России</v>
      </c>
      <c s="71"/>
    </row>
    <row r="103847" spans="1:10" ht="15">
      <c r="A103847">
        <v>259213</v>
      </c>
      <c>
        <v>246727</v>
      </c>
      <c s="2">
        <v>44381.973488673138</v>
      </c>
      <c>
        <v>158978</v>
      </c>
      <c s="71">
        <v>1</v>
      </c>
      <c>
        <v>23</v>
      </c>
      <c s="71" t="str">
        <f t="shared" si="3244"/>
        <v>воскресенье</v>
      </c>
      <c s="71" t="str">
        <f>VLOOKUP(A103847,Подписчики!A:C,2,0)</f>
        <v>UTC-6</v>
      </c>
      <c s="71" t="str">
        <f t="shared" si="3245"/>
        <v>Запределами России</v>
      </c>
      <c s="71"/>
    </row>
    <row r="103848" spans="1:10" ht="15">
      <c r="A103848">
        <v>259213</v>
      </c>
      <c>
        <v>246959</v>
      </c>
      <c s="2">
        <v>44382.089993527508</v>
      </c>
      <c>
        <v>158978</v>
      </c>
      <c s="71">
        <v>2</v>
      </c>
      <c>
        <v>2</v>
      </c>
      <c s="71" t="str">
        <f t="shared" si="3244"/>
        <v>понедельник</v>
      </c>
      <c s="71" t="str">
        <f>VLOOKUP(A103848,Подписчики!A:C,2,0)</f>
        <v>UTC-6</v>
      </c>
      <c s="71" t="str">
        <f t="shared" si="3245"/>
        <v>Запределами России</v>
      </c>
      <c s="71"/>
    </row>
    <row r="103849" spans="1:10" ht="15">
      <c r="A103849">
        <v>259213</v>
      </c>
      <c>
        <v>290601</v>
      </c>
      <c s="2">
        <v>44395.367259743034</v>
      </c>
      <c>
        <v>472712</v>
      </c>
      <c s="71">
        <v>1</v>
      </c>
      <c>
        <v>8</v>
      </c>
      <c s="71" t="str">
        <f t="shared" si="3244"/>
        <v>воскресенье</v>
      </c>
      <c s="71" t="str">
        <f>VLOOKUP(A103849,Подписчики!A:C,2,0)</f>
        <v>UTC-6</v>
      </c>
      <c s="71" t="str">
        <f t="shared" si="3245"/>
        <v>Запределами России</v>
      </c>
      <c s="71"/>
    </row>
    <row r="103850" spans="1:10" ht="15">
      <c r="A103850">
        <v>259213</v>
      </c>
      <c>
        <v>313967</v>
      </c>
      <c s="2">
        <v>44402.358073671683</v>
      </c>
      <c>
        <v>112334</v>
      </c>
      <c s="71">
        <v>1</v>
      </c>
      <c>
        <v>8</v>
      </c>
      <c s="71" t="str">
        <f t="shared" si="3244"/>
        <v>воскресенье</v>
      </c>
      <c s="71" t="str">
        <f>VLOOKUP(A103850,Подписчики!A:C,2,0)</f>
        <v>UTC-6</v>
      </c>
      <c s="71" t="str">
        <f t="shared" si="3245"/>
        <v>Запределами России</v>
      </c>
      <c s="71"/>
    </row>
    <row r="103851" spans="1:10" ht="15">
      <c r="A103851">
        <v>259213</v>
      </c>
      <c>
        <v>332851</v>
      </c>
      <c s="2">
        <v>44407.960543689318</v>
      </c>
      <c>
        <v>415536</v>
      </c>
      <c s="71">
        <v>6</v>
      </c>
      <c>
        <v>23</v>
      </c>
      <c s="71" t="str">
        <f t="shared" si="3244"/>
        <v>пятница</v>
      </c>
      <c s="71" t="str">
        <f>VLOOKUP(A103851,Подписчики!A:C,2,0)</f>
        <v>UTC-6</v>
      </c>
      <c s="71" t="str">
        <f t="shared" si="3245"/>
        <v>Запределами России</v>
      </c>
      <c s="71"/>
    </row>
    <row r="103852" spans="1:10" ht="15">
      <c r="A103852">
        <v>259213</v>
      </c>
      <c>
        <v>363174</v>
      </c>
      <c s="2">
        <v>44416.294999999998</v>
      </c>
      <c>
        <v>301890</v>
      </c>
      <c s="71">
        <v>1</v>
      </c>
      <c>
        <v>7</v>
      </c>
      <c s="71" t="str">
        <f t="shared" si="3244"/>
        <v>воскресенье</v>
      </c>
      <c s="71" t="str">
        <f>VLOOKUP(A103852,Подписчики!A:C,2,0)</f>
        <v>UTC-6</v>
      </c>
      <c s="71" t="str">
        <f t="shared" si="3245"/>
        <v>Запределами России</v>
      </c>
      <c s="71"/>
    </row>
    <row r="103853" spans="1:10" ht="15">
      <c r="A103853">
        <v>259213</v>
      </c>
      <c>
        <v>381239</v>
      </c>
      <c s="2">
        <v>44422.117501618122</v>
      </c>
      <c>
        <v>211577</v>
      </c>
      <c s="71">
        <v>7</v>
      </c>
      <c>
        <v>2</v>
      </c>
      <c s="71" t="str">
        <f t="shared" si="3244"/>
        <v>суббота</v>
      </c>
      <c s="71" t="str">
        <f>VLOOKUP(A103853,Подписчики!A:C,2,0)</f>
        <v>UTC-6</v>
      </c>
      <c s="71" t="str">
        <f t="shared" si="3245"/>
        <v>Запределами России</v>
      </c>
      <c s="71"/>
    </row>
    <row r="103854" spans="1:10" ht="15">
      <c r="A103854">
        <v>259213</v>
      </c>
      <c>
        <v>418626</v>
      </c>
      <c s="2">
        <v>44434.099702265376</v>
      </c>
      <c>
        <v>38593</v>
      </c>
      <c s="71">
        <v>5</v>
      </c>
      <c>
        <v>2</v>
      </c>
      <c s="71" t="str">
        <f t="shared" si="3244"/>
        <v>четверг</v>
      </c>
      <c s="71" t="str">
        <f>VLOOKUP(A103854,Подписчики!A:C,2,0)</f>
        <v>UTC-6</v>
      </c>
      <c s="71" t="str">
        <f t="shared" si="3245"/>
        <v>Запределами России</v>
      </c>
      <c s="71"/>
    </row>
    <row r="103855" spans="1:10" ht="15">
      <c r="A103855">
        <v>259254</v>
      </c>
      <c>
        <v>134357</v>
      </c>
      <c s="2">
        <v>44350.680608414237</v>
      </c>
      <c>
        <v>158978</v>
      </c>
      <c s="71">
        <v>5</v>
      </c>
      <c>
        <v>16</v>
      </c>
      <c s="71" t="str">
        <f t="shared" si="3244"/>
        <v>четверг</v>
      </c>
      <c s="71" t="str">
        <f>VLOOKUP(A103855,Подписчики!A:C,2,0)</f>
        <v>UTC+2</v>
      </c>
      <c s="71" t="str">
        <f t="shared" si="3245"/>
        <v>Калиниградское время</v>
      </c>
      <c s="71"/>
    </row>
    <row r="103856" spans="1:10" ht="15">
      <c r="A103856">
        <v>259254</v>
      </c>
      <c>
        <v>151104</v>
      </c>
      <c s="2">
        <v>44355.554394822007</v>
      </c>
      <c>
        <v>406793</v>
      </c>
      <c s="71">
        <v>3</v>
      </c>
      <c>
        <v>13</v>
      </c>
      <c s="71" t="str">
        <f t="shared" si="3244"/>
        <v>вторник</v>
      </c>
      <c s="71" t="str">
        <f>VLOOKUP(A103856,Подписчики!A:C,2,0)</f>
        <v>UTC+2</v>
      </c>
      <c s="71" t="str">
        <f t="shared" si="3245"/>
        <v>Калиниградское время</v>
      </c>
      <c s="71"/>
    </row>
    <row r="103857" spans="1:10" ht="15">
      <c r="A103857">
        <v>259254</v>
      </c>
      <c>
        <v>164741</v>
      </c>
      <c s="2">
        <v>44359.497760517799</v>
      </c>
      <c>
        <v>191893</v>
      </c>
      <c s="71">
        <v>7</v>
      </c>
      <c>
        <v>11</v>
      </c>
      <c s="71" t="str">
        <f t="shared" si="3244"/>
        <v>суббота</v>
      </c>
      <c s="71" t="str">
        <f>VLOOKUP(A103857,Подписчики!A:C,2,0)</f>
        <v>UTC+2</v>
      </c>
      <c s="71" t="str">
        <f t="shared" si="3245"/>
        <v>Калиниградское время</v>
      </c>
      <c s="71"/>
    </row>
    <row r="103858" spans="1:10" ht="15">
      <c r="A103858">
        <v>259254</v>
      </c>
      <c>
        <v>227173</v>
      </c>
      <c s="2">
        <v>44376.640155339803</v>
      </c>
      <c>
        <v>230507</v>
      </c>
      <c s="71">
        <v>3</v>
      </c>
      <c>
        <v>15</v>
      </c>
      <c s="71" t="str">
        <f t="shared" si="3244"/>
        <v>вторник</v>
      </c>
      <c s="71" t="str">
        <f>VLOOKUP(A103858,Подписчики!A:C,2,0)</f>
        <v>UTC+2</v>
      </c>
      <c s="71" t="str">
        <f t="shared" si="3245"/>
        <v>Калиниградское время</v>
      </c>
      <c s="71"/>
    </row>
    <row r="103859" spans="1:10" ht="15">
      <c r="A103859">
        <v>259254</v>
      </c>
      <c>
        <v>251131</v>
      </c>
      <c s="2">
        <v>44383.785786407767</v>
      </c>
      <c>
        <v>118549</v>
      </c>
      <c s="71">
        <v>3</v>
      </c>
      <c>
        <v>18</v>
      </c>
      <c s="71" t="str">
        <f t="shared" si="3244"/>
        <v>вторник</v>
      </c>
      <c s="71" t="str">
        <f>VLOOKUP(A103859,Подписчики!A:C,2,0)</f>
        <v>UTC+2</v>
      </c>
      <c s="71" t="str">
        <f t="shared" si="3245"/>
        <v>Калиниградское время</v>
      </c>
      <c s="71"/>
    </row>
    <row r="103860" spans="1:10" ht="15">
      <c r="A103860">
        <v>259254</v>
      </c>
      <c>
        <v>272236</v>
      </c>
      <c s="2">
        <v>44389.840802588995</v>
      </c>
      <c>
        <v>467667</v>
      </c>
      <c s="71">
        <v>2</v>
      </c>
      <c>
        <v>20</v>
      </c>
      <c s="71" t="str">
        <f t="shared" si="3244"/>
        <v>понедельник</v>
      </c>
      <c s="71" t="str">
        <f>VLOOKUP(A103860,Подписчики!A:C,2,0)</f>
        <v>UTC+2</v>
      </c>
      <c s="71" t="str">
        <f t="shared" si="3245"/>
        <v>Калиниградское время</v>
      </c>
      <c s="71"/>
    </row>
    <row r="103861" spans="1:10" ht="15">
      <c r="A103861">
        <v>259254</v>
      </c>
      <c>
        <v>318570</v>
      </c>
      <c s="2">
        <v>44403.630446601943</v>
      </c>
      <c>
        <v>347008</v>
      </c>
      <c s="71">
        <v>2</v>
      </c>
      <c>
        <v>15</v>
      </c>
      <c s="71" t="str">
        <f t="shared" si="3244"/>
        <v>понедельник</v>
      </c>
      <c s="71" t="str">
        <f>VLOOKUP(A103861,Подписчики!A:C,2,0)</f>
        <v>UTC+2</v>
      </c>
      <c s="71" t="str">
        <f t="shared" si="3245"/>
        <v>Калиниградское время</v>
      </c>
      <c s="71"/>
    </row>
    <row r="103862" spans="1:10" ht="15">
      <c r="A103862">
        <v>259254</v>
      </c>
      <c>
        <v>323829</v>
      </c>
      <c s="2">
        <v>44405.536595469253</v>
      </c>
      <c>
        <v>405342</v>
      </c>
      <c s="71">
        <v>4</v>
      </c>
      <c>
        <v>12</v>
      </c>
      <c s="71" t="str">
        <f t="shared" si="3244"/>
        <v>среда</v>
      </c>
      <c s="71" t="str">
        <f>VLOOKUP(A103862,Подписчики!A:C,2,0)</f>
        <v>UTC+2</v>
      </c>
      <c s="71" t="str">
        <f t="shared" si="3245"/>
        <v>Калиниградское время</v>
      </c>
      <c s="71"/>
    </row>
    <row r="103863" spans="1:10" ht="15">
      <c r="A103863">
        <v>259254</v>
      </c>
      <c>
        <v>349561</v>
      </c>
      <c s="2">
        <v>44412.750187702266</v>
      </c>
      <c>
        <v>180863</v>
      </c>
      <c s="71">
        <v>4</v>
      </c>
      <c>
        <v>18</v>
      </c>
      <c s="71" t="str">
        <f t="shared" si="3244"/>
        <v>среда</v>
      </c>
      <c s="71" t="str">
        <f>VLOOKUP(A103863,Подписчики!A:C,2,0)</f>
        <v>UTC+2</v>
      </c>
      <c s="71" t="str">
        <f t="shared" si="3245"/>
        <v>Калиниградское время</v>
      </c>
      <c s="71"/>
    </row>
    <row r="103864" spans="1:10" ht="15">
      <c r="A103864">
        <v>259254</v>
      </c>
      <c>
        <v>365255</v>
      </c>
      <c s="2">
        <v>44416.748569579286</v>
      </c>
      <c>
        <v>348155</v>
      </c>
      <c s="71">
        <v>1</v>
      </c>
      <c>
        <v>17</v>
      </c>
      <c s="71" t="str">
        <f t="shared" si="3244"/>
        <v>воскресенье</v>
      </c>
      <c s="71" t="str">
        <f>VLOOKUP(A103864,Подписчики!A:C,2,0)</f>
        <v>UTC+2</v>
      </c>
      <c s="71" t="str">
        <f t="shared" si="3245"/>
        <v>Калиниградское время</v>
      </c>
      <c s="71"/>
    </row>
    <row r="103865" spans="1:10" ht="15">
      <c r="A103865">
        <v>259254</v>
      </c>
      <c>
        <v>382470</v>
      </c>
      <c s="2">
        <v>44422.542924283574</v>
      </c>
      <c>
        <v>78646</v>
      </c>
      <c s="71">
        <v>7</v>
      </c>
      <c>
        <v>13</v>
      </c>
      <c s="71" t="str">
        <f t="shared" si="3244"/>
        <v>суббота</v>
      </c>
      <c s="71" t="str">
        <f>VLOOKUP(A103865,Подписчики!A:C,2,0)</f>
        <v>UTC+2</v>
      </c>
      <c s="71" t="str">
        <f t="shared" si="3245"/>
        <v>Калиниградское время</v>
      </c>
      <c s="71"/>
    </row>
    <row r="103866" spans="1:10" ht="15">
      <c r="A103866">
        <v>259254</v>
      </c>
      <c>
        <v>397140</v>
      </c>
      <c s="2">
        <v>44427.586757281548</v>
      </c>
      <c>
        <v>181651</v>
      </c>
      <c s="71">
        <v>5</v>
      </c>
      <c>
        <v>14</v>
      </c>
      <c s="71" t="str">
        <f t="shared" si="3244"/>
        <v>четверг</v>
      </c>
      <c s="71" t="str">
        <f>VLOOKUP(A103866,Подписчики!A:C,2,0)</f>
        <v>UTC+2</v>
      </c>
      <c s="71" t="str">
        <f t="shared" si="3245"/>
        <v>Калиниградское время</v>
      </c>
      <c s="71"/>
    </row>
    <row r="103867" spans="1:10" ht="15">
      <c r="A103867">
        <v>259254</v>
      </c>
      <c>
        <v>405476</v>
      </c>
      <c s="2">
        <v>44429.698407766991</v>
      </c>
      <c>
        <v>345538</v>
      </c>
      <c s="71">
        <v>7</v>
      </c>
      <c>
        <v>16</v>
      </c>
      <c s="71" t="str">
        <f t="shared" si="3244"/>
        <v>суббота</v>
      </c>
      <c s="71" t="str">
        <f>VLOOKUP(A103867,Подписчики!A:C,2,0)</f>
        <v>UTC+2</v>
      </c>
      <c s="71" t="str">
        <f t="shared" si="3245"/>
        <v>Калиниградское время</v>
      </c>
      <c s="71"/>
    </row>
    <row r="103868" spans="1:10" ht="15">
      <c r="A103868">
        <v>259266</v>
      </c>
      <c>
        <v>265832</v>
      </c>
      <c s="2">
        <v>44388.038087099827</v>
      </c>
      <c>
        <v>325758</v>
      </c>
      <c s="71">
        <v>1</v>
      </c>
      <c>
        <v>0</v>
      </c>
      <c s="71" t="str">
        <f t="shared" si="3244"/>
        <v>воскресенье</v>
      </c>
      <c s="71" t="str">
        <f>VLOOKUP(A103868,Подписчики!A:C,2,0)</f>
        <v>UTC+2</v>
      </c>
      <c s="71" t="str">
        <f t="shared" si="3245"/>
        <v>Калиниградское время</v>
      </c>
      <c s="71"/>
    </row>
    <row r="103869" spans="1:10" ht="15">
      <c r="A103869">
        <v>259266</v>
      </c>
      <c>
        <v>286602</v>
      </c>
      <c s="2">
        <v>44394.4579607532</v>
      </c>
      <c>
        <v>471403</v>
      </c>
      <c s="71">
        <v>7</v>
      </c>
      <c>
        <v>10</v>
      </c>
      <c s="71" t="str">
        <f t="shared" si="3244"/>
        <v>суббота</v>
      </c>
      <c s="71" t="str">
        <f>VLOOKUP(A103869,Подписчики!A:C,2,0)</f>
        <v>UTC+2</v>
      </c>
      <c s="71" t="str">
        <f t="shared" si="3245"/>
        <v>Калиниградское время</v>
      </c>
      <c s="71"/>
    </row>
    <row r="103870" spans="1:10" ht="15">
      <c r="A103870">
        <v>259266</v>
      </c>
      <c>
        <v>322410</v>
      </c>
      <c s="2">
        <v>44404.827857605174</v>
      </c>
      <c>
        <v>124015</v>
      </c>
      <c s="71">
        <v>3</v>
      </c>
      <c>
        <v>19</v>
      </c>
      <c s="71" t="str">
        <f t="shared" si="3244"/>
        <v>вторник</v>
      </c>
      <c s="71" t="str">
        <f>VLOOKUP(A103870,Подписчики!A:C,2,0)</f>
        <v>UTC+2</v>
      </c>
      <c s="71" t="str">
        <f t="shared" si="3245"/>
        <v>Калиниградское время</v>
      </c>
      <c s="71"/>
    </row>
    <row r="103871" spans="1:10" ht="15">
      <c r="A103871">
        <v>259266</v>
      </c>
      <c>
        <v>375362</v>
      </c>
      <c s="2">
        <v>44420.596466019415</v>
      </c>
      <c>
        <v>153893</v>
      </c>
      <c s="71">
        <v>5</v>
      </c>
      <c>
        <v>14</v>
      </c>
      <c s="71" t="str">
        <f t="shared" si="3244"/>
        <v>четверг</v>
      </c>
      <c s="71" t="str">
        <f>VLOOKUP(A103871,Подписчики!A:C,2,0)</f>
        <v>UTC+2</v>
      </c>
      <c s="71" t="str">
        <f t="shared" si="3245"/>
        <v>Калиниградское время</v>
      </c>
      <c s="71"/>
    </row>
    <row r="103872" spans="1:10" ht="15">
      <c r="A103872">
        <v>259266</v>
      </c>
      <c>
        <v>376825</v>
      </c>
      <c s="2">
        <v>44420.868310679609</v>
      </c>
      <c>
        <v>43842</v>
      </c>
      <c s="71">
        <v>5</v>
      </c>
      <c>
        <v>20</v>
      </c>
      <c s="71" t="str">
        <f t="shared" si="3244"/>
        <v>четверг</v>
      </c>
      <c s="71" t="str">
        <f>VLOOKUP(A103872,Подписчики!A:C,2,0)</f>
        <v>UTC+2</v>
      </c>
      <c s="71" t="str">
        <f t="shared" si="3245"/>
        <v>Калиниградское время</v>
      </c>
      <c s="71"/>
    </row>
    <row r="103873" spans="1:10" ht="15">
      <c r="A103873">
        <v>259275</v>
      </c>
      <c>
        <v>12831</v>
      </c>
      <c s="2">
        <v>44303.547013763848</v>
      </c>
      <c>
        <v>411922</v>
      </c>
      <c s="71">
        <v>7</v>
      </c>
      <c>
        <v>13</v>
      </c>
      <c s="71" t="str">
        <f t="shared" si="3244"/>
        <v>суббота</v>
      </c>
      <c s="71" t="str">
        <f>VLOOKUP(A103873,Подписчики!A:C,2,0)</f>
        <v>UTC+1</v>
      </c>
      <c s="71" t="str">
        <f t="shared" si="3245"/>
        <v>Центральноевропейское время</v>
      </c>
      <c s="71"/>
    </row>
    <row r="103874" spans="1:10" ht="15">
      <c r="A103874">
        <v>259278</v>
      </c>
      <c>
        <v>166916</v>
      </c>
      <c s="2">
        <v>44359.798326860844</v>
      </c>
      <c>
        <v>439981</v>
      </c>
      <c s="71">
        <v>7</v>
      </c>
      <c>
        <v>19</v>
      </c>
      <c s="71" t="str">
        <f t="shared" si="3244"/>
        <v>суббота</v>
      </c>
      <c s="71" t="str">
        <f>VLOOKUP(A103874,Подписчики!A:C,2,0)</f>
        <v>UTC+1</v>
      </c>
      <c s="71" t="str">
        <f t="shared" si="3245"/>
        <v>Центральноевропейское время</v>
      </c>
      <c s="71"/>
    </row>
    <row r="103875" spans="1:10" ht="15">
      <c r="A103875">
        <v>259278</v>
      </c>
      <c>
        <v>187246</v>
      </c>
      <c s="2">
        <v>44365.840398058252</v>
      </c>
      <c>
        <v>288671</v>
      </c>
      <c s="71">
        <v>6</v>
      </c>
      <c>
        <v>20</v>
      </c>
      <c s="71" t="str">
        <f t="shared" si="3246" ref="G103875:G103938">TEXT(C103875,"дддд")</f>
        <v>пятница</v>
      </c>
      <c s="71" t="str">
        <f>VLOOKUP(A103875,Подписчики!A:C,2,0)</f>
        <v>UTC+1</v>
      </c>
      <c s="71" t="str">
        <f t="shared" si="3247" ref="I103875:I103938">IF(H103875="UTC+1","Центральноевропейское время",IF(H103875="UTC+2","Калиниградское время",IF(H103875="UTC+3","Московское время",IF(H103875="UTC+4","Самарское время",IF(H103875="UTC+5","Екатеринбургское время",IF(H103875="UTC+6","Омское время",IF(H103875="UTC+7","Красноярское время",IF(H103875="UTC+8","Иркутское время",IF(H103875="UTC+9","Якутское время",IF(H103875="UTC+10","Владивостокское время",IF(H103875="UTC+11","Магаданское время",IF(H103875="UTC+12","Камчатское время",IF(H103875="UTC+0","Запределами России",IF(H103875="UTC-1","Запределами России",IF(H103875="UTC-2","Запределами России",IF(H103875="UTC-3","Запределами России",IF(H103875="UTC-4","Запределами России",IF(H103875="UTC-5","Запределами России",IF(H103875="UTC-6","Запределами России",IF(H103875="UTC-7","Запределами России",IF(H103875="UTC-8","Запределами России",IF(H103875="UTC-9","Запределами России",0))))))))))))))))))))))</f>
        <v>Центральноевропейское время</v>
      </c>
      <c s="71"/>
    </row>
    <row r="103876" spans="1:10" ht="15">
      <c r="A103876">
        <v>259278</v>
      </c>
      <c>
        <v>196089</v>
      </c>
      <c s="2">
        <v>44367.791854368937</v>
      </c>
      <c>
        <v>459455</v>
      </c>
      <c s="71">
        <v>1</v>
      </c>
      <c>
        <v>19</v>
      </c>
      <c s="71" t="str">
        <f t="shared" si="3246"/>
        <v>воскресенье</v>
      </c>
      <c s="71" t="str">
        <f>VLOOKUP(A103876,Подписчики!A:C,2,0)</f>
        <v>UTC+1</v>
      </c>
      <c s="71" t="str">
        <f t="shared" si="3247"/>
        <v>Центральноевропейское время</v>
      </c>
      <c s="71"/>
    </row>
    <row r="103877" spans="1:10" ht="15">
      <c r="A103877">
        <v>259278</v>
      </c>
      <c>
        <v>278129</v>
      </c>
      <c s="2">
        <v>44391.859815533986</v>
      </c>
      <c>
        <v>158978</v>
      </c>
      <c s="71">
        <v>4</v>
      </c>
      <c>
        <v>20</v>
      </c>
      <c s="71" t="str">
        <f t="shared" si="3246"/>
        <v>среда</v>
      </c>
      <c s="71" t="str">
        <f>VLOOKUP(A103877,Подписчики!A:C,2,0)</f>
        <v>UTC+1</v>
      </c>
      <c s="71" t="str">
        <f t="shared" si="3247"/>
        <v>Центральноевропейское время</v>
      </c>
      <c s="71"/>
    </row>
    <row r="103878" spans="1:10" ht="15">
      <c r="A103878">
        <v>259278</v>
      </c>
      <c>
        <v>301834</v>
      </c>
      <c s="2">
        <v>44399.00221035599</v>
      </c>
      <c>
        <v>394819</v>
      </c>
      <c s="71">
        <v>5</v>
      </c>
      <c>
        <v>0</v>
      </c>
      <c s="71" t="str">
        <f t="shared" si="3246"/>
        <v>четверг</v>
      </c>
      <c s="71" t="str">
        <f>VLOOKUP(A103878,Подписчики!A:C,2,0)</f>
        <v>UTC+1</v>
      </c>
      <c s="71" t="str">
        <f t="shared" si="3247"/>
        <v>Центральноевропейское время</v>
      </c>
      <c s="71"/>
    </row>
    <row r="103879" spans="1:10" ht="15">
      <c r="A103879">
        <v>259278</v>
      </c>
      <c>
        <v>337664</v>
      </c>
      <c s="2">
        <v>44408.937485436894</v>
      </c>
      <c>
        <v>250247</v>
      </c>
      <c s="71">
        <v>7</v>
      </c>
      <c>
        <v>22</v>
      </c>
      <c s="71" t="str">
        <f t="shared" si="3246"/>
        <v>суббота</v>
      </c>
      <c s="71" t="str">
        <f>VLOOKUP(A103879,Подписчики!A:C,2,0)</f>
        <v>UTC+1</v>
      </c>
      <c s="71" t="str">
        <f t="shared" si="3247"/>
        <v>Центральноевропейское время</v>
      </c>
      <c s="71"/>
    </row>
    <row r="103880" spans="1:10" ht="15">
      <c r="A103880">
        <v>259278</v>
      </c>
      <c>
        <v>367000</v>
      </c>
      <c s="2">
        <v>44417.52648220065</v>
      </c>
      <c>
        <v>35546</v>
      </c>
      <c s="71">
        <v>2</v>
      </c>
      <c>
        <v>12</v>
      </c>
      <c s="71" t="str">
        <f t="shared" si="3246"/>
        <v>понедельник</v>
      </c>
      <c s="71" t="str">
        <f>VLOOKUP(A103880,Подписчики!A:C,2,0)</f>
        <v>UTC+1</v>
      </c>
      <c s="71" t="str">
        <f t="shared" si="3247"/>
        <v>Центральноевропейское время</v>
      </c>
      <c s="71"/>
    </row>
    <row r="103881" spans="1:10" ht="15">
      <c r="A103881">
        <v>259278</v>
      </c>
      <c>
        <v>383879</v>
      </c>
      <c s="2">
        <v>44422.763333333336</v>
      </c>
      <c>
        <v>227775</v>
      </c>
      <c s="71">
        <v>7</v>
      </c>
      <c>
        <v>18</v>
      </c>
      <c s="71" t="str">
        <f t="shared" si="3246"/>
        <v>суббота</v>
      </c>
      <c s="71" t="str">
        <f>VLOOKUP(A103881,Подписчики!A:C,2,0)</f>
        <v>UTC+1</v>
      </c>
      <c s="71" t="str">
        <f t="shared" si="3247"/>
        <v>Центральноевропейское время</v>
      </c>
      <c s="71"/>
    </row>
    <row r="103882" spans="1:10" ht="15">
      <c r="A103882">
        <v>259278</v>
      </c>
      <c>
        <v>395639</v>
      </c>
      <c s="2">
        <v>44426.75949190939</v>
      </c>
      <c>
        <v>304128</v>
      </c>
      <c s="71">
        <v>4</v>
      </c>
      <c>
        <v>18</v>
      </c>
      <c s="71" t="str">
        <f t="shared" si="3246"/>
        <v>среда</v>
      </c>
      <c s="71" t="str">
        <f>VLOOKUP(A103882,Подписчики!A:C,2,0)</f>
        <v>UTC+1</v>
      </c>
      <c s="71" t="str">
        <f t="shared" si="3247"/>
        <v>Центральноевропейское время</v>
      </c>
      <c s="71"/>
    </row>
    <row r="103883" spans="1:10" ht="15">
      <c r="A103883">
        <v>259291</v>
      </c>
      <c>
        <v>50514</v>
      </c>
      <c s="2">
        <v>44322.735220064729</v>
      </c>
      <c>
        <v>230507</v>
      </c>
      <c s="71">
        <v>5</v>
      </c>
      <c>
        <v>17</v>
      </c>
      <c s="71" t="str">
        <f t="shared" si="3246"/>
        <v>четверг</v>
      </c>
      <c s="71" t="str">
        <f>VLOOKUP(A103883,Подписчики!A:C,2,0)</f>
        <v>UTC+1</v>
      </c>
      <c s="71" t="str">
        <f t="shared" si="3247"/>
        <v>Центральноевропейское время</v>
      </c>
      <c s="71"/>
    </row>
    <row r="103884" spans="1:10" ht="15">
      <c r="A103884">
        <v>259291</v>
      </c>
      <c>
        <v>59852</v>
      </c>
      <c s="2">
        <v>44325.884087378647</v>
      </c>
      <c>
        <v>330333</v>
      </c>
      <c s="71">
        <v>1</v>
      </c>
      <c>
        <v>21</v>
      </c>
      <c s="71" t="str">
        <f t="shared" si="3246"/>
        <v>воскресенье</v>
      </c>
      <c s="71" t="str">
        <f>VLOOKUP(A103884,Подписчики!A:C,2,0)</f>
        <v>UTC+1</v>
      </c>
      <c s="71" t="str">
        <f t="shared" si="3247"/>
        <v>Центральноевропейское время</v>
      </c>
      <c s="71"/>
    </row>
    <row r="103885" spans="1:10" ht="15">
      <c r="A103885">
        <v>259291</v>
      </c>
      <c>
        <v>64893</v>
      </c>
      <c s="2">
        <v>44328.51353721683</v>
      </c>
      <c>
        <v>109473</v>
      </c>
      <c s="71">
        <v>4</v>
      </c>
      <c>
        <v>12</v>
      </c>
      <c s="71" t="str">
        <f t="shared" si="3246"/>
        <v>среда</v>
      </c>
      <c s="71" t="str">
        <f>VLOOKUP(A103885,Подписчики!A:C,2,0)</f>
        <v>UTC+1</v>
      </c>
      <c s="71" t="str">
        <f t="shared" si="3247"/>
        <v>Центральноевропейское время</v>
      </c>
      <c s="71"/>
    </row>
    <row r="103886" spans="1:10" ht="15">
      <c r="A103886">
        <v>259291</v>
      </c>
      <c>
        <v>71317</v>
      </c>
      <c s="2">
        <v>44330.801563106797</v>
      </c>
      <c>
        <v>357547</v>
      </c>
      <c s="71">
        <v>6</v>
      </c>
      <c>
        <v>19</v>
      </c>
      <c s="71" t="str">
        <f t="shared" si="3246"/>
        <v>пятница</v>
      </c>
      <c s="71" t="str">
        <f>VLOOKUP(A103886,Подписчики!A:C,2,0)</f>
        <v>UTC+1</v>
      </c>
      <c s="71" t="str">
        <f t="shared" si="3247"/>
        <v>Центральноевропейское время</v>
      </c>
      <c s="71"/>
    </row>
    <row r="103887" spans="1:10" ht="15">
      <c r="A103887">
        <v>259291</v>
      </c>
      <c>
        <v>79010</v>
      </c>
      <c s="2">
        <v>44332.858197411006</v>
      </c>
      <c>
        <v>42035</v>
      </c>
      <c s="71">
        <v>1</v>
      </c>
      <c>
        <v>20</v>
      </c>
      <c s="71" t="str">
        <f t="shared" si="3246"/>
        <v>воскресенье</v>
      </c>
      <c s="71" t="str">
        <f>VLOOKUP(A103887,Подписчики!A:C,2,0)</f>
        <v>UTC+1</v>
      </c>
      <c s="71" t="str">
        <f t="shared" si="3247"/>
        <v>Центральноевропейское время</v>
      </c>
      <c s="71"/>
    </row>
    <row r="103888" spans="1:10" ht="15">
      <c r="A103888">
        <v>259291</v>
      </c>
      <c>
        <v>120004</v>
      </c>
      <c s="2">
        <v>44345.850106796119</v>
      </c>
      <c>
        <v>301890</v>
      </c>
      <c s="71">
        <v>7</v>
      </c>
      <c>
        <v>20</v>
      </c>
      <c s="71" t="str">
        <f t="shared" si="3246"/>
        <v>суббота</v>
      </c>
      <c s="71" t="str">
        <f>VLOOKUP(A103888,Подписчики!A:C,2,0)</f>
        <v>UTC+1</v>
      </c>
      <c s="71" t="str">
        <f t="shared" si="3247"/>
        <v>Центральноевропейское время</v>
      </c>
      <c s="71"/>
    </row>
    <row r="103889" spans="1:10" ht="15">
      <c r="A103889">
        <v>259291</v>
      </c>
      <c>
        <v>145921</v>
      </c>
      <c s="2">
        <v>44353.661427655876</v>
      </c>
      <c>
        <v>331902</v>
      </c>
      <c s="71">
        <v>1</v>
      </c>
      <c>
        <v>15</v>
      </c>
      <c s="71" t="str">
        <f t="shared" si="3246"/>
        <v>воскресенье</v>
      </c>
      <c s="71" t="str">
        <f>VLOOKUP(A103889,Подписчики!A:C,2,0)</f>
        <v>UTC+1</v>
      </c>
      <c s="71" t="str">
        <f t="shared" si="3247"/>
        <v>Центральноевропейское время</v>
      </c>
      <c s="71"/>
    </row>
    <row r="103890" spans="1:10" ht="15">
      <c r="A103890">
        <v>259291</v>
      </c>
      <c>
        <v>151704</v>
      </c>
      <c s="2">
        <v>44355.676967637541</v>
      </c>
      <c>
        <v>226229</v>
      </c>
      <c s="71">
        <v>3</v>
      </c>
      <c>
        <v>16</v>
      </c>
      <c s="71" t="str">
        <f t="shared" si="3246"/>
        <v>вторник</v>
      </c>
      <c s="71" t="str">
        <f>VLOOKUP(A103890,Подписчики!A:C,2,0)</f>
        <v>UTC+1</v>
      </c>
      <c s="71" t="str">
        <f t="shared" si="3247"/>
        <v>Центральноевропейское время</v>
      </c>
      <c s="71"/>
    </row>
    <row r="103891" spans="1:10" ht="15">
      <c r="A103891">
        <v>259291</v>
      </c>
      <c>
        <v>180693</v>
      </c>
      <c s="2">
        <v>44364.00382847897</v>
      </c>
      <c>
        <v>411922</v>
      </c>
      <c s="71">
        <v>5</v>
      </c>
      <c>
        <v>0</v>
      </c>
      <c s="71" t="str">
        <f t="shared" si="3246"/>
        <v>четверг</v>
      </c>
      <c s="71" t="str">
        <f>VLOOKUP(A103891,Подписчики!A:C,2,0)</f>
        <v>UTC+1</v>
      </c>
      <c s="71" t="str">
        <f t="shared" si="3247"/>
        <v>Центральноевропейское время</v>
      </c>
      <c s="71"/>
    </row>
    <row r="103892" spans="1:10" ht="15">
      <c r="A103892">
        <v>259291</v>
      </c>
      <c>
        <v>187769</v>
      </c>
      <c s="2">
        <v>44365.916449838187</v>
      </c>
      <c>
        <v>347008</v>
      </c>
      <c s="71">
        <v>6</v>
      </c>
      <c>
        <v>21</v>
      </c>
      <c s="71" t="str">
        <f t="shared" si="3246"/>
        <v>пятница</v>
      </c>
      <c s="71" t="str">
        <f>VLOOKUP(A103892,Подписчики!A:C,2,0)</f>
        <v>UTC+1</v>
      </c>
      <c s="71" t="str">
        <f t="shared" si="3247"/>
        <v>Центральноевропейское время</v>
      </c>
      <c s="71"/>
    </row>
    <row r="103893" spans="1:10" ht="15">
      <c r="A103893">
        <v>259291</v>
      </c>
      <c>
        <v>190322</v>
      </c>
      <c s="2">
        <v>44366.634113589891</v>
      </c>
      <c>
        <v>274147</v>
      </c>
      <c s="71">
        <v>7</v>
      </c>
      <c>
        <v>15</v>
      </c>
      <c s="71" t="str">
        <f t="shared" si="3246"/>
        <v>суббота</v>
      </c>
      <c s="71" t="str">
        <f>VLOOKUP(A103893,Подписчики!A:C,2,0)</f>
        <v>UTC+1</v>
      </c>
      <c s="71" t="str">
        <f t="shared" si="3247"/>
        <v>Центральноевропейское время</v>
      </c>
      <c s="71"/>
    </row>
    <row r="103894" spans="1:10" ht="15">
      <c r="A103894">
        <v>259291</v>
      </c>
      <c>
        <v>211395</v>
      </c>
      <c s="2">
        <v>44372.672113268614</v>
      </c>
      <c>
        <v>439981</v>
      </c>
      <c s="71">
        <v>6</v>
      </c>
      <c>
        <v>16</v>
      </c>
      <c s="71" t="str">
        <f t="shared" si="3246"/>
        <v>пятница</v>
      </c>
      <c s="71" t="str">
        <f>VLOOKUP(A103894,Подписчики!A:C,2,0)</f>
        <v>UTC+1</v>
      </c>
      <c s="71" t="str">
        <f t="shared" si="3247"/>
        <v>Центральноевропейское время</v>
      </c>
      <c s="71"/>
    </row>
    <row r="103895" spans="1:10" ht="15">
      <c r="A103895">
        <v>259291</v>
      </c>
      <c>
        <v>260084</v>
      </c>
      <c s="2">
        <v>44386.856579288025</v>
      </c>
      <c>
        <v>414043</v>
      </c>
      <c s="71">
        <v>6</v>
      </c>
      <c>
        <v>20</v>
      </c>
      <c s="71" t="str">
        <f t="shared" si="3246"/>
        <v>пятница</v>
      </c>
      <c s="71" t="str">
        <f>VLOOKUP(A103895,Подписчики!A:C,2,0)</f>
        <v>UTC+1</v>
      </c>
      <c s="71" t="str">
        <f t="shared" si="3247"/>
        <v>Центральноевропейское время</v>
      </c>
      <c s="71"/>
    </row>
    <row r="103896" spans="1:10" ht="15">
      <c r="A103896">
        <v>259291</v>
      </c>
      <c>
        <v>318556</v>
      </c>
      <c s="2">
        <v>44403.628423948219</v>
      </c>
      <c>
        <v>182191</v>
      </c>
      <c s="71">
        <v>2</v>
      </c>
      <c>
        <v>15</v>
      </c>
      <c s="71" t="str">
        <f t="shared" si="3246"/>
        <v>понедельник</v>
      </c>
      <c s="71" t="str">
        <f>VLOOKUP(A103896,Подписчики!A:C,2,0)</f>
        <v>UTC+1</v>
      </c>
      <c s="71" t="str">
        <f t="shared" si="3247"/>
        <v>Центральноевропейское время</v>
      </c>
      <c s="71"/>
    </row>
    <row r="103897" spans="1:10" ht="15">
      <c r="A103897">
        <v>259291</v>
      </c>
      <c>
        <v>346000</v>
      </c>
      <c s="2">
        <v>44411.628423948219</v>
      </c>
      <c>
        <v>76405</v>
      </c>
      <c s="71">
        <v>3</v>
      </c>
      <c>
        <v>15</v>
      </c>
      <c s="71" t="str">
        <f t="shared" si="3246"/>
        <v>вторник</v>
      </c>
      <c s="71" t="str">
        <f>VLOOKUP(A103897,Подписчики!A:C,2,0)</f>
        <v>UTC+1</v>
      </c>
      <c s="71" t="str">
        <f t="shared" si="3247"/>
        <v>Центральноевропейское время</v>
      </c>
      <c s="71"/>
    </row>
    <row r="103898" spans="1:10" ht="15">
      <c r="A103898">
        <v>259291</v>
      </c>
      <c>
        <v>382610</v>
      </c>
      <c s="2">
        <v>44422.570171521038</v>
      </c>
      <c>
        <v>258219</v>
      </c>
      <c s="71">
        <v>7</v>
      </c>
      <c>
        <v>13</v>
      </c>
      <c s="71" t="str">
        <f t="shared" si="3246"/>
        <v>суббота</v>
      </c>
      <c s="71" t="str">
        <f>VLOOKUP(A103898,Подписчики!A:C,2,0)</f>
        <v>UTC+1</v>
      </c>
      <c s="71" t="str">
        <f t="shared" si="3247"/>
        <v>Центральноевропейское время</v>
      </c>
      <c s="71"/>
    </row>
    <row r="103899" spans="1:10" ht="15">
      <c r="A103899">
        <v>259291</v>
      </c>
      <c>
        <v>384031</v>
      </c>
      <c s="2">
        <v>44422.78214563107</v>
      </c>
      <c>
        <v>351192</v>
      </c>
      <c s="71">
        <v>7</v>
      </c>
      <c>
        <v>18</v>
      </c>
      <c s="71" t="str">
        <f t="shared" si="3246"/>
        <v>суббота</v>
      </c>
      <c s="71" t="str">
        <f>VLOOKUP(A103899,Подписчики!A:C,2,0)</f>
        <v>UTC+1</v>
      </c>
      <c s="71" t="str">
        <f t="shared" si="3247"/>
        <v>Центральноевропейское время</v>
      </c>
      <c s="71"/>
    </row>
    <row r="103900" spans="1:10" ht="15">
      <c r="A103900">
        <v>259291</v>
      </c>
      <c>
        <v>401538</v>
      </c>
      <c s="2">
        <v>44428.738456310683</v>
      </c>
      <c>
        <v>12149</v>
      </c>
      <c s="71">
        <v>6</v>
      </c>
      <c>
        <v>17</v>
      </c>
      <c s="71" t="str">
        <f t="shared" si="3246"/>
        <v>пятница</v>
      </c>
      <c s="71" t="str">
        <f>VLOOKUP(A103900,Подписчики!A:C,2,0)</f>
        <v>UTC+1</v>
      </c>
      <c s="71" t="str">
        <f t="shared" si="3247"/>
        <v>Центральноевропейское время</v>
      </c>
      <c s="71"/>
    </row>
    <row r="103901" spans="1:10" ht="15">
      <c r="A103901">
        <v>259308</v>
      </c>
      <c>
        <v>31408</v>
      </c>
      <c s="2">
        <v>44314.6300420712</v>
      </c>
      <c>
        <v>230507</v>
      </c>
      <c s="71">
        <v>4</v>
      </c>
      <c>
        <v>15</v>
      </c>
      <c s="71" t="str">
        <f t="shared" si="3246"/>
        <v>среда</v>
      </c>
      <c s="71" t="str">
        <f>VLOOKUP(A103901,Подписчики!A:C,2,0)</f>
        <v>UTC+1</v>
      </c>
      <c s="71" t="str">
        <f t="shared" si="3247"/>
        <v>Центральноевропейское время</v>
      </c>
      <c s="71"/>
    </row>
    <row r="103902" spans="1:10" ht="15">
      <c r="A103902">
        <v>259308</v>
      </c>
      <c>
        <v>40730</v>
      </c>
      <c s="2">
        <v>44317.962889492475</v>
      </c>
      <c>
        <v>420674</v>
      </c>
      <c s="71">
        <v>7</v>
      </c>
      <c>
        <v>23</v>
      </c>
      <c s="71" t="str">
        <f t="shared" si="3246"/>
        <v>суббота</v>
      </c>
      <c s="71" t="str">
        <f>VLOOKUP(A103902,Подписчики!A:C,2,0)</f>
        <v>UTC+1</v>
      </c>
      <c s="71" t="str">
        <f t="shared" si="3247"/>
        <v>Центральноевропейское время</v>
      </c>
      <c s="71"/>
    </row>
    <row r="103903" spans="1:10" ht="15">
      <c r="A103903">
        <v>259308</v>
      </c>
      <c>
        <v>50959</v>
      </c>
      <c s="2">
        <v>44322.846870550165</v>
      </c>
      <c>
        <v>411922</v>
      </c>
      <c s="71">
        <v>5</v>
      </c>
      <c>
        <v>20</v>
      </c>
      <c s="71" t="str">
        <f t="shared" si="3246"/>
        <v>четверг</v>
      </c>
      <c s="71" t="str">
        <f>VLOOKUP(A103903,Подписчики!A:C,2,0)</f>
        <v>UTC+1</v>
      </c>
      <c s="71" t="str">
        <f t="shared" si="3247"/>
        <v>Центральноевропейское время</v>
      </c>
      <c s="71"/>
    </row>
    <row r="103904" spans="1:10" ht="15">
      <c r="A103904">
        <v>259308</v>
      </c>
      <c>
        <v>95195</v>
      </c>
      <c s="2">
        <v>44338.751401294503</v>
      </c>
      <c>
        <v>242428</v>
      </c>
      <c s="71">
        <v>7</v>
      </c>
      <c>
        <v>18</v>
      </c>
      <c s="71" t="str">
        <f t="shared" si="3246"/>
        <v>суббота</v>
      </c>
      <c s="71" t="str">
        <f>VLOOKUP(A103904,Подписчики!A:C,2,0)</f>
        <v>UTC+1</v>
      </c>
      <c s="71" t="str">
        <f t="shared" si="3247"/>
        <v>Центральноевропейское время</v>
      </c>
      <c s="71"/>
    </row>
    <row r="103905" spans="1:10" ht="15">
      <c r="A103905">
        <v>259308</v>
      </c>
      <c>
        <v>106597</v>
      </c>
      <c s="2">
        <v>44342.651077669907</v>
      </c>
      <c>
        <v>65828</v>
      </c>
      <c s="71">
        <v>4</v>
      </c>
      <c>
        <v>15</v>
      </c>
      <c s="71" t="str">
        <f t="shared" si="3246"/>
        <v>среда</v>
      </c>
      <c s="71" t="str">
        <f>VLOOKUP(A103905,Подписчики!A:C,2,0)</f>
        <v>UTC+1</v>
      </c>
      <c s="71" t="str">
        <f t="shared" si="3247"/>
        <v>Центральноевропейское время</v>
      </c>
      <c s="71"/>
    </row>
    <row r="103906" spans="1:10" ht="15">
      <c r="A103906">
        <v>259308</v>
      </c>
      <c>
        <v>146189</v>
      </c>
      <c s="2">
        <v>44353.702597125157</v>
      </c>
      <c>
        <v>282234</v>
      </c>
      <c s="71">
        <v>1</v>
      </c>
      <c>
        <v>16</v>
      </c>
      <c s="71" t="str">
        <f t="shared" si="3246"/>
        <v>воскресенье</v>
      </c>
      <c s="71" t="str">
        <f>VLOOKUP(A103906,Подписчики!A:C,2,0)</f>
        <v>UTC+1</v>
      </c>
      <c s="71" t="str">
        <f t="shared" si="3247"/>
        <v>Центральноевропейское время</v>
      </c>
      <c s="71"/>
    </row>
    <row r="103907" spans="1:10" ht="15">
      <c r="A103907">
        <v>259308</v>
      </c>
      <c>
        <v>147396</v>
      </c>
      <c s="2">
        <v>44353.880851132686</v>
      </c>
      <c>
        <v>250679</v>
      </c>
      <c s="71">
        <v>1</v>
      </c>
      <c>
        <v>21</v>
      </c>
      <c s="71" t="str">
        <f t="shared" si="3246"/>
        <v>воскресенье</v>
      </c>
      <c s="71" t="str">
        <f>VLOOKUP(A103907,Подписчики!A:C,2,0)</f>
        <v>UTC+1</v>
      </c>
      <c s="71" t="str">
        <f t="shared" si="3247"/>
        <v>Центральноевропейское время</v>
      </c>
      <c s="71"/>
    </row>
    <row r="103908" spans="1:10" ht="15">
      <c r="A103908">
        <v>259308</v>
      </c>
      <c>
        <v>152014</v>
      </c>
      <c s="2">
        <v>44355.730365695796</v>
      </c>
      <c>
        <v>201481</v>
      </c>
      <c s="71">
        <v>3</v>
      </c>
      <c>
        <v>17</v>
      </c>
      <c s="71" t="str">
        <f t="shared" si="3246"/>
        <v>вторник</v>
      </c>
      <c s="71" t="str">
        <f>VLOOKUP(A103908,Подписчики!A:C,2,0)</f>
        <v>UTC+1</v>
      </c>
      <c s="71" t="str">
        <f t="shared" si="3247"/>
        <v>Центральноевропейское время</v>
      </c>
      <c s="71"/>
    </row>
    <row r="103909" spans="1:10" ht="15">
      <c r="A103909">
        <v>259308</v>
      </c>
      <c>
        <v>166413</v>
      </c>
      <c s="2">
        <v>44359.733601941749</v>
      </c>
      <c>
        <v>347008</v>
      </c>
      <c s="71">
        <v>7</v>
      </c>
      <c>
        <v>17</v>
      </c>
      <c s="71" t="str">
        <f t="shared" si="3246"/>
        <v>суббота</v>
      </c>
      <c s="71" t="str">
        <f>VLOOKUP(A103909,Подписчики!A:C,2,0)</f>
        <v>UTC+1</v>
      </c>
      <c s="71" t="str">
        <f t="shared" si="3247"/>
        <v>Центральноевропейское время</v>
      </c>
      <c s="71"/>
    </row>
    <row r="103910" spans="1:10" ht="15">
      <c r="A103910">
        <v>259308</v>
      </c>
      <c>
        <v>172570</v>
      </c>
      <c s="2">
        <v>44360.894650105292</v>
      </c>
      <c>
        <v>137670</v>
      </c>
      <c s="71">
        <v>1</v>
      </c>
      <c>
        <v>21</v>
      </c>
      <c s="71" t="str">
        <f t="shared" si="3246"/>
        <v>воскресенье</v>
      </c>
      <c s="71" t="str">
        <f>VLOOKUP(A103910,Подписчики!A:C,2,0)</f>
        <v>UTC+1</v>
      </c>
      <c s="71" t="str">
        <f t="shared" si="3247"/>
        <v>Центральноевропейское время</v>
      </c>
      <c s="71"/>
    </row>
    <row r="103911" spans="1:10" ht="15">
      <c r="A103911">
        <v>259308</v>
      </c>
      <c>
        <v>189566</v>
      </c>
      <c s="2">
        <v>44366.506027405623</v>
      </c>
      <c>
        <v>158978</v>
      </c>
      <c s="71">
        <v>7</v>
      </c>
      <c>
        <v>12</v>
      </c>
      <c s="71" t="str">
        <f t="shared" si="3246"/>
        <v>суббота</v>
      </c>
      <c s="71" t="str">
        <f>VLOOKUP(A103911,Подписчики!A:C,2,0)</f>
        <v>UTC+1</v>
      </c>
      <c s="71" t="str">
        <f t="shared" si="3247"/>
        <v>Центральноевропейское время</v>
      </c>
      <c s="71"/>
    </row>
    <row r="103912" spans="1:10" ht="15">
      <c r="A103912">
        <v>259308</v>
      </c>
      <c>
        <v>205299</v>
      </c>
      <c s="2">
        <v>44370.76920064725</v>
      </c>
      <c>
        <v>351192</v>
      </c>
      <c s="71">
        <v>4</v>
      </c>
      <c>
        <v>18</v>
      </c>
      <c s="71" t="str">
        <f t="shared" si="3246"/>
        <v>среда</v>
      </c>
      <c s="71" t="str">
        <f>VLOOKUP(A103912,Подписчики!A:C,2,0)</f>
        <v>UTC+1</v>
      </c>
      <c s="71" t="str">
        <f t="shared" si="3247"/>
        <v>Центральноевропейское время</v>
      </c>
      <c s="71"/>
    </row>
    <row r="103913" spans="1:10" ht="15">
      <c r="A103913">
        <v>259308</v>
      </c>
      <c>
        <v>228594</v>
      </c>
      <c s="2">
        <v>44376.856579288025</v>
      </c>
      <c>
        <v>433247</v>
      </c>
      <c s="71">
        <v>3</v>
      </c>
      <c>
        <v>20</v>
      </c>
      <c s="71" t="str">
        <f t="shared" si="3246"/>
        <v>вторник</v>
      </c>
      <c s="71" t="str">
        <f>VLOOKUP(A103913,Подписчики!A:C,2,0)</f>
        <v>UTC+1</v>
      </c>
      <c s="71" t="str">
        <f t="shared" si="3247"/>
        <v>Центральноевропейское время</v>
      </c>
      <c s="71"/>
    </row>
    <row r="103914" spans="1:10" ht="15">
      <c r="A103914">
        <v>259308</v>
      </c>
      <c>
        <v>237179</v>
      </c>
      <c s="2">
        <v>44379.788618122977</v>
      </c>
      <c>
        <v>81550</v>
      </c>
      <c s="71">
        <v>6</v>
      </c>
      <c>
        <v>18</v>
      </c>
      <c s="71" t="str">
        <f t="shared" si="3246"/>
        <v>пятница</v>
      </c>
      <c s="71" t="str">
        <f>VLOOKUP(A103914,Подписчики!A:C,2,0)</f>
        <v>UTC+1</v>
      </c>
      <c s="71" t="str">
        <f t="shared" si="3247"/>
        <v>Центральноевропейское время</v>
      </c>
      <c s="71"/>
    </row>
    <row r="103915" spans="1:10" ht="15">
      <c r="A103915">
        <v>259308</v>
      </c>
      <c>
        <v>249261</v>
      </c>
      <c s="2">
        <v>44382.905122977347</v>
      </c>
      <c>
        <v>330333</v>
      </c>
      <c s="71">
        <v>2</v>
      </c>
      <c>
        <v>21</v>
      </c>
      <c s="71" t="str">
        <f t="shared" si="3246"/>
        <v>понедельник</v>
      </c>
      <c s="71" t="str">
        <f>VLOOKUP(A103915,Подписчики!A:C,2,0)</f>
        <v>UTC+1</v>
      </c>
      <c s="71" t="str">
        <f t="shared" si="3247"/>
        <v>Центральноевропейское время</v>
      </c>
      <c s="71"/>
    </row>
    <row r="103916" spans="1:10" ht="15">
      <c r="A103916">
        <v>259308</v>
      </c>
      <c>
        <v>251497</v>
      </c>
      <c s="2">
        <v>44383.842016181232</v>
      </c>
      <c>
        <v>336616</v>
      </c>
      <c s="71">
        <v>3</v>
      </c>
      <c>
        <v>20</v>
      </c>
      <c s="71" t="str">
        <f t="shared" si="3246"/>
        <v>вторник</v>
      </c>
      <c s="71" t="str">
        <f>VLOOKUP(A103916,Подписчики!A:C,2,0)</f>
        <v>UTC+1</v>
      </c>
      <c s="71" t="str">
        <f t="shared" si="3247"/>
        <v>Центральноевропейское время</v>
      </c>
      <c s="71"/>
    </row>
    <row r="103917" spans="1:10" ht="15">
      <c r="A103917">
        <v>259308</v>
      </c>
      <c>
        <v>281844</v>
      </c>
      <c s="2">
        <v>44393.374378640779</v>
      </c>
      <c>
        <v>244574</v>
      </c>
      <c s="71">
        <v>6</v>
      </c>
      <c>
        <v>8</v>
      </c>
      <c s="71" t="str">
        <f t="shared" si="3246"/>
        <v>пятница</v>
      </c>
      <c s="71" t="str">
        <f>VLOOKUP(A103917,Подписчики!A:C,2,0)</f>
        <v>UTC+1</v>
      </c>
      <c s="71" t="str">
        <f t="shared" si="3247"/>
        <v>Центральноевропейское время</v>
      </c>
      <c s="71"/>
    </row>
    <row r="103918" spans="1:10" ht="15">
      <c r="A103918">
        <v>259308</v>
      </c>
      <c>
        <v>297032</v>
      </c>
      <c s="2">
        <v>44397.6300420712</v>
      </c>
      <c>
        <v>227775</v>
      </c>
      <c s="71">
        <v>3</v>
      </c>
      <c>
        <v>15</v>
      </c>
      <c s="71" t="str">
        <f t="shared" si="3246"/>
        <v>вторник</v>
      </c>
      <c s="71" t="str">
        <f>VLOOKUP(A103918,Подписчики!A:C,2,0)</f>
        <v>UTC+1</v>
      </c>
      <c s="71" t="str">
        <f t="shared" si="3247"/>
        <v>Центральноевропейское время</v>
      </c>
      <c s="71"/>
    </row>
    <row r="103919" spans="1:10" ht="15">
      <c r="A103919">
        <v>259308</v>
      </c>
      <c>
        <v>306389</v>
      </c>
      <c s="2">
        <v>44400.655932038841</v>
      </c>
      <c>
        <v>21407</v>
      </c>
      <c s="71">
        <v>6</v>
      </c>
      <c>
        <v>15</v>
      </c>
      <c s="71" t="str">
        <f t="shared" si="3246"/>
        <v>пятница</v>
      </c>
      <c s="71" t="str">
        <f>VLOOKUP(A103919,Подписчики!A:C,2,0)</f>
        <v>UTC+1</v>
      </c>
      <c s="71" t="str">
        <f t="shared" si="3247"/>
        <v>Центральноевропейское время</v>
      </c>
      <c s="71"/>
    </row>
    <row r="103920" spans="1:10" ht="15">
      <c r="A103920">
        <v>259308</v>
      </c>
      <c>
        <v>382466</v>
      </c>
      <c s="2">
        <v>44422.542405468914</v>
      </c>
      <c>
        <v>262119</v>
      </c>
      <c s="71">
        <v>7</v>
      </c>
      <c>
        <v>13</v>
      </c>
      <c s="71" t="str">
        <f t="shared" si="3246"/>
        <v>суббота</v>
      </c>
      <c s="71" t="str">
        <f>VLOOKUP(A103920,Подписчики!A:C,2,0)</f>
        <v>UTC+1</v>
      </c>
      <c s="71" t="str">
        <f t="shared" si="3247"/>
        <v>Центральноевропейское время</v>
      </c>
      <c s="71"/>
    </row>
    <row r="103921" spans="1:10" ht="15">
      <c r="A103921">
        <v>259356</v>
      </c>
      <c>
        <v>115197</v>
      </c>
      <c s="2">
        <v>44344.940317152104</v>
      </c>
      <c>
        <v>217497</v>
      </c>
      <c s="71">
        <v>6</v>
      </c>
      <c>
        <v>22</v>
      </c>
      <c s="71" t="str">
        <f t="shared" si="3246"/>
        <v>пятница</v>
      </c>
      <c s="71" t="str">
        <f>VLOOKUP(A103921,Подписчики!A:C,2,0)</f>
        <v>UTC+0</v>
      </c>
      <c s="71" t="str">
        <f t="shared" si="3247"/>
        <v>Запределами России</v>
      </c>
      <c s="71"/>
    </row>
    <row r="103922" spans="1:10" ht="15">
      <c r="A103922">
        <v>259356</v>
      </c>
      <c>
        <v>125312</v>
      </c>
      <c s="2">
        <v>44346.979152103559</v>
      </c>
      <c>
        <v>154228</v>
      </c>
      <c s="71">
        <v>1</v>
      </c>
      <c>
        <v>23</v>
      </c>
      <c s="71" t="str">
        <f t="shared" si="3246"/>
        <v>воскресенье</v>
      </c>
      <c s="71" t="str">
        <f>VLOOKUP(A103922,Подписчики!A:C,2,0)</f>
        <v>UTC+0</v>
      </c>
      <c s="71" t="str">
        <f t="shared" si="3247"/>
        <v>Запределами России</v>
      </c>
      <c s="71"/>
    </row>
    <row r="103923" spans="1:10" ht="15">
      <c r="A103923">
        <v>259356</v>
      </c>
      <c>
        <v>152633</v>
      </c>
      <c s="2">
        <v>44355.822194174754</v>
      </c>
      <c>
        <v>250679</v>
      </c>
      <c s="71">
        <v>3</v>
      </c>
      <c>
        <v>19</v>
      </c>
      <c s="71" t="str">
        <f t="shared" si="3246"/>
        <v>вторник</v>
      </c>
      <c s="71" t="str">
        <f>VLOOKUP(A103923,Подписчики!A:C,2,0)</f>
        <v>UTC+0</v>
      </c>
      <c s="71" t="str">
        <f t="shared" si="3247"/>
        <v>Запределами России</v>
      </c>
      <c s="71"/>
    </row>
    <row r="103924" spans="1:10" ht="15">
      <c r="A103924">
        <v>259356</v>
      </c>
      <c>
        <v>172257</v>
      </c>
      <c s="2">
        <v>44360.839993527508</v>
      </c>
      <c>
        <v>411922</v>
      </c>
      <c s="71">
        <v>1</v>
      </c>
      <c>
        <v>20</v>
      </c>
      <c s="71" t="str">
        <f t="shared" si="3246"/>
        <v>воскресенье</v>
      </c>
      <c s="71" t="str">
        <f>VLOOKUP(A103924,Подписчики!A:C,2,0)</f>
        <v>UTC+0</v>
      </c>
      <c s="71" t="str">
        <f t="shared" si="3247"/>
        <v>Запределами России</v>
      </c>
      <c s="71"/>
    </row>
    <row r="103925" spans="1:10" ht="15">
      <c r="A103925">
        <v>259356</v>
      </c>
      <c>
        <v>225391</v>
      </c>
      <c s="2">
        <v>44375.883682847896</v>
      </c>
      <c>
        <v>417229</v>
      </c>
      <c s="71">
        <v>2</v>
      </c>
      <c>
        <v>21</v>
      </c>
      <c s="71" t="str">
        <f t="shared" si="3246"/>
        <v>понедельник</v>
      </c>
      <c s="71" t="str">
        <f>VLOOKUP(A103925,Подписчики!A:C,2,0)</f>
        <v>UTC+0</v>
      </c>
      <c s="71" t="str">
        <f t="shared" si="3247"/>
        <v>Запределами России</v>
      </c>
      <c s="71"/>
    </row>
    <row r="103926" spans="1:10" ht="15">
      <c r="A103926">
        <v>259356</v>
      </c>
      <c>
        <v>266096</v>
      </c>
      <c s="2">
        <v>44388.167000000001</v>
      </c>
      <c>
        <v>52510</v>
      </c>
      <c s="71">
        <v>1</v>
      </c>
      <c>
        <v>4</v>
      </c>
      <c s="71" t="str">
        <f t="shared" si="3246"/>
        <v>воскресенье</v>
      </c>
      <c s="71" t="str">
        <f>VLOOKUP(A103926,Подписчики!A:C,2,0)</f>
        <v>UTC+0</v>
      </c>
      <c s="71" t="str">
        <f t="shared" si="3247"/>
        <v>Запределами России</v>
      </c>
      <c s="71"/>
    </row>
    <row r="103927" spans="1:10" ht="15">
      <c r="A103927">
        <v>259356</v>
      </c>
      <c>
        <v>268065</v>
      </c>
      <c s="2">
        <v>44388.702453074431</v>
      </c>
      <c>
        <v>274569</v>
      </c>
      <c s="71">
        <v>1</v>
      </c>
      <c>
        <v>16</v>
      </c>
      <c s="71" t="str">
        <f t="shared" si="3246"/>
        <v>воскресенье</v>
      </c>
      <c s="71" t="str">
        <f>VLOOKUP(A103927,Подписчики!A:C,2,0)</f>
        <v>UTC+0</v>
      </c>
      <c s="71" t="str">
        <f t="shared" si="3247"/>
        <v>Запределами России</v>
      </c>
      <c s="71"/>
    </row>
    <row r="103928" spans="1:10" ht="15">
      <c r="A103928">
        <v>259356</v>
      </c>
      <c>
        <v>422423</v>
      </c>
      <c s="2">
        <v>44436.44016846217</v>
      </c>
      <c>
        <v>143150</v>
      </c>
      <c s="71">
        <v>7</v>
      </c>
      <c>
        <v>10</v>
      </c>
      <c s="71" t="str">
        <f t="shared" si="3246"/>
        <v>суббота</v>
      </c>
      <c s="71" t="str">
        <f>VLOOKUP(A103928,Подписчики!A:C,2,0)</f>
        <v>UTC+0</v>
      </c>
      <c s="71" t="str">
        <f t="shared" si="3247"/>
        <v>Запределами России</v>
      </c>
      <c s="71"/>
    </row>
    <row r="103929" spans="1:10" ht="15">
      <c r="A103929">
        <v>259356</v>
      </c>
      <c>
        <v>422780</v>
      </c>
      <c s="2">
        <v>44436.707307443365</v>
      </c>
      <c>
        <v>258251</v>
      </c>
      <c s="71">
        <v>7</v>
      </c>
      <c>
        <v>16</v>
      </c>
      <c s="71" t="str">
        <f t="shared" si="3246"/>
        <v>суббота</v>
      </c>
      <c s="71" t="str">
        <f>VLOOKUP(A103929,Подписчики!A:C,2,0)</f>
        <v>UTC+0</v>
      </c>
      <c s="71" t="str">
        <f t="shared" si="3247"/>
        <v>Запределами России</v>
      </c>
      <c s="71"/>
    </row>
    <row r="103930" spans="1:10" ht="15">
      <c r="A103930">
        <v>259373</v>
      </c>
      <c>
        <v>230608</v>
      </c>
      <c s="2">
        <v>44377.714184466022</v>
      </c>
      <c>
        <v>250771</v>
      </c>
      <c s="71">
        <v>4</v>
      </c>
      <c>
        <v>17</v>
      </c>
      <c s="71" t="str">
        <f t="shared" si="3246"/>
        <v>среда</v>
      </c>
      <c s="71" t="str">
        <f>VLOOKUP(A103930,Подписчики!A:C,2,0)</f>
        <v>UTC+1</v>
      </c>
      <c s="71" t="str">
        <f t="shared" si="3247"/>
        <v>Центральноевропейское время</v>
      </c>
      <c s="71"/>
    </row>
    <row r="103931" spans="1:10" ht="15">
      <c r="A103931">
        <v>259373</v>
      </c>
      <c>
        <v>240921</v>
      </c>
      <c s="2">
        <v>44380.675349514568</v>
      </c>
      <c>
        <v>95024</v>
      </c>
      <c s="71">
        <v>7</v>
      </c>
      <c>
        <v>16</v>
      </c>
      <c s="71" t="str">
        <f t="shared" si="3246"/>
        <v>суббота</v>
      </c>
      <c s="71" t="str">
        <f>VLOOKUP(A103931,Подписчики!A:C,2,0)</f>
        <v>UTC+1</v>
      </c>
      <c s="71" t="str">
        <f t="shared" si="3247"/>
        <v>Центральноевропейское время</v>
      </c>
      <c s="71"/>
    </row>
    <row r="103932" spans="1:10" ht="15">
      <c r="A103932">
        <v>259373</v>
      </c>
      <c>
        <v>310793</v>
      </c>
      <c s="2">
        <v>44401.660786407767</v>
      </c>
      <c>
        <v>447858</v>
      </c>
      <c s="71">
        <v>7</v>
      </c>
      <c>
        <v>15</v>
      </c>
      <c s="71" t="str">
        <f t="shared" si="3246"/>
        <v>суббота</v>
      </c>
      <c s="71" t="str">
        <f>VLOOKUP(A103932,Подписчики!A:C,2,0)</f>
        <v>UTC+1</v>
      </c>
      <c s="71" t="str">
        <f t="shared" si="3247"/>
        <v>Центральноевропейское время</v>
      </c>
      <c s="71"/>
    </row>
    <row r="103933" spans="1:10" ht="15">
      <c r="A103933">
        <v>259507</v>
      </c>
      <c>
        <v>127927</v>
      </c>
      <c s="2">
        <v>44347.925754045311</v>
      </c>
      <c>
        <v>118549</v>
      </c>
      <c s="71">
        <v>2</v>
      </c>
      <c>
        <v>22</v>
      </c>
      <c s="71" t="str">
        <f t="shared" si="3246"/>
        <v>понедельник</v>
      </c>
      <c s="71" t="str">
        <f>VLOOKUP(A103933,Подписчики!A:C,2,0)</f>
        <v>UTC+0</v>
      </c>
      <c s="71" t="str">
        <f t="shared" si="3247"/>
        <v>Запределами России</v>
      </c>
      <c s="71"/>
    </row>
    <row r="103934" spans="1:10" ht="15">
      <c r="A103934">
        <v>259507</v>
      </c>
      <c>
        <v>129537</v>
      </c>
      <c s="2">
        <v>44348.697598705505</v>
      </c>
      <c>
        <v>244574</v>
      </c>
      <c s="71">
        <v>3</v>
      </c>
      <c>
        <v>16</v>
      </c>
      <c s="71" t="str">
        <f t="shared" si="3246"/>
        <v>вторник</v>
      </c>
      <c s="71" t="str">
        <f>VLOOKUP(A103934,Подписчики!A:C,2,0)</f>
        <v>UTC+0</v>
      </c>
      <c s="71" t="str">
        <f t="shared" si="3247"/>
        <v>Запределами России</v>
      </c>
      <c s="71"/>
    </row>
    <row r="103935" spans="1:10" ht="15">
      <c r="A103935">
        <v>259507</v>
      </c>
      <c>
        <v>144497</v>
      </c>
      <c s="2">
        <v>44353.17664113285</v>
      </c>
      <c>
        <v>279264</v>
      </c>
      <c s="71">
        <v>1</v>
      </c>
      <c>
        <v>4</v>
      </c>
      <c s="71" t="str">
        <f t="shared" si="3246"/>
        <v>воскресенье</v>
      </c>
      <c s="71" t="str">
        <f>VLOOKUP(A103935,Подписчики!A:C,2,0)</f>
        <v>UTC+0</v>
      </c>
      <c s="71" t="str">
        <f t="shared" si="3247"/>
        <v>Запределами России</v>
      </c>
      <c s="71"/>
    </row>
    <row r="103936" spans="1:10" ht="15">
      <c r="A103936">
        <v>259507</v>
      </c>
      <c>
        <v>150715</v>
      </c>
      <c s="2">
        <v>44355.358999999997</v>
      </c>
      <c>
        <v>439190</v>
      </c>
      <c s="71">
        <v>3</v>
      </c>
      <c>
        <v>8</v>
      </c>
      <c s="71" t="str">
        <f t="shared" si="3246"/>
        <v>вторник</v>
      </c>
      <c s="71" t="str">
        <f>VLOOKUP(A103936,Подписчики!A:C,2,0)</f>
        <v>UTC+0</v>
      </c>
      <c s="71" t="str">
        <f t="shared" si="3247"/>
        <v>Запределами России</v>
      </c>
      <c s="71"/>
    </row>
    <row r="103937" spans="1:10" ht="15">
      <c r="A103937">
        <v>259507</v>
      </c>
      <c>
        <v>157710</v>
      </c>
      <c s="2">
        <v>44357.713779935279</v>
      </c>
      <c>
        <v>352056</v>
      </c>
      <c s="71">
        <v>5</v>
      </c>
      <c>
        <v>17</v>
      </c>
      <c s="71" t="str">
        <f t="shared" si="3246"/>
        <v>четверг</v>
      </c>
      <c s="71" t="str">
        <f>VLOOKUP(A103937,Подписчики!A:C,2,0)</f>
        <v>UTC+0</v>
      </c>
      <c s="71" t="str">
        <f t="shared" si="3247"/>
        <v>Запределами России</v>
      </c>
      <c s="71"/>
    </row>
    <row r="103938" spans="1:10" ht="15">
      <c r="A103938">
        <v>259507</v>
      </c>
      <c>
        <v>158488</v>
      </c>
      <c s="2">
        <v>44357.838375404528</v>
      </c>
      <c>
        <v>182191</v>
      </c>
      <c s="71">
        <v>5</v>
      </c>
      <c>
        <v>20</v>
      </c>
      <c s="71" t="str">
        <f t="shared" si="3246"/>
        <v>четверг</v>
      </c>
      <c s="71" t="str">
        <f>VLOOKUP(A103938,Подписчики!A:C,2,0)</f>
        <v>UTC+0</v>
      </c>
      <c s="71" t="str">
        <f t="shared" si="3247"/>
        <v>Запределами России</v>
      </c>
      <c s="71"/>
    </row>
    <row r="103939" spans="1:10" ht="15">
      <c r="A103939">
        <v>259507</v>
      </c>
      <c>
        <v>179709</v>
      </c>
      <c s="2">
        <v>44363.775268608413</v>
      </c>
      <c>
        <v>258583</v>
      </c>
      <c s="71">
        <v>4</v>
      </c>
      <c>
        <v>18</v>
      </c>
      <c s="71" t="str">
        <f t="shared" si="3248" ref="G103939:G104002">TEXT(C103939,"дддд")</f>
        <v>среда</v>
      </c>
      <c s="71" t="str">
        <f>VLOOKUP(A103939,Подписчики!A:C,2,0)</f>
        <v>UTC+0</v>
      </c>
      <c s="71" t="str">
        <f t="shared" si="3249" ref="I103939:I104002">IF(H103939="UTC+1","Центральноевропейское время",IF(H103939="UTC+2","Калиниградское время",IF(H103939="UTC+3","Московское время",IF(H103939="UTC+4","Самарское время",IF(H103939="UTC+5","Екатеринбургское время",IF(H103939="UTC+6","Омское время",IF(H103939="UTC+7","Красноярское время",IF(H103939="UTC+8","Иркутское время",IF(H103939="UTC+9","Якутское время",IF(H103939="UTC+10","Владивостокское время",IF(H103939="UTC+11","Магаданское время",IF(H103939="UTC+12","Камчатское время",IF(H103939="UTC+0","Запределами России",IF(H103939="UTC-1","Запределами России",IF(H103939="UTC-2","Запределами России",IF(H103939="UTC-3","Запределами России",IF(H103939="UTC-4","Запределами России",IF(H103939="UTC-5","Запределами России",IF(H103939="UTC-6","Запределами России",IF(H103939="UTC-7","Запределами России",IF(H103939="UTC-8","Запределами России",IF(H103939="UTC-9","Запределами России",0))))))))))))))))))))))</f>
        <v>Запределами России</v>
      </c>
      <c s="71"/>
    </row>
    <row r="103940" spans="1:10" ht="15">
      <c r="A103940">
        <v>259507</v>
      </c>
      <c>
        <v>183906</v>
      </c>
      <c s="2">
        <v>44365.008278317153</v>
      </c>
      <c>
        <v>439981</v>
      </c>
      <c s="71">
        <v>6</v>
      </c>
      <c>
        <v>0</v>
      </c>
      <c s="71" t="str">
        <f t="shared" si="3248"/>
        <v>пятница</v>
      </c>
      <c s="71" t="str">
        <f>VLOOKUP(A103940,Подписчики!A:C,2,0)</f>
        <v>UTC+0</v>
      </c>
      <c s="71" t="str">
        <f t="shared" si="3249"/>
        <v>Запределами России</v>
      </c>
      <c s="71"/>
    </row>
    <row r="103941" spans="1:10" ht="15">
      <c r="A103941">
        <v>259507</v>
      </c>
      <c>
        <v>315294</v>
      </c>
      <c s="2">
        <v>44402.704071197411</v>
      </c>
      <c>
        <v>411922</v>
      </c>
      <c s="71">
        <v>1</v>
      </c>
      <c>
        <v>16</v>
      </c>
      <c s="71" t="str">
        <f t="shared" si="3248"/>
        <v>воскресенье</v>
      </c>
      <c s="71" t="str">
        <f>VLOOKUP(A103941,Подписчики!A:C,2,0)</f>
        <v>UTC+0</v>
      </c>
      <c s="71" t="str">
        <f t="shared" si="3249"/>
        <v>Запределами России</v>
      </c>
      <c s="71"/>
    </row>
    <row r="103942" spans="1:10" ht="15">
      <c r="A103942">
        <v>259524</v>
      </c>
      <c>
        <v>43934</v>
      </c>
      <c s="2">
        <v>44319.161999999997</v>
      </c>
      <c>
        <v>250679</v>
      </c>
      <c s="71">
        <v>2</v>
      </c>
      <c>
        <v>3</v>
      </c>
      <c s="71" t="str">
        <f t="shared" si="3248"/>
        <v>понедельник</v>
      </c>
      <c s="71" t="str">
        <f>VLOOKUP(A103942,Подписчики!A:C,2,0)</f>
        <v>UTC+0</v>
      </c>
      <c s="71" t="str">
        <f t="shared" si="3249"/>
        <v>Запределами России</v>
      </c>
      <c s="71"/>
    </row>
    <row r="103943" spans="1:10" ht="15">
      <c r="A103943">
        <v>259524</v>
      </c>
      <c>
        <v>83616</v>
      </c>
      <c s="2">
        <v>44334.928990291264</v>
      </c>
      <c>
        <v>4199</v>
      </c>
      <c s="71">
        <v>3</v>
      </c>
      <c>
        <v>22</v>
      </c>
      <c s="71" t="str">
        <f t="shared" si="3248"/>
        <v>вторник</v>
      </c>
      <c s="71" t="str">
        <f>VLOOKUP(A103943,Подписчики!A:C,2,0)</f>
        <v>UTC+0</v>
      </c>
      <c s="71" t="str">
        <f t="shared" si="3249"/>
        <v>Запределами России</v>
      </c>
      <c s="71"/>
    </row>
    <row r="103944" spans="1:10" ht="15">
      <c r="A103944">
        <v>259524</v>
      </c>
      <c>
        <v>87702</v>
      </c>
      <c s="2">
        <v>44336.836757281555</v>
      </c>
      <c>
        <v>295146</v>
      </c>
      <c s="71">
        <v>5</v>
      </c>
      <c>
        <v>20</v>
      </c>
      <c s="71" t="str">
        <f t="shared" si="3248"/>
        <v>четверг</v>
      </c>
      <c s="71" t="str">
        <f>VLOOKUP(A103944,Подписчики!A:C,2,0)</f>
        <v>UTC+0</v>
      </c>
      <c s="71" t="str">
        <f t="shared" si="3249"/>
        <v>Запределами России</v>
      </c>
      <c s="71"/>
    </row>
    <row r="103945" spans="1:10" ht="15">
      <c r="A103945">
        <v>259524</v>
      </c>
      <c>
        <v>115246</v>
      </c>
      <c s="2">
        <v>44344.945171521038</v>
      </c>
      <c>
        <v>104958</v>
      </c>
      <c s="71">
        <v>6</v>
      </c>
      <c>
        <v>22</v>
      </c>
      <c s="71" t="str">
        <f t="shared" si="3248"/>
        <v>пятница</v>
      </c>
      <c s="71" t="str">
        <f>VLOOKUP(A103945,Подписчики!A:C,2,0)</f>
        <v>UTC+0</v>
      </c>
      <c s="71" t="str">
        <f t="shared" si="3249"/>
        <v>Запределами России</v>
      </c>
      <c s="71"/>
    </row>
    <row r="103946" spans="1:10" ht="15">
      <c r="A103946">
        <v>259524</v>
      </c>
      <c>
        <v>153359</v>
      </c>
      <c s="2">
        <v>44356.014750809059</v>
      </c>
      <c>
        <v>258251</v>
      </c>
      <c s="71">
        <v>4</v>
      </c>
      <c>
        <v>0</v>
      </c>
      <c s="71" t="str">
        <f t="shared" si="3248"/>
        <v>среда</v>
      </c>
      <c s="71" t="str">
        <f>VLOOKUP(A103946,Подписчики!A:C,2,0)</f>
        <v>UTC+0</v>
      </c>
      <c s="71" t="str">
        <f t="shared" si="3249"/>
        <v>Запределами России</v>
      </c>
      <c s="71"/>
    </row>
    <row r="103947" spans="1:10" ht="15">
      <c r="A103947">
        <v>259524</v>
      </c>
      <c>
        <v>158750</v>
      </c>
      <c s="2">
        <v>44357.890155339803</v>
      </c>
      <c>
        <v>111368</v>
      </c>
      <c s="71">
        <v>5</v>
      </c>
      <c>
        <v>21</v>
      </c>
      <c s="71" t="str">
        <f t="shared" si="3248"/>
        <v>четверг</v>
      </c>
      <c s="71" t="str">
        <f>VLOOKUP(A103947,Подписчики!A:C,2,0)</f>
        <v>UTC+0</v>
      </c>
      <c s="71" t="str">
        <f t="shared" si="3249"/>
        <v>Запределами России</v>
      </c>
      <c s="71"/>
    </row>
    <row r="103948" spans="1:10" ht="15">
      <c r="A103948">
        <v>259524</v>
      </c>
      <c>
        <v>160467</v>
      </c>
      <c s="2">
        <v>44358.613456310683</v>
      </c>
      <c>
        <v>64601</v>
      </c>
      <c s="71">
        <v>6</v>
      </c>
      <c>
        <v>14</v>
      </c>
      <c s="71" t="str">
        <f t="shared" si="3248"/>
        <v>пятница</v>
      </c>
      <c s="71" t="str">
        <f>VLOOKUP(A103948,Подписчики!A:C,2,0)</f>
        <v>UTC+0</v>
      </c>
      <c s="71" t="str">
        <f t="shared" si="3249"/>
        <v>Запределами России</v>
      </c>
      <c s="71"/>
    </row>
    <row r="103949" spans="1:10" ht="15">
      <c r="A103949">
        <v>259524</v>
      </c>
      <c>
        <v>175525</v>
      </c>
      <c s="2">
        <v>44361.964588996765</v>
      </c>
      <c>
        <v>214661</v>
      </c>
      <c s="71">
        <v>2</v>
      </c>
      <c>
        <v>23</v>
      </c>
      <c s="71" t="str">
        <f t="shared" si="3248"/>
        <v>понедельник</v>
      </c>
      <c s="71" t="str">
        <f>VLOOKUP(A103949,Подписчики!A:C,2,0)</f>
        <v>UTC+0</v>
      </c>
      <c s="71" t="str">
        <f t="shared" si="3249"/>
        <v>Запределами России</v>
      </c>
      <c s="71"/>
    </row>
    <row r="103950" spans="1:10" ht="15">
      <c r="A103950">
        <v>259524</v>
      </c>
      <c>
        <v>180219</v>
      </c>
      <c s="2">
        <v>44363.862647249189</v>
      </c>
      <c>
        <v>457511</v>
      </c>
      <c s="71">
        <v>4</v>
      </c>
      <c>
        <v>20</v>
      </c>
      <c s="71" t="str">
        <f t="shared" si="3248"/>
        <v>среда</v>
      </c>
      <c s="71" t="str">
        <f>VLOOKUP(A103950,Подписчики!A:C,2,0)</f>
        <v>UTC+0</v>
      </c>
      <c s="71" t="str">
        <f t="shared" si="3249"/>
        <v>Запределами России</v>
      </c>
      <c s="71"/>
    </row>
    <row r="103951" spans="1:10" ht="15">
      <c r="A103951">
        <v>259524</v>
      </c>
      <c>
        <v>191284</v>
      </c>
      <c s="2">
        <v>44366.752614886733</v>
      </c>
      <c>
        <v>16875</v>
      </c>
      <c s="71">
        <v>7</v>
      </c>
      <c>
        <v>18</v>
      </c>
      <c s="71" t="str">
        <f t="shared" si="3248"/>
        <v>суббота</v>
      </c>
      <c s="71" t="str">
        <f>VLOOKUP(A103951,Подписчики!A:C,2,0)</f>
        <v>UTC+0</v>
      </c>
      <c s="71" t="str">
        <f t="shared" si="3249"/>
        <v>Запределами России</v>
      </c>
      <c s="71"/>
    </row>
    <row r="103952" spans="1:10" ht="15">
      <c r="A103952">
        <v>259524</v>
      </c>
      <c>
        <v>215713</v>
      </c>
      <c s="2">
        <v>44373.639346278316</v>
      </c>
      <c>
        <v>351192</v>
      </c>
      <c s="71">
        <v>7</v>
      </c>
      <c>
        <v>15</v>
      </c>
      <c s="71" t="str">
        <f t="shared" si="3248"/>
        <v>суббота</v>
      </c>
      <c s="71" t="str">
        <f>VLOOKUP(A103952,Подписчики!A:C,2,0)</f>
        <v>UTC+0</v>
      </c>
      <c s="71" t="str">
        <f t="shared" si="3249"/>
        <v>Запределами России</v>
      </c>
      <c s="71"/>
    </row>
    <row r="103953" spans="1:10" ht="15">
      <c r="A103953">
        <v>259524</v>
      </c>
      <c>
        <v>241062</v>
      </c>
      <c s="2">
        <v>44380.692744336571</v>
      </c>
      <c>
        <v>230507</v>
      </c>
      <c s="71">
        <v>7</v>
      </c>
      <c>
        <v>16</v>
      </c>
      <c s="71" t="str">
        <f t="shared" si="3248"/>
        <v>суббота</v>
      </c>
      <c s="71" t="str">
        <f>VLOOKUP(A103953,Подписчики!A:C,2,0)</f>
        <v>UTC+0</v>
      </c>
      <c s="71" t="str">
        <f t="shared" si="3249"/>
        <v>Запределами России</v>
      </c>
      <c s="71"/>
    </row>
    <row r="103954" spans="1:10" ht="15">
      <c r="A103954">
        <v>259524</v>
      </c>
      <c>
        <v>247144</v>
      </c>
      <c s="2">
        <v>44382.271999999997</v>
      </c>
      <c>
        <v>21760</v>
      </c>
      <c s="71">
        <v>2</v>
      </c>
      <c>
        <v>6</v>
      </c>
      <c s="71" t="str">
        <f t="shared" si="3248"/>
        <v>понедельник</v>
      </c>
      <c s="71" t="str">
        <f>VLOOKUP(A103954,Подписчики!A:C,2,0)</f>
        <v>UTC+0</v>
      </c>
      <c s="71" t="str">
        <f t="shared" si="3249"/>
        <v>Запределами России</v>
      </c>
      <c s="71"/>
    </row>
    <row r="103955" spans="1:10" ht="15">
      <c r="A103955">
        <v>259524</v>
      </c>
      <c>
        <v>250677</v>
      </c>
      <c s="2">
        <v>44383.648999999998</v>
      </c>
      <c>
        <v>158978</v>
      </c>
      <c s="71">
        <v>3</v>
      </c>
      <c>
        <v>15</v>
      </c>
      <c s="71" t="str">
        <f t="shared" si="3248"/>
        <v>вторник</v>
      </c>
      <c s="71" t="str">
        <f>VLOOKUP(A103955,Подписчики!A:C,2,0)</f>
        <v>UTC+0</v>
      </c>
      <c s="71" t="str">
        <f t="shared" si="3249"/>
        <v>Запределами России</v>
      </c>
      <c s="71"/>
    </row>
    <row r="103956" spans="1:10" ht="15">
      <c r="A103956">
        <v>259524</v>
      </c>
      <c>
        <v>257116</v>
      </c>
      <c s="2">
        <v>44386.094038834948</v>
      </c>
      <c>
        <v>103334</v>
      </c>
      <c s="71">
        <v>6</v>
      </c>
      <c>
        <v>2</v>
      </c>
      <c s="71" t="str">
        <f t="shared" si="3248"/>
        <v>пятница</v>
      </c>
      <c s="71" t="str">
        <f>VLOOKUP(A103956,Подписчики!A:C,2,0)</f>
        <v>UTC+0</v>
      </c>
      <c s="71" t="str">
        <f t="shared" si="3249"/>
        <v>Запределами России</v>
      </c>
      <c s="71"/>
    </row>
    <row r="103957" spans="1:10" ht="15">
      <c r="A103957">
        <v>259524</v>
      </c>
      <c>
        <v>347845</v>
      </c>
      <c s="2">
        <v>44412.008000000002</v>
      </c>
      <c>
        <v>143750</v>
      </c>
      <c s="71">
        <v>4</v>
      </c>
      <c>
        <v>0</v>
      </c>
      <c s="71" t="str">
        <f t="shared" si="3248"/>
        <v>среда</v>
      </c>
      <c s="71" t="str">
        <f>VLOOKUP(A103957,Подписчики!A:C,2,0)</f>
        <v>UTC+0</v>
      </c>
      <c s="71" t="str">
        <f t="shared" si="3249"/>
        <v>Запределами России</v>
      </c>
      <c s="71"/>
    </row>
    <row r="103958" spans="1:10" ht="15">
      <c r="A103958">
        <v>259524</v>
      </c>
      <c>
        <v>360251</v>
      </c>
      <c s="2">
        <v>44415.683035598704</v>
      </c>
      <c>
        <v>250679</v>
      </c>
      <c s="71">
        <v>7</v>
      </c>
      <c>
        <v>16</v>
      </c>
      <c s="71" t="str">
        <f t="shared" si="3248"/>
        <v>суббота</v>
      </c>
      <c s="71" t="str">
        <f>VLOOKUP(A103958,Подписчики!A:C,2,0)</f>
        <v>UTC+0</v>
      </c>
      <c s="71" t="str">
        <f t="shared" si="3249"/>
        <v>Запределами России</v>
      </c>
      <c s="71"/>
    </row>
    <row r="103959" spans="1:10" ht="15">
      <c r="A103959">
        <v>259524</v>
      </c>
      <c>
        <v>393462</v>
      </c>
      <c s="2">
        <v>44425.864265372169</v>
      </c>
      <c>
        <v>118549</v>
      </c>
      <c s="71">
        <v>3</v>
      </c>
      <c>
        <v>20</v>
      </c>
      <c s="71" t="str">
        <f t="shared" si="3248"/>
        <v>вторник</v>
      </c>
      <c s="71" t="str">
        <f>VLOOKUP(A103959,Подписчики!A:C,2,0)</f>
        <v>UTC+0</v>
      </c>
      <c s="71" t="str">
        <f t="shared" si="3249"/>
        <v>Запределами России</v>
      </c>
      <c s="71"/>
    </row>
    <row r="103960" spans="1:10" ht="15">
      <c r="A103960">
        <v>259524</v>
      </c>
      <c>
        <v>395179</v>
      </c>
      <c s="2">
        <v>44426.665236245957</v>
      </c>
      <c>
        <v>82901</v>
      </c>
      <c s="71">
        <v>4</v>
      </c>
      <c>
        <v>15</v>
      </c>
      <c s="71" t="str">
        <f t="shared" si="3248"/>
        <v>среда</v>
      </c>
      <c s="71" t="str">
        <f>VLOOKUP(A103960,Подписчики!A:C,2,0)</f>
        <v>UTC+0</v>
      </c>
      <c s="71" t="str">
        <f t="shared" si="3249"/>
        <v>Запределами России</v>
      </c>
      <c s="71"/>
    </row>
    <row r="103961" spans="1:10" ht="15">
      <c r="A103961">
        <v>259524</v>
      </c>
      <c>
        <v>418035</v>
      </c>
      <c s="2">
        <v>44433.851320388349</v>
      </c>
      <c>
        <v>330333</v>
      </c>
      <c s="71">
        <v>4</v>
      </c>
      <c>
        <v>20</v>
      </c>
      <c s="71" t="str">
        <f t="shared" si="3248"/>
        <v>среда</v>
      </c>
      <c s="71" t="str">
        <f>VLOOKUP(A103961,Подписчики!A:C,2,0)</f>
        <v>UTC+0</v>
      </c>
      <c s="71" t="str">
        <f t="shared" si="3249"/>
        <v>Запределами России</v>
      </c>
      <c s="71"/>
    </row>
    <row r="103962" spans="1:10" ht="15">
      <c r="A103962">
        <v>259642</v>
      </c>
      <c>
        <v>341841</v>
      </c>
      <c s="2">
        <v>44409.867732779931</v>
      </c>
      <c>
        <v>339123</v>
      </c>
      <c s="71">
        <v>1</v>
      </c>
      <c>
        <v>20</v>
      </c>
      <c s="71" t="str">
        <f t="shared" si="3248"/>
        <v>воскресенье</v>
      </c>
      <c s="71" t="str">
        <f>VLOOKUP(A103962,Подписчики!A:C,2,0)</f>
        <v>UTC+1</v>
      </c>
      <c s="71" t="str">
        <f t="shared" si="3249"/>
        <v>Центральноевропейское время</v>
      </c>
      <c s="71"/>
    </row>
    <row r="103963" spans="1:10" ht="15">
      <c r="A103963">
        <v>259642</v>
      </c>
      <c>
        <v>399834</v>
      </c>
      <c s="2">
        <v>44428.542663430424</v>
      </c>
      <c>
        <v>154256</v>
      </c>
      <c s="71">
        <v>6</v>
      </c>
      <c>
        <v>13</v>
      </c>
      <c s="71" t="str">
        <f t="shared" si="3248"/>
        <v>пятница</v>
      </c>
      <c s="71" t="str">
        <f>VLOOKUP(A103963,Подписчики!A:C,2,0)</f>
        <v>UTC+1</v>
      </c>
      <c s="71" t="str">
        <f t="shared" si="3249"/>
        <v>Центральноевропейское время</v>
      </c>
      <c s="71"/>
    </row>
    <row r="103964" spans="1:10" ht="15">
      <c r="A103964">
        <v>259642</v>
      </c>
      <c>
        <v>401061</v>
      </c>
      <c s="2">
        <v>44428.701239482201</v>
      </c>
      <c>
        <v>258219</v>
      </c>
      <c s="71">
        <v>6</v>
      </c>
      <c>
        <v>16</v>
      </c>
      <c s="71" t="str">
        <f t="shared" si="3248"/>
        <v>пятница</v>
      </c>
      <c s="71" t="str">
        <f>VLOOKUP(A103964,Подписчики!A:C,2,0)</f>
        <v>UTC+1</v>
      </c>
      <c s="71" t="str">
        <f t="shared" si="3249"/>
        <v>Центральноевропейское время</v>
      </c>
      <c s="71"/>
    </row>
    <row r="103965" spans="1:10" ht="15">
      <c r="A103965">
        <v>259642</v>
      </c>
      <c>
        <v>406259</v>
      </c>
      <c s="2">
        <v>44429.823145237584</v>
      </c>
      <c>
        <v>397531</v>
      </c>
      <c s="71">
        <v>7</v>
      </c>
      <c>
        <v>19</v>
      </c>
      <c s="71" t="str">
        <f t="shared" si="3248"/>
        <v>суббота</v>
      </c>
      <c s="71" t="str">
        <f>VLOOKUP(A103965,Подписчики!A:C,2,0)</f>
        <v>UTC+1</v>
      </c>
      <c s="71" t="str">
        <f t="shared" si="3249"/>
        <v>Центральноевропейское время</v>
      </c>
      <c s="71"/>
    </row>
    <row r="103966" spans="1:10" ht="15">
      <c r="A103966">
        <v>259642</v>
      </c>
      <c>
        <v>416653</v>
      </c>
      <c s="2">
        <v>44433.63166019418</v>
      </c>
      <c>
        <v>214389</v>
      </c>
      <c s="71">
        <v>4</v>
      </c>
      <c>
        <v>15</v>
      </c>
      <c s="71" t="str">
        <f t="shared" si="3248"/>
        <v>среда</v>
      </c>
      <c s="71" t="str">
        <f>VLOOKUP(A103966,Подписчики!A:C,2,0)</f>
        <v>UTC+1</v>
      </c>
      <c s="71" t="str">
        <f t="shared" si="3249"/>
        <v>Центральноевропейское время</v>
      </c>
      <c s="71"/>
    </row>
    <row r="103967" spans="1:10" ht="15">
      <c r="A103967">
        <v>259655</v>
      </c>
      <c>
        <v>216747</v>
      </c>
      <c s="2">
        <v>44373.741692556636</v>
      </c>
      <c>
        <v>429449</v>
      </c>
      <c s="71">
        <v>7</v>
      </c>
      <c>
        <v>17</v>
      </c>
      <c s="71" t="str">
        <f t="shared" si="3248"/>
        <v>суббота</v>
      </c>
      <c s="71" t="str">
        <f>VLOOKUP(A103967,Подписчики!A:C,2,0)</f>
        <v>UTC+1</v>
      </c>
      <c s="71" t="str">
        <f t="shared" si="3249"/>
        <v>Центральноевропейское время</v>
      </c>
      <c s="71"/>
    </row>
    <row r="103968" spans="1:10" ht="15">
      <c r="A103968">
        <v>259655</v>
      </c>
      <c>
        <v>225003</v>
      </c>
      <c s="2">
        <v>44375.827333333335</v>
      </c>
      <c>
        <v>311460</v>
      </c>
      <c s="71">
        <v>2</v>
      </c>
      <c>
        <v>19</v>
      </c>
      <c s="71" t="str">
        <f t="shared" si="3248"/>
        <v>понедельник</v>
      </c>
      <c s="71" t="str">
        <f>VLOOKUP(A103968,Подписчики!A:C,2,0)</f>
        <v>UTC+1</v>
      </c>
      <c s="71" t="str">
        <f t="shared" si="3249"/>
        <v>Центральноевропейское время</v>
      </c>
      <c s="71"/>
    </row>
    <row r="103969" spans="1:10" ht="15">
      <c r="A103969">
        <v>259655</v>
      </c>
      <c>
        <v>233233</v>
      </c>
      <c s="2">
        <v>44378.680203883494</v>
      </c>
      <c>
        <v>359047</v>
      </c>
      <c s="71">
        <v>5</v>
      </c>
      <c>
        <v>16</v>
      </c>
      <c s="71" t="str">
        <f t="shared" si="3248"/>
        <v>четверг</v>
      </c>
      <c s="71" t="str">
        <f>VLOOKUP(A103969,Подписчики!A:C,2,0)</f>
        <v>UTC+1</v>
      </c>
      <c s="71" t="str">
        <f t="shared" si="3249"/>
        <v>Центральноевропейское время</v>
      </c>
      <c s="71"/>
    </row>
    <row r="103970" spans="1:10" ht="15">
      <c r="A103970">
        <v>259655</v>
      </c>
      <c>
        <v>287289</v>
      </c>
      <c s="2">
        <v>44394.602533980586</v>
      </c>
      <c>
        <v>113137</v>
      </c>
      <c s="71">
        <v>7</v>
      </c>
      <c>
        <v>14</v>
      </c>
      <c s="71" t="str">
        <f t="shared" si="3248"/>
        <v>суббота</v>
      </c>
      <c s="71" t="str">
        <f>VLOOKUP(A103970,Подписчики!A:C,2,0)</f>
        <v>UTC+1</v>
      </c>
      <c s="71" t="str">
        <f t="shared" si="3249"/>
        <v>Центральноевропейское время</v>
      </c>
      <c s="71"/>
    </row>
    <row r="103971" spans="1:10" ht="15">
      <c r="A103971">
        <v>259655</v>
      </c>
      <c>
        <v>331307</v>
      </c>
      <c s="2">
        <v>44407.804799352751</v>
      </c>
      <c>
        <v>97272</v>
      </c>
      <c s="71">
        <v>6</v>
      </c>
      <c>
        <v>19</v>
      </c>
      <c s="71" t="str">
        <f t="shared" si="3248"/>
        <v>пятница</v>
      </c>
      <c s="71" t="str">
        <f>VLOOKUP(A103971,Подписчики!A:C,2,0)</f>
        <v>UTC+1</v>
      </c>
      <c s="71" t="str">
        <f t="shared" si="3249"/>
        <v>Центральноевропейское время</v>
      </c>
      <c s="71"/>
    </row>
    <row r="103972" spans="1:10" ht="15">
      <c r="A103972">
        <v>259660</v>
      </c>
      <c>
        <v>38049</v>
      </c>
      <c s="2">
        <v>44316.971061488672</v>
      </c>
      <c>
        <v>321534</v>
      </c>
      <c s="71">
        <v>6</v>
      </c>
      <c>
        <v>23</v>
      </c>
      <c s="71" t="str">
        <f t="shared" si="3248"/>
        <v>пятница</v>
      </c>
      <c s="71" t="str">
        <f>VLOOKUP(A103972,Подписчики!A:C,2,0)</f>
        <v>UTC+0</v>
      </c>
      <c s="71" t="str">
        <f t="shared" si="3249"/>
        <v>Запределами России</v>
      </c>
      <c s="71"/>
    </row>
    <row r="103973" spans="1:10" ht="15">
      <c r="A103973">
        <v>259660</v>
      </c>
      <c>
        <v>38524</v>
      </c>
      <c s="2">
        <v>44317.245338297675</v>
      </c>
      <c>
        <v>250679</v>
      </c>
      <c s="71">
        <v>7</v>
      </c>
      <c>
        <v>5</v>
      </c>
      <c s="71" t="str">
        <f t="shared" si="3248"/>
        <v>суббота</v>
      </c>
      <c s="71" t="str">
        <f>VLOOKUP(A103973,Подписчики!A:C,2,0)</f>
        <v>UTC+0</v>
      </c>
      <c s="71" t="str">
        <f t="shared" si="3249"/>
        <v>Запределами России</v>
      </c>
      <c s="71"/>
    </row>
    <row r="103974" spans="1:10" ht="15">
      <c r="A103974">
        <v>259660</v>
      </c>
      <c>
        <v>66353</v>
      </c>
      <c s="2">
        <v>44328.836757281555</v>
      </c>
      <c>
        <v>106813</v>
      </c>
      <c s="71">
        <v>4</v>
      </c>
      <c>
        <v>20</v>
      </c>
      <c s="71" t="str">
        <f t="shared" si="3248"/>
        <v>среда</v>
      </c>
      <c s="71" t="str">
        <f>VLOOKUP(A103974,Подписчики!A:C,2,0)</f>
        <v>UTC+0</v>
      </c>
      <c s="71" t="str">
        <f t="shared" si="3249"/>
        <v>Запределами России</v>
      </c>
      <c s="71"/>
    </row>
    <row r="103975" spans="1:10" ht="15">
      <c r="A103975">
        <v>259660</v>
      </c>
      <c>
        <v>109001</v>
      </c>
      <c s="2">
        <v>44343.649055016183</v>
      </c>
      <c>
        <v>347008</v>
      </c>
      <c s="71">
        <v>5</v>
      </c>
      <c>
        <v>15</v>
      </c>
      <c s="71" t="str">
        <f t="shared" si="3248"/>
        <v>четверг</v>
      </c>
      <c s="71" t="str">
        <f>VLOOKUP(A103975,Подписчики!A:C,2,0)</f>
        <v>UTC+0</v>
      </c>
      <c s="71" t="str">
        <f t="shared" si="3249"/>
        <v>Запределами России</v>
      </c>
      <c s="71"/>
    </row>
    <row r="103976" spans="1:10" ht="15">
      <c r="A103976">
        <v>259660</v>
      </c>
      <c>
        <v>135527</v>
      </c>
      <c s="2">
        <v>44350.896627831717</v>
      </c>
      <c>
        <v>206501</v>
      </c>
      <c s="71">
        <v>5</v>
      </c>
      <c>
        <v>21</v>
      </c>
      <c s="71" t="str">
        <f t="shared" si="3248"/>
        <v>четверг</v>
      </c>
      <c s="71" t="str">
        <f>VLOOKUP(A103976,Подписчики!A:C,2,0)</f>
        <v>UTC+0</v>
      </c>
      <c s="71" t="str">
        <f t="shared" si="3249"/>
        <v>Запределами России</v>
      </c>
      <c s="71"/>
    </row>
    <row r="103977" spans="1:10" ht="15">
      <c r="A103977">
        <v>259660</v>
      </c>
      <c>
        <v>282704</v>
      </c>
      <c s="2">
        <v>44393.611838187702</v>
      </c>
      <c>
        <v>59172</v>
      </c>
      <c s="71">
        <v>6</v>
      </c>
      <c>
        <v>14</v>
      </c>
      <c s="71" t="str">
        <f t="shared" si="3248"/>
        <v>пятница</v>
      </c>
      <c s="71" t="str">
        <f>VLOOKUP(A103977,Подписчики!A:C,2,0)</f>
        <v>UTC+0</v>
      </c>
      <c s="71" t="str">
        <f t="shared" si="3249"/>
        <v>Запределами России</v>
      </c>
      <c s="71"/>
    </row>
    <row r="103978" spans="1:10" ht="15">
      <c r="A103978">
        <v>259660</v>
      </c>
      <c>
        <v>336669</v>
      </c>
      <c s="2">
        <v>44408.80601294498</v>
      </c>
      <c>
        <v>305279</v>
      </c>
      <c s="71">
        <v>7</v>
      </c>
      <c>
        <v>19</v>
      </c>
      <c s="71" t="str">
        <f t="shared" si="3248"/>
        <v>суббота</v>
      </c>
      <c s="71" t="str">
        <f>VLOOKUP(A103978,Подписчики!A:C,2,0)</f>
        <v>UTC+0</v>
      </c>
      <c s="71" t="str">
        <f t="shared" si="3249"/>
        <v>Запределами России</v>
      </c>
      <c s="71"/>
    </row>
    <row r="103979" spans="1:10" ht="15">
      <c r="A103979">
        <v>259660</v>
      </c>
      <c>
        <v>345028</v>
      </c>
      <c s="2">
        <v>44410.984006472492</v>
      </c>
      <c>
        <v>230507</v>
      </c>
      <c s="71">
        <v>2</v>
      </c>
      <c>
        <v>23</v>
      </c>
      <c s="71" t="str">
        <f t="shared" si="3248"/>
        <v>понедельник</v>
      </c>
      <c s="71" t="str">
        <f>VLOOKUP(A103979,Подписчики!A:C,2,0)</f>
        <v>UTC+0</v>
      </c>
      <c s="71" t="str">
        <f t="shared" si="3249"/>
        <v>Запределами России</v>
      </c>
      <c s="71"/>
    </row>
    <row r="103980" spans="1:10" ht="15">
      <c r="A103980">
        <v>259660</v>
      </c>
      <c>
        <v>369166</v>
      </c>
      <c s="2">
        <v>44417.951644012945</v>
      </c>
      <c>
        <v>411922</v>
      </c>
      <c s="71">
        <v>2</v>
      </c>
      <c>
        <v>22</v>
      </c>
      <c s="71" t="str">
        <f t="shared" si="3248"/>
        <v>понедельник</v>
      </c>
      <c s="71" t="str">
        <f>VLOOKUP(A103980,Подписчики!A:C,2,0)</f>
        <v>UTC+0</v>
      </c>
      <c s="71" t="str">
        <f t="shared" si="3249"/>
        <v>Запределами России</v>
      </c>
      <c s="71"/>
    </row>
    <row r="103981" spans="1:10" ht="15">
      <c r="A103981">
        <v>259660</v>
      </c>
      <c>
        <v>376349</v>
      </c>
      <c s="2">
        <v>44420.797922330094</v>
      </c>
      <c>
        <v>21760</v>
      </c>
      <c s="71">
        <v>5</v>
      </c>
      <c>
        <v>19</v>
      </c>
      <c s="71" t="str">
        <f t="shared" si="3248"/>
        <v>четверг</v>
      </c>
      <c s="71" t="str">
        <f>VLOOKUP(A103981,Подписчики!A:C,2,0)</f>
        <v>UTC+0</v>
      </c>
      <c s="71" t="str">
        <f t="shared" si="3249"/>
        <v>Запределами России</v>
      </c>
      <c s="71"/>
    </row>
    <row r="103982" spans="1:10" ht="15">
      <c r="A103982">
        <v>259660</v>
      </c>
      <c>
        <v>381252</v>
      </c>
      <c s="2">
        <v>44422.125492110965</v>
      </c>
      <c>
        <v>117086</v>
      </c>
      <c s="71">
        <v>7</v>
      </c>
      <c>
        <v>3</v>
      </c>
      <c s="71" t="str">
        <f t="shared" si="3248"/>
        <v>суббота</v>
      </c>
      <c s="71" t="str">
        <f>VLOOKUP(A103982,Подписчики!A:C,2,0)</f>
        <v>UTC+0</v>
      </c>
      <c s="71" t="str">
        <f t="shared" si="3249"/>
        <v>Запределами России</v>
      </c>
      <c s="71"/>
    </row>
    <row r="103983" spans="1:10" ht="15">
      <c r="A103983">
        <v>259660</v>
      </c>
      <c>
        <v>396502</v>
      </c>
      <c s="2">
        <v>44427.114000000001</v>
      </c>
      <c>
        <v>347008</v>
      </c>
      <c s="71">
        <v>5</v>
      </c>
      <c>
        <v>2</v>
      </c>
      <c s="71" t="str">
        <f t="shared" si="3248"/>
        <v>четверг</v>
      </c>
      <c s="71" t="str">
        <f>VLOOKUP(A103983,Подписчики!A:C,2,0)</f>
        <v>UTC+0</v>
      </c>
      <c s="71" t="str">
        <f t="shared" si="3249"/>
        <v>Запределами России</v>
      </c>
      <c s="71"/>
    </row>
    <row r="103984" spans="1:10" ht="15">
      <c r="A103984">
        <v>259666</v>
      </c>
      <c>
        <v>28586</v>
      </c>
      <c s="2">
        <v>44312.64420064725</v>
      </c>
      <c>
        <v>154256</v>
      </c>
      <c s="71">
        <v>2</v>
      </c>
      <c>
        <v>15</v>
      </c>
      <c s="71" t="str">
        <f t="shared" si="3248"/>
        <v>понедельник</v>
      </c>
      <c s="71" t="str">
        <f>VLOOKUP(A103984,Подписчики!A:C,2,0)</f>
        <v>UTC+0</v>
      </c>
      <c s="71" t="str">
        <f t="shared" si="3249"/>
        <v>Запределами России</v>
      </c>
      <c s="71"/>
    </row>
    <row r="103985" spans="1:10" ht="15">
      <c r="A103985">
        <v>259666</v>
      </c>
      <c>
        <v>36874</v>
      </c>
      <c s="2">
        <v>44316.750996763752</v>
      </c>
      <c>
        <v>351192</v>
      </c>
      <c s="71">
        <v>6</v>
      </c>
      <c>
        <v>18</v>
      </c>
      <c s="71" t="str">
        <f t="shared" si="3248"/>
        <v>пятница</v>
      </c>
      <c s="71" t="str">
        <f>VLOOKUP(A103985,Подписчики!A:C,2,0)</f>
        <v>UTC+0</v>
      </c>
      <c s="71" t="str">
        <f t="shared" si="3249"/>
        <v>Запределами России</v>
      </c>
      <c s="71"/>
    </row>
    <row r="103986" spans="1:10" ht="15">
      <c r="A103986">
        <v>259666</v>
      </c>
      <c>
        <v>104519</v>
      </c>
      <c s="2">
        <v>44341.780122977347</v>
      </c>
      <c>
        <v>301535</v>
      </c>
      <c s="71">
        <v>3</v>
      </c>
      <c>
        <v>18</v>
      </c>
      <c s="71" t="str">
        <f t="shared" si="3248"/>
        <v>вторник</v>
      </c>
      <c s="71" t="str">
        <f>VLOOKUP(A103986,Подписчики!A:C,2,0)</f>
        <v>UTC+0</v>
      </c>
      <c s="71" t="str">
        <f t="shared" si="3249"/>
        <v>Запределами России</v>
      </c>
      <c s="71"/>
    </row>
    <row r="103987" spans="1:10" ht="15">
      <c r="A103987">
        <v>259666</v>
      </c>
      <c>
        <v>107674</v>
      </c>
      <c s="2">
        <v>44342.818957928801</v>
      </c>
      <c>
        <v>135719</v>
      </c>
      <c s="71">
        <v>4</v>
      </c>
      <c>
        <v>19</v>
      </c>
      <c s="71" t="str">
        <f t="shared" si="3248"/>
        <v>среда</v>
      </c>
      <c s="71" t="str">
        <f>VLOOKUP(A103987,Подписчики!A:C,2,0)</f>
        <v>UTC+0</v>
      </c>
      <c s="71" t="str">
        <f t="shared" si="3249"/>
        <v>Запределами России</v>
      </c>
      <c s="71"/>
    </row>
    <row r="103988" spans="1:10" ht="15">
      <c r="A103988">
        <v>259666</v>
      </c>
      <c>
        <v>108527</v>
      </c>
      <c s="2">
        <v>44343.016000000003</v>
      </c>
      <c>
        <v>108801</v>
      </c>
      <c s="71">
        <v>5</v>
      </c>
      <c>
        <v>0</v>
      </c>
      <c s="71" t="str">
        <f t="shared" si="3248"/>
        <v>четверг</v>
      </c>
      <c s="71" t="str">
        <f>VLOOKUP(A103988,Подписчики!A:C,2,0)</f>
        <v>UTC+0</v>
      </c>
      <c s="71" t="str">
        <f t="shared" si="3249"/>
        <v>Запределами России</v>
      </c>
      <c s="71"/>
    </row>
    <row r="103989" spans="1:10" ht="15">
      <c r="A103989">
        <v>259666</v>
      </c>
      <c>
        <v>141988</v>
      </c>
      <c s="2">
        <v>44352.678670613728</v>
      </c>
      <c>
        <v>250679</v>
      </c>
      <c s="71">
        <v>7</v>
      </c>
      <c>
        <v>16</v>
      </c>
      <c s="71" t="str">
        <f t="shared" si="3248"/>
        <v>суббота</v>
      </c>
      <c s="71" t="str">
        <f>VLOOKUP(A103989,Подписчики!A:C,2,0)</f>
        <v>UTC+0</v>
      </c>
      <c s="71" t="str">
        <f t="shared" si="3249"/>
        <v>Запределами России</v>
      </c>
      <c s="71"/>
    </row>
    <row r="103990" spans="1:10" ht="15">
      <c r="A103990">
        <v>259666</v>
      </c>
      <c>
        <v>191927</v>
      </c>
      <c s="2">
        <v>44366.825922421951</v>
      </c>
      <c>
        <v>466283</v>
      </c>
      <c s="71">
        <v>7</v>
      </c>
      <c>
        <v>19</v>
      </c>
      <c s="71" t="str">
        <f t="shared" si="3248"/>
        <v>суббота</v>
      </c>
      <c s="71" t="str">
        <f>VLOOKUP(A103990,Подписчики!A:C,2,0)</f>
        <v>UTC+0</v>
      </c>
      <c s="71" t="str">
        <f t="shared" si="3249"/>
        <v>Запределами России</v>
      </c>
      <c s="71"/>
    </row>
    <row r="103991" spans="1:10" ht="15">
      <c r="A103991">
        <v>259666</v>
      </c>
      <c>
        <v>217881</v>
      </c>
      <c s="2">
        <v>44373.920899676377</v>
      </c>
      <c>
        <v>89185</v>
      </c>
      <c s="71">
        <v>7</v>
      </c>
      <c>
        <v>22</v>
      </c>
      <c s="71" t="str">
        <f t="shared" si="3248"/>
        <v>суббота</v>
      </c>
      <c s="71" t="str">
        <f>VLOOKUP(A103991,Подписчики!A:C,2,0)</f>
        <v>UTC+0</v>
      </c>
      <c s="71" t="str">
        <f t="shared" si="3249"/>
        <v>Запределами России</v>
      </c>
      <c s="71"/>
    </row>
    <row r="103992" spans="1:10" ht="15">
      <c r="A103992">
        <v>259666</v>
      </c>
      <c>
        <v>225558</v>
      </c>
      <c s="2">
        <v>44375.919999999998</v>
      </c>
      <c>
        <v>330333</v>
      </c>
      <c s="71">
        <v>2</v>
      </c>
      <c>
        <v>22</v>
      </c>
      <c s="71" t="str">
        <f t="shared" si="3248"/>
        <v>понедельник</v>
      </c>
      <c s="71" t="str">
        <f>VLOOKUP(A103992,Подписчики!A:C,2,0)</f>
        <v>UTC+0</v>
      </c>
      <c s="71" t="str">
        <f t="shared" si="3249"/>
        <v>Запределами России</v>
      </c>
      <c s="71"/>
    </row>
    <row r="103993" spans="1:10" ht="15">
      <c r="A103993">
        <v>259666</v>
      </c>
      <c>
        <v>285214</v>
      </c>
      <c s="2">
        <v>44393.980770226539</v>
      </c>
      <c>
        <v>301748</v>
      </c>
      <c s="71">
        <v>6</v>
      </c>
      <c>
        <v>23</v>
      </c>
      <c s="71" t="str">
        <f t="shared" si="3248"/>
        <v>пятница</v>
      </c>
      <c s="71" t="str">
        <f>VLOOKUP(A103993,Подписчики!A:C,2,0)</f>
        <v>UTC+0</v>
      </c>
      <c s="71" t="str">
        <f t="shared" si="3249"/>
        <v>Запределами России</v>
      </c>
      <c s="71"/>
    </row>
    <row r="103994" spans="1:10" ht="15">
      <c r="A103994">
        <v>259666</v>
      </c>
      <c>
        <v>308454</v>
      </c>
      <c s="2">
        <v>44400.985624595472</v>
      </c>
      <c>
        <v>62068</v>
      </c>
      <c s="71">
        <v>6</v>
      </c>
      <c>
        <v>23</v>
      </c>
      <c s="71" t="str">
        <f t="shared" si="3248"/>
        <v>пятница</v>
      </c>
      <c s="71" t="str">
        <f>VLOOKUP(A103994,Подписчики!A:C,2,0)</f>
        <v>UTC+0</v>
      </c>
      <c s="71" t="str">
        <f t="shared" si="3249"/>
        <v>Запределами России</v>
      </c>
      <c s="71"/>
    </row>
    <row r="103995" spans="1:10" ht="15">
      <c r="A103995">
        <v>259666</v>
      </c>
      <c>
        <v>327306</v>
      </c>
      <c s="2">
        <v>44406.629637540456</v>
      </c>
      <c>
        <v>203279</v>
      </c>
      <c s="71">
        <v>5</v>
      </c>
      <c>
        <v>15</v>
      </c>
      <c s="71" t="str">
        <f t="shared" si="3248"/>
        <v>четверг</v>
      </c>
      <c s="71" t="str">
        <f>VLOOKUP(A103995,Подписчики!A:C,2,0)</f>
        <v>UTC+0</v>
      </c>
      <c s="71" t="str">
        <f t="shared" si="3249"/>
        <v>Запределами России</v>
      </c>
      <c s="71"/>
    </row>
    <row r="103996" spans="1:10" ht="15">
      <c r="A103996">
        <v>259666</v>
      </c>
      <c>
        <v>362522</v>
      </c>
      <c s="2">
        <v>44416.004000000001</v>
      </c>
      <c>
        <v>112334</v>
      </c>
      <c s="71">
        <v>1</v>
      </c>
      <c>
        <v>0</v>
      </c>
      <c s="71" t="str">
        <f t="shared" si="3248"/>
        <v>воскресенье</v>
      </c>
      <c s="71" t="str">
        <f>VLOOKUP(A103996,Подписчики!A:C,2,0)</f>
        <v>UTC+0</v>
      </c>
      <c s="71" t="str">
        <f t="shared" si="3249"/>
        <v>Запределами России</v>
      </c>
      <c s="71"/>
    </row>
    <row r="103997" spans="1:10" ht="15">
      <c r="A103997">
        <v>259666</v>
      </c>
      <c>
        <v>377520</v>
      </c>
      <c s="2">
        <v>44421.18</v>
      </c>
      <c>
        <v>204394</v>
      </c>
      <c s="71">
        <v>6</v>
      </c>
      <c>
        <v>4</v>
      </c>
      <c s="71" t="str">
        <f t="shared" si="3248"/>
        <v>пятница</v>
      </c>
      <c s="71" t="str">
        <f>VLOOKUP(A103997,Подписчики!A:C,2,0)</f>
        <v>UTC+0</v>
      </c>
      <c s="71" t="str">
        <f t="shared" si="3249"/>
        <v>Запределами России</v>
      </c>
      <c s="71"/>
    </row>
    <row r="103998" spans="1:10" ht="15">
      <c r="A103998">
        <v>259666</v>
      </c>
      <c>
        <v>407704</v>
      </c>
      <c s="2">
        <v>44430.203000000001</v>
      </c>
      <c>
        <v>71857</v>
      </c>
      <c s="71">
        <v>1</v>
      </c>
      <c>
        <v>4</v>
      </c>
      <c s="71" t="str">
        <f t="shared" si="3248"/>
        <v>воскресенье</v>
      </c>
      <c s="71" t="str">
        <f>VLOOKUP(A103998,Подписчики!A:C,2,0)</f>
        <v>UTC+0</v>
      </c>
      <c s="71" t="str">
        <f t="shared" si="3249"/>
        <v>Запределами России</v>
      </c>
      <c s="71"/>
    </row>
    <row r="103999" spans="1:10" ht="15">
      <c r="A103999">
        <v>259666</v>
      </c>
      <c>
        <v>420128</v>
      </c>
      <c s="2">
        <v>44434.791449838187</v>
      </c>
      <c>
        <v>470762</v>
      </c>
      <c s="71">
        <v>5</v>
      </c>
      <c>
        <v>18</v>
      </c>
      <c s="71" t="str">
        <f t="shared" si="3248"/>
        <v>четверг</v>
      </c>
      <c s="71" t="str">
        <f>VLOOKUP(A103999,Подписчики!A:C,2,0)</f>
        <v>UTC+0</v>
      </c>
      <c s="71" t="str">
        <f t="shared" si="3249"/>
        <v>Запределами России</v>
      </c>
      <c s="71"/>
    </row>
    <row r="104000" spans="1:10" ht="15">
      <c r="A104000">
        <v>259705</v>
      </c>
      <c>
        <v>10664</v>
      </c>
      <c s="2">
        <v>44301.717016181232</v>
      </c>
      <c>
        <v>411922</v>
      </c>
      <c s="71">
        <v>5</v>
      </c>
      <c>
        <v>17</v>
      </c>
      <c s="71" t="str">
        <f t="shared" si="3248"/>
        <v>четверг</v>
      </c>
      <c s="71" t="str">
        <f>VLOOKUP(A104000,Подписчики!A:C,2,0)</f>
        <v>UTC+0</v>
      </c>
      <c s="71" t="str">
        <f t="shared" si="3249"/>
        <v>Запределами России</v>
      </c>
      <c s="71"/>
    </row>
    <row r="104001" spans="1:10" ht="15">
      <c r="A104001">
        <v>259705</v>
      </c>
      <c>
        <v>11500</v>
      </c>
      <c s="2">
        <v>44302.624783171523</v>
      </c>
      <c>
        <v>230507</v>
      </c>
      <c s="71">
        <v>6</v>
      </c>
      <c>
        <v>14</v>
      </c>
      <c s="71" t="str">
        <f t="shared" si="3248"/>
        <v>пятница</v>
      </c>
      <c s="71" t="str">
        <f>VLOOKUP(A104001,Подписчики!A:C,2,0)</f>
        <v>UTC+0</v>
      </c>
      <c s="71" t="str">
        <f t="shared" si="3249"/>
        <v>Запределами России</v>
      </c>
      <c s="71"/>
    </row>
    <row r="104002" spans="1:10" ht="15">
      <c r="A104002">
        <v>259705</v>
      </c>
      <c>
        <v>17663</v>
      </c>
      <c s="2">
        <v>44306.974297734625</v>
      </c>
      <c>
        <v>313721</v>
      </c>
      <c s="71">
        <v>3</v>
      </c>
      <c>
        <v>23</v>
      </c>
      <c s="71" t="str">
        <f t="shared" si="3248"/>
        <v>вторник</v>
      </c>
      <c s="71" t="str">
        <f>VLOOKUP(A104002,Подписчики!A:C,2,0)</f>
        <v>UTC+0</v>
      </c>
      <c s="71" t="str">
        <f t="shared" si="3249"/>
        <v>Запределами России</v>
      </c>
      <c s="71"/>
    </row>
    <row r="104003" spans="1:10" ht="15">
      <c r="A104003">
        <v>259705</v>
      </c>
      <c>
        <v>22022</v>
      </c>
      <c s="2">
        <v>44309.873974110029</v>
      </c>
      <c>
        <v>241927</v>
      </c>
      <c s="71">
        <v>6</v>
      </c>
      <c>
        <v>20</v>
      </c>
      <c s="71" t="str">
        <f t="shared" si="3250" ref="G104003:G104066">TEXT(C104003,"дддд")</f>
        <v>пятница</v>
      </c>
      <c s="71" t="str">
        <f>VLOOKUP(A104003,Подписчики!A:C,2,0)</f>
        <v>UTC+0</v>
      </c>
      <c s="71" t="str">
        <f t="shared" si="3251" ref="I104003:I104066">IF(H104003="UTC+1","Центральноевропейское время",IF(H104003="UTC+2","Калиниградское время",IF(H104003="UTC+3","Московское время",IF(H104003="UTC+4","Самарское время",IF(H104003="UTC+5","Екатеринбургское время",IF(H104003="UTC+6","Омское время",IF(H104003="UTC+7","Красноярское время",IF(H104003="UTC+8","Иркутское время",IF(H104003="UTC+9","Якутское время",IF(H104003="UTC+10","Владивостокское время",IF(H104003="UTC+11","Магаданское время",IF(H104003="UTC+12","Камчатское время",IF(H104003="UTC+0","Запределами России",IF(H104003="UTC-1","Запределами России",IF(H104003="UTC-2","Запределами России",IF(H104003="UTC-3","Запределами России",IF(H104003="UTC-4","Запределами России",IF(H104003="UTC-5","Запределами России",IF(H104003="UTC-6","Запределами России",IF(H104003="UTC-7","Запределами России",IF(H104003="UTC-8","Запределами России",IF(H104003="UTC-9","Запределами России",0))))))))))))))))))))))</f>
        <v>Запределами России</v>
      </c>
      <c s="71"/>
    </row>
    <row r="104004" spans="1:10" ht="15">
      <c r="A104004">
        <v>259705</v>
      </c>
      <c>
        <v>55493</v>
      </c>
      <c s="2">
        <v>44324.646626178779</v>
      </c>
      <c>
        <v>182191</v>
      </c>
      <c s="71">
        <v>7</v>
      </c>
      <c>
        <v>15</v>
      </c>
      <c s="71" t="str">
        <f t="shared" si="3250"/>
        <v>суббота</v>
      </c>
      <c s="71" t="str">
        <f>VLOOKUP(A104004,Подписчики!A:C,2,0)</f>
        <v>UTC+0</v>
      </c>
      <c s="71" t="str">
        <f t="shared" si="3251"/>
        <v>Запределами России</v>
      </c>
      <c s="71"/>
    </row>
    <row r="104005" spans="1:10" ht="15">
      <c r="A104005">
        <v>259705</v>
      </c>
      <c>
        <v>65085</v>
      </c>
      <c s="2">
        <v>44328.589184466022</v>
      </c>
      <c>
        <v>242428</v>
      </c>
      <c s="71">
        <v>4</v>
      </c>
      <c>
        <v>14</v>
      </c>
      <c s="71" t="str">
        <f t="shared" si="3250"/>
        <v>среда</v>
      </c>
      <c s="71" t="str">
        <f>VLOOKUP(A104005,Подписчики!A:C,2,0)</f>
        <v>UTC+0</v>
      </c>
      <c s="71" t="str">
        <f t="shared" si="3251"/>
        <v>Запределами России</v>
      </c>
      <c s="71"/>
    </row>
    <row r="104006" spans="1:10" ht="15">
      <c r="A104006">
        <v>259705</v>
      </c>
      <c>
        <v>68373</v>
      </c>
      <c s="2">
        <v>44329.815721682848</v>
      </c>
      <c>
        <v>78687</v>
      </c>
      <c s="71">
        <v>5</v>
      </c>
      <c>
        <v>19</v>
      </c>
      <c s="71" t="str">
        <f t="shared" si="3250"/>
        <v>четверг</v>
      </c>
      <c s="71" t="str">
        <f>VLOOKUP(A104006,Подписчики!A:C,2,0)</f>
        <v>UTC+0</v>
      </c>
      <c s="71" t="str">
        <f t="shared" si="3251"/>
        <v>Запределами России</v>
      </c>
      <c s="71"/>
    </row>
    <row r="104007" spans="1:10" ht="15">
      <c r="A104007">
        <v>259705</v>
      </c>
      <c>
        <v>69062</v>
      </c>
      <c s="2">
        <v>44330.123165048542</v>
      </c>
      <c>
        <v>92799</v>
      </c>
      <c s="71">
        <v>6</v>
      </c>
      <c>
        <v>2</v>
      </c>
      <c s="71" t="str">
        <f t="shared" si="3250"/>
        <v>пятница</v>
      </c>
      <c s="71" t="str">
        <f>VLOOKUP(A104007,Подписчики!A:C,2,0)</f>
        <v>UTC+0</v>
      </c>
      <c s="71" t="str">
        <f t="shared" si="3251"/>
        <v>Запределами России</v>
      </c>
      <c s="71"/>
    </row>
    <row r="104008" spans="1:10" ht="15">
      <c r="A104008">
        <v>259775</v>
      </c>
      <c>
        <v>103301</v>
      </c>
      <c s="2">
        <v>44341.106</v>
      </c>
      <c>
        <v>447119</v>
      </c>
      <c s="71">
        <v>3</v>
      </c>
      <c>
        <v>2</v>
      </c>
      <c s="71" t="str">
        <f t="shared" si="3250"/>
        <v>вторник</v>
      </c>
      <c s="71" t="str">
        <f>VLOOKUP(A104008,Подписчики!A:C,2,0)</f>
        <v>UTC+3</v>
      </c>
      <c s="71" t="str">
        <f t="shared" si="3251"/>
        <v>Московское время</v>
      </c>
      <c s="71"/>
    </row>
    <row r="104009" spans="1:10" ht="15">
      <c r="A104009">
        <v>259775</v>
      </c>
      <c>
        <v>117943</v>
      </c>
      <c s="2">
        <v>44345.631000000001</v>
      </c>
      <c>
        <v>4316</v>
      </c>
      <c s="71">
        <v>7</v>
      </c>
      <c>
        <v>15</v>
      </c>
      <c s="71" t="str">
        <f t="shared" si="3250"/>
        <v>суббота</v>
      </c>
      <c s="71" t="str">
        <f>VLOOKUP(A104009,Подписчики!A:C,2,0)</f>
        <v>UTC+3</v>
      </c>
      <c s="71" t="str">
        <f t="shared" si="3251"/>
        <v>Московское время</v>
      </c>
      <c s="71"/>
    </row>
    <row r="104010" spans="1:10" ht="15">
      <c r="A104010">
        <v>259775</v>
      </c>
      <c>
        <v>120363</v>
      </c>
      <c s="2">
        <v>44345.894283883172</v>
      </c>
      <c>
        <v>351192</v>
      </c>
      <c s="71">
        <v>7</v>
      </c>
      <c>
        <v>21</v>
      </c>
      <c s="71" t="str">
        <f t="shared" si="3250"/>
        <v>суббота</v>
      </c>
      <c s="71" t="str">
        <f>VLOOKUP(A104010,Подписчики!A:C,2,0)</f>
        <v>UTC+3</v>
      </c>
      <c s="71" t="str">
        <f t="shared" si="3251"/>
        <v>Московское время</v>
      </c>
      <c s="71"/>
    </row>
    <row r="104011" spans="1:10" ht="15">
      <c r="A104011">
        <v>259775</v>
      </c>
      <c>
        <v>163882</v>
      </c>
      <c s="2">
        <v>44359.213385418254</v>
      </c>
      <c>
        <v>118549</v>
      </c>
      <c s="71">
        <v>7</v>
      </c>
      <c>
        <v>5</v>
      </c>
      <c s="71" t="str">
        <f t="shared" si="3250"/>
        <v>суббота</v>
      </c>
      <c s="71" t="str">
        <f>VLOOKUP(A104011,Подписчики!A:C,2,0)</f>
        <v>UTC+3</v>
      </c>
      <c s="71" t="str">
        <f t="shared" si="3251"/>
        <v>Московское время</v>
      </c>
      <c s="71"/>
    </row>
    <row r="104012" spans="1:10" ht="15">
      <c r="A104012">
        <v>259775</v>
      </c>
      <c>
        <v>172748</v>
      </c>
      <c s="2">
        <v>44360.928585760521</v>
      </c>
      <c>
        <v>411922</v>
      </c>
      <c s="71">
        <v>1</v>
      </c>
      <c>
        <v>22</v>
      </c>
      <c s="71" t="str">
        <f t="shared" si="3250"/>
        <v>воскресенье</v>
      </c>
      <c s="71" t="str">
        <f>VLOOKUP(A104012,Подписчики!A:C,2,0)</f>
        <v>UTC+3</v>
      </c>
      <c s="71" t="str">
        <f t="shared" si="3251"/>
        <v>Московское время</v>
      </c>
      <c s="71"/>
    </row>
    <row r="104013" spans="1:10" ht="15">
      <c r="A104013">
        <v>259775</v>
      </c>
      <c>
        <v>234327</v>
      </c>
      <c s="2">
        <v>44378.875999999997</v>
      </c>
      <c>
        <v>301890</v>
      </c>
      <c s="71">
        <v>5</v>
      </c>
      <c>
        <v>21</v>
      </c>
      <c s="71" t="str">
        <f t="shared" si="3250"/>
        <v>четверг</v>
      </c>
      <c s="71" t="str">
        <f>VLOOKUP(A104013,Подписчики!A:C,2,0)</f>
        <v>UTC+3</v>
      </c>
      <c s="71" t="str">
        <f t="shared" si="3251"/>
        <v>Московское время</v>
      </c>
      <c s="71"/>
    </row>
    <row r="104014" spans="1:10" ht="15">
      <c r="A104014">
        <v>259775</v>
      </c>
      <c>
        <v>329212</v>
      </c>
      <c s="2">
        <v>44407.478747572815</v>
      </c>
      <c>
        <v>83615</v>
      </c>
      <c s="71">
        <v>6</v>
      </c>
      <c>
        <v>11</v>
      </c>
      <c s="71" t="str">
        <f t="shared" si="3250"/>
        <v>пятница</v>
      </c>
      <c s="71" t="str">
        <f>VLOOKUP(A104014,Подписчики!A:C,2,0)</f>
        <v>UTC+3</v>
      </c>
      <c s="71" t="str">
        <f t="shared" si="3251"/>
        <v>Московское время</v>
      </c>
      <c s="71"/>
    </row>
    <row r="104015" spans="1:10" ht="15">
      <c r="A104015">
        <v>259775</v>
      </c>
      <c>
        <v>342983</v>
      </c>
      <c s="2">
        <v>44410.509491909383</v>
      </c>
      <c>
        <v>182191</v>
      </c>
      <c s="71">
        <v>2</v>
      </c>
      <c>
        <v>12</v>
      </c>
      <c s="71" t="str">
        <f t="shared" si="3250"/>
        <v>понедельник</v>
      </c>
      <c s="71" t="str">
        <f>VLOOKUP(A104015,Подписчики!A:C,2,0)</f>
        <v>UTC+3</v>
      </c>
      <c s="71" t="str">
        <f t="shared" si="3251"/>
        <v>Московское время</v>
      </c>
      <c s="71"/>
    </row>
    <row r="104016" spans="1:10" ht="15">
      <c r="A104016">
        <v>259775</v>
      </c>
      <c>
        <v>360515</v>
      </c>
      <c s="2">
        <v>44415.718229773462</v>
      </c>
      <c>
        <v>304128</v>
      </c>
      <c s="71">
        <v>7</v>
      </c>
      <c>
        <v>17</v>
      </c>
      <c s="71" t="str">
        <f t="shared" si="3250"/>
        <v>суббота</v>
      </c>
      <c s="71" t="str">
        <f>VLOOKUP(A104016,Подписчики!A:C,2,0)</f>
        <v>UTC+3</v>
      </c>
      <c s="71" t="str">
        <f t="shared" si="3251"/>
        <v>Московское время</v>
      </c>
      <c s="71"/>
    </row>
    <row r="104017" spans="1:10" ht="15">
      <c r="A104017">
        <v>259775</v>
      </c>
      <c>
        <v>378919</v>
      </c>
      <c s="2">
        <v>44421.697194174754</v>
      </c>
      <c>
        <v>183880</v>
      </c>
      <c s="71">
        <v>6</v>
      </c>
      <c>
        <v>16</v>
      </c>
      <c s="71" t="str">
        <f t="shared" si="3250"/>
        <v>пятница</v>
      </c>
      <c s="71" t="str">
        <f>VLOOKUP(A104017,Подписчики!A:C,2,0)</f>
        <v>UTC+3</v>
      </c>
      <c s="71" t="str">
        <f t="shared" si="3251"/>
        <v>Московское время</v>
      </c>
      <c s="71"/>
    </row>
    <row r="104018" spans="1:10" ht="15">
      <c r="A104018">
        <v>259775</v>
      </c>
      <c>
        <v>410482</v>
      </c>
      <c s="2">
        <v>44430.818553398058</v>
      </c>
      <c>
        <v>46164</v>
      </c>
      <c s="71">
        <v>1</v>
      </c>
      <c>
        <v>19</v>
      </c>
      <c s="71" t="str">
        <f t="shared" si="3250"/>
        <v>воскресенье</v>
      </c>
      <c s="71" t="str">
        <f>VLOOKUP(A104018,Подписчики!A:C,2,0)</f>
        <v>UTC+3</v>
      </c>
      <c s="71" t="str">
        <f t="shared" si="3251"/>
        <v>Московское время</v>
      </c>
      <c s="71"/>
    </row>
    <row r="104019" spans="1:10" ht="15">
      <c r="A104019">
        <v>259805</v>
      </c>
      <c>
        <v>336909</v>
      </c>
      <c s="2">
        <v>44408.839993527508</v>
      </c>
      <c>
        <v>103334</v>
      </c>
      <c s="71">
        <v>7</v>
      </c>
      <c>
        <v>20</v>
      </c>
      <c s="71" t="str">
        <f t="shared" si="3250"/>
        <v>суббота</v>
      </c>
      <c s="71" t="str">
        <f>VLOOKUP(A104019,Подписчики!A:C,2,0)</f>
        <v>UTC+0</v>
      </c>
      <c s="71" t="str">
        <f t="shared" si="3251"/>
        <v>Запределами России</v>
      </c>
      <c s="71"/>
    </row>
    <row r="104020" spans="1:10" ht="15">
      <c r="A104020">
        <v>259805</v>
      </c>
      <c>
        <v>355562</v>
      </c>
      <c s="2">
        <v>44414.731579288025</v>
      </c>
      <c>
        <v>60890</v>
      </c>
      <c s="71">
        <v>6</v>
      </c>
      <c>
        <v>17</v>
      </c>
      <c s="71" t="str">
        <f t="shared" si="3250"/>
        <v>пятница</v>
      </c>
      <c s="71" t="str">
        <f>VLOOKUP(A104020,Подписчики!A:C,2,0)</f>
        <v>UTC+0</v>
      </c>
      <c s="71" t="str">
        <f t="shared" si="3251"/>
        <v>Запределами России</v>
      </c>
      <c s="71"/>
    </row>
    <row r="104021" spans="1:10" ht="15">
      <c r="A104021">
        <v>259805</v>
      </c>
      <c>
        <v>361317</v>
      </c>
      <c s="2">
        <v>44415.810052797024</v>
      </c>
      <c>
        <v>82901</v>
      </c>
      <c s="71">
        <v>7</v>
      </c>
      <c>
        <v>19</v>
      </c>
      <c s="71" t="str">
        <f t="shared" si="3250"/>
        <v>суббота</v>
      </c>
      <c s="71" t="str">
        <f>VLOOKUP(A104021,Подписчики!A:C,2,0)</f>
        <v>UTC+0</v>
      </c>
      <c s="71" t="str">
        <f t="shared" si="3251"/>
        <v>Запределами России</v>
      </c>
      <c s="71"/>
    </row>
    <row r="104022" spans="1:10" ht="15">
      <c r="A104022">
        <v>259805</v>
      </c>
      <c>
        <v>372673</v>
      </c>
      <c s="2">
        <v>44419.613456310683</v>
      </c>
      <c>
        <v>43842</v>
      </c>
      <c s="71">
        <v>4</v>
      </c>
      <c>
        <v>14</v>
      </c>
      <c s="71" t="str">
        <f t="shared" si="3250"/>
        <v>среда</v>
      </c>
      <c s="71" t="str">
        <f>VLOOKUP(A104022,Подписчики!A:C,2,0)</f>
        <v>UTC+0</v>
      </c>
      <c s="71" t="str">
        <f t="shared" si="3251"/>
        <v>Запределами России</v>
      </c>
      <c s="71"/>
    </row>
    <row r="104023" spans="1:10" ht="15">
      <c r="A104023">
        <v>259805</v>
      </c>
      <c>
        <v>374798</v>
      </c>
      <c s="2">
        <v>44420.113456310683</v>
      </c>
      <c>
        <v>227775</v>
      </c>
      <c s="71">
        <v>5</v>
      </c>
      <c>
        <v>2</v>
      </c>
      <c s="71" t="str">
        <f t="shared" si="3250"/>
        <v>четверг</v>
      </c>
      <c s="71" t="str">
        <f>VLOOKUP(A104023,Подписчики!A:C,2,0)</f>
        <v>UTC+0</v>
      </c>
      <c s="71" t="str">
        <f t="shared" si="3251"/>
        <v>Запределами России</v>
      </c>
      <c s="71"/>
    </row>
    <row r="104024" spans="1:10" ht="15">
      <c r="A104024">
        <v>259805</v>
      </c>
      <c>
        <v>390994</v>
      </c>
      <c s="2">
        <v>44424.818957928801</v>
      </c>
      <c>
        <v>67515</v>
      </c>
      <c s="71">
        <v>2</v>
      </c>
      <c>
        <v>19</v>
      </c>
      <c s="71" t="str">
        <f t="shared" si="3250"/>
        <v>понедельник</v>
      </c>
      <c s="71" t="str">
        <f>VLOOKUP(A104024,Подписчики!A:C,2,0)</f>
        <v>UTC+0</v>
      </c>
      <c s="71" t="str">
        <f t="shared" si="3251"/>
        <v>Запределами России</v>
      </c>
      <c s="71"/>
    </row>
    <row r="104025" spans="1:10" ht="15">
      <c r="A104025">
        <v>259805</v>
      </c>
      <c>
        <v>422396</v>
      </c>
      <c s="2">
        <v>44436.419965208901</v>
      </c>
      <c>
        <v>123413</v>
      </c>
      <c s="71">
        <v>7</v>
      </c>
      <c>
        <v>10</v>
      </c>
      <c s="71" t="str">
        <f t="shared" si="3250"/>
        <v>суббота</v>
      </c>
      <c s="71" t="str">
        <f>VLOOKUP(A104025,Подписчики!A:C,2,0)</f>
        <v>UTC+0</v>
      </c>
      <c s="71" t="str">
        <f t="shared" si="3251"/>
        <v>Запределами России</v>
      </c>
      <c s="71"/>
    </row>
    <row r="104026" spans="1:10" ht="15">
      <c r="A104026">
        <v>259850</v>
      </c>
      <c>
        <v>21422</v>
      </c>
      <c s="2">
        <v>44309.762323624593</v>
      </c>
      <c>
        <v>401297</v>
      </c>
      <c s="71">
        <v>6</v>
      </c>
      <c>
        <v>18</v>
      </c>
      <c s="71" t="str">
        <f t="shared" si="3250"/>
        <v>пятница</v>
      </c>
      <c s="71" t="str">
        <f>VLOOKUP(A104026,Подписчики!A:C,2,0)</f>
        <v>UTC+0</v>
      </c>
      <c s="71" t="str">
        <f t="shared" si="3251"/>
        <v>Запределами России</v>
      </c>
      <c s="71"/>
    </row>
    <row r="104027" spans="1:10" ht="15">
      <c r="A104027">
        <v>259850</v>
      </c>
      <c>
        <v>35244</v>
      </c>
      <c s="2">
        <v>44316.413999999997</v>
      </c>
      <c>
        <v>104958</v>
      </c>
      <c s="71">
        <v>6</v>
      </c>
      <c>
        <v>9</v>
      </c>
      <c s="71" t="str">
        <f t="shared" si="3250"/>
        <v>пятница</v>
      </c>
      <c s="71" t="str">
        <f>VLOOKUP(A104027,Подписчики!A:C,2,0)</f>
        <v>UTC+0</v>
      </c>
      <c s="71" t="str">
        <f t="shared" si="3251"/>
        <v>Запределами России</v>
      </c>
      <c s="71"/>
    </row>
    <row r="104028" spans="1:10" ht="15">
      <c r="A104028">
        <v>259850</v>
      </c>
      <c>
        <v>93015</v>
      </c>
      <c s="2">
        <v>44338.280281991028</v>
      </c>
      <c>
        <v>43697</v>
      </c>
      <c s="71">
        <v>7</v>
      </c>
      <c>
        <v>6</v>
      </c>
      <c s="71" t="str">
        <f t="shared" si="3250"/>
        <v>суббота</v>
      </c>
      <c s="71" t="str">
        <f>VLOOKUP(A104028,Подписчики!A:C,2,0)</f>
        <v>UTC+0</v>
      </c>
      <c s="71" t="str">
        <f t="shared" si="3251"/>
        <v>Запределами России</v>
      </c>
      <c s="71"/>
    </row>
    <row r="104029" spans="1:10" ht="15">
      <c r="A104029">
        <v>259850</v>
      </c>
      <c>
        <v>115957</v>
      </c>
      <c s="2">
        <v>44345.154484694969</v>
      </c>
      <c>
        <v>411922</v>
      </c>
      <c s="71">
        <v>7</v>
      </c>
      <c>
        <v>3</v>
      </c>
      <c s="71" t="str">
        <f t="shared" si="3250"/>
        <v>суббота</v>
      </c>
      <c s="71" t="str">
        <f>VLOOKUP(A104029,Подписчики!A:C,2,0)</f>
        <v>UTC+0</v>
      </c>
      <c s="71" t="str">
        <f t="shared" si="3251"/>
        <v>Запределами России</v>
      </c>
      <c s="71"/>
    </row>
    <row r="104030" spans="1:10" ht="15">
      <c r="A104030">
        <v>259850</v>
      </c>
      <c>
        <v>134225</v>
      </c>
      <c s="2">
        <v>44350.65714563107</v>
      </c>
      <c>
        <v>295484</v>
      </c>
      <c s="71">
        <v>5</v>
      </c>
      <c>
        <v>15</v>
      </c>
      <c s="71" t="str">
        <f t="shared" si="3250"/>
        <v>четверг</v>
      </c>
      <c s="71" t="str">
        <f>VLOOKUP(A104030,Подписчики!A:C,2,0)</f>
        <v>UTC+0</v>
      </c>
      <c s="71" t="str">
        <f t="shared" si="3251"/>
        <v>Запределами России</v>
      </c>
      <c s="71"/>
    </row>
    <row r="104031" spans="1:10" ht="15">
      <c r="A104031">
        <v>259850</v>
      </c>
      <c>
        <v>159008</v>
      </c>
      <c s="2">
        <v>44357.954880258898</v>
      </c>
      <c>
        <v>285850</v>
      </c>
      <c s="71">
        <v>5</v>
      </c>
      <c>
        <v>22</v>
      </c>
      <c s="71" t="str">
        <f t="shared" si="3250"/>
        <v>четверг</v>
      </c>
      <c s="71" t="str">
        <f>VLOOKUP(A104031,Подписчики!A:C,2,0)</f>
        <v>UTC+0</v>
      </c>
      <c s="71" t="str">
        <f t="shared" si="3251"/>
        <v>Запределами России</v>
      </c>
      <c s="71"/>
    </row>
    <row r="104032" spans="1:10" ht="15">
      <c r="A104032">
        <v>259850</v>
      </c>
      <c>
        <v>221149</v>
      </c>
      <c s="2">
        <v>44374.726126895963</v>
      </c>
      <c>
        <v>351192</v>
      </c>
      <c s="71">
        <v>1</v>
      </c>
      <c>
        <v>17</v>
      </c>
      <c s="71" t="str">
        <f t="shared" si="3250"/>
        <v>воскресенье</v>
      </c>
      <c s="71" t="str">
        <f>VLOOKUP(A104032,Подписчики!A:C,2,0)</f>
        <v>UTC+0</v>
      </c>
      <c s="71" t="str">
        <f t="shared" si="3251"/>
        <v>Запределами России</v>
      </c>
      <c s="71"/>
    </row>
    <row r="104033" spans="1:10" ht="15">
      <c r="A104033">
        <v>259850</v>
      </c>
      <c>
        <v>258505</v>
      </c>
      <c s="2">
        <v>44386.674944983817</v>
      </c>
      <c>
        <v>158978</v>
      </c>
      <c s="71">
        <v>6</v>
      </c>
      <c>
        <v>16</v>
      </c>
      <c s="71" t="str">
        <f t="shared" si="3250"/>
        <v>пятница</v>
      </c>
      <c s="71" t="str">
        <f>VLOOKUP(A104033,Подписчики!A:C,2,0)</f>
        <v>UTC+0</v>
      </c>
      <c s="71" t="str">
        <f t="shared" si="3251"/>
        <v>Запределами России</v>
      </c>
      <c s="71"/>
    </row>
    <row r="104034" spans="1:10" ht="15">
      <c r="A104034">
        <v>259850</v>
      </c>
      <c>
        <v>261121</v>
      </c>
      <c s="2">
        <v>44387.042258899673</v>
      </c>
      <c>
        <v>218088</v>
      </c>
      <c s="71">
        <v>7</v>
      </c>
      <c>
        <v>1</v>
      </c>
      <c s="71" t="str">
        <f t="shared" si="3250"/>
        <v>суббота</v>
      </c>
      <c s="71" t="str">
        <f>VLOOKUP(A104034,Подписчики!A:C,2,0)</f>
        <v>UTC+0</v>
      </c>
      <c s="71" t="str">
        <f t="shared" si="3251"/>
        <v>Запределами России</v>
      </c>
      <c s="71"/>
    </row>
    <row r="104035" spans="1:10" ht="15">
      <c r="A104035">
        <v>259850</v>
      </c>
      <c>
        <v>263685</v>
      </c>
      <c s="2">
        <v>44387.708925566345</v>
      </c>
      <c>
        <v>470762</v>
      </c>
      <c s="71">
        <v>7</v>
      </c>
      <c>
        <v>17</v>
      </c>
      <c s="71" t="str">
        <f t="shared" si="3250"/>
        <v>суббота</v>
      </c>
      <c s="71" t="str">
        <f>VLOOKUP(A104035,Подписчики!A:C,2,0)</f>
        <v>UTC+0</v>
      </c>
      <c s="71" t="str">
        <f t="shared" si="3251"/>
        <v>Запределами России</v>
      </c>
      <c s="71"/>
    </row>
    <row r="104036" spans="1:10" ht="15">
      <c r="A104036">
        <v>259850</v>
      </c>
      <c>
        <v>295877</v>
      </c>
      <c s="2">
        <v>44397.008278317153</v>
      </c>
      <c>
        <v>23892</v>
      </c>
      <c s="71">
        <v>3</v>
      </c>
      <c>
        <v>0</v>
      </c>
      <c s="71" t="str">
        <f t="shared" si="3250"/>
        <v>вторник</v>
      </c>
      <c s="71" t="str">
        <f>VLOOKUP(A104036,Подписчики!A:C,2,0)</f>
        <v>UTC+0</v>
      </c>
      <c s="71" t="str">
        <f t="shared" si="3251"/>
        <v>Запределами России</v>
      </c>
      <c s="71"/>
    </row>
    <row r="104037" spans="1:10" ht="15">
      <c r="A104037">
        <v>259850</v>
      </c>
      <c>
        <v>327743</v>
      </c>
      <c s="2">
        <v>44406.695980582524</v>
      </c>
      <c>
        <v>21760</v>
      </c>
      <c s="71">
        <v>5</v>
      </c>
      <c>
        <v>16</v>
      </c>
      <c s="71" t="str">
        <f t="shared" si="3250"/>
        <v>четверг</v>
      </c>
      <c s="71" t="str">
        <f>VLOOKUP(A104037,Подписчики!A:C,2,0)</f>
        <v>UTC+0</v>
      </c>
      <c s="71" t="str">
        <f t="shared" si="3251"/>
        <v>Запределами России</v>
      </c>
      <c s="71"/>
    </row>
    <row r="104038" spans="1:10" ht="15">
      <c r="A104038">
        <v>259850</v>
      </c>
      <c>
        <v>328999</v>
      </c>
      <c s="2">
        <v>44407.343000000001</v>
      </c>
      <c>
        <v>19714</v>
      </c>
      <c s="71">
        <v>6</v>
      </c>
      <c>
        <v>8</v>
      </c>
      <c s="71" t="str">
        <f t="shared" si="3250"/>
        <v>пятница</v>
      </c>
      <c s="71" t="str">
        <f>VLOOKUP(A104038,Подписчики!A:C,2,0)</f>
        <v>UTC+0</v>
      </c>
      <c s="71" t="str">
        <f t="shared" si="3251"/>
        <v>Запределами России</v>
      </c>
      <c s="71"/>
    </row>
    <row r="104039" spans="1:10" ht="15">
      <c r="A104039">
        <v>259850</v>
      </c>
      <c>
        <v>350909</v>
      </c>
      <c s="2">
        <v>44413.122000000003</v>
      </c>
      <c>
        <v>290149</v>
      </c>
      <c s="71">
        <v>5</v>
      </c>
      <c>
        <v>2</v>
      </c>
      <c s="71" t="str">
        <f t="shared" si="3250"/>
        <v>четверг</v>
      </c>
      <c s="71" t="str">
        <f>VLOOKUP(A104039,Подписчики!A:C,2,0)</f>
        <v>UTC+0</v>
      </c>
      <c s="71" t="str">
        <f t="shared" si="3251"/>
        <v>Запределами России</v>
      </c>
      <c s="71"/>
    </row>
    <row r="104040" spans="1:10" ht="15">
      <c r="A104040">
        <v>259850</v>
      </c>
      <c>
        <v>354108</v>
      </c>
      <c s="2">
        <v>44414.421000000002</v>
      </c>
      <c>
        <v>367087</v>
      </c>
      <c s="71">
        <v>6</v>
      </c>
      <c>
        <v>10</v>
      </c>
      <c s="71" t="str">
        <f t="shared" si="3250"/>
        <v>пятница</v>
      </c>
      <c s="71" t="str">
        <f>VLOOKUP(A104040,Подписчики!A:C,2,0)</f>
        <v>UTC+0</v>
      </c>
      <c s="71" t="str">
        <f t="shared" si="3251"/>
        <v>Запределами России</v>
      </c>
      <c s="71"/>
    </row>
    <row r="104041" spans="1:10" ht="15">
      <c r="A104041">
        <v>259850</v>
      </c>
      <c>
        <v>368047</v>
      </c>
      <c s="2">
        <v>44417.683035598704</v>
      </c>
      <c>
        <v>393606</v>
      </c>
      <c s="71">
        <v>2</v>
      </c>
      <c>
        <v>16</v>
      </c>
      <c s="71" t="str">
        <f t="shared" si="3250"/>
        <v>понедельник</v>
      </c>
      <c s="71" t="str">
        <f>VLOOKUP(A104041,Подписчики!A:C,2,0)</f>
        <v>UTC+0</v>
      </c>
      <c s="71" t="str">
        <f t="shared" si="3251"/>
        <v>Запределами России</v>
      </c>
      <c s="71"/>
    </row>
    <row r="104042" spans="1:10" ht="15">
      <c r="A104042">
        <v>259850</v>
      </c>
      <c>
        <v>390464</v>
      </c>
      <c s="2">
        <v>44424.720252427185</v>
      </c>
      <c>
        <v>347008</v>
      </c>
      <c s="71">
        <v>2</v>
      </c>
      <c>
        <v>17</v>
      </c>
      <c s="71" t="str">
        <f t="shared" si="3250"/>
        <v>понедельник</v>
      </c>
      <c s="71" t="str">
        <f>VLOOKUP(A104042,Подписчики!A:C,2,0)</f>
        <v>UTC+0</v>
      </c>
      <c s="71" t="str">
        <f t="shared" si="3251"/>
        <v>Запределами России</v>
      </c>
      <c s="71"/>
    </row>
    <row r="104043" spans="1:10" ht="15">
      <c r="A104043">
        <v>259850</v>
      </c>
      <c>
        <v>407890</v>
      </c>
      <c s="2">
        <v>44430.279000000002</v>
      </c>
      <c>
        <v>253722</v>
      </c>
      <c s="71">
        <v>1</v>
      </c>
      <c>
        <v>6</v>
      </c>
      <c s="71" t="str">
        <f t="shared" si="3250"/>
        <v>воскресенье</v>
      </c>
      <c s="71" t="str">
        <f>VLOOKUP(A104043,Подписчики!A:C,2,0)</f>
        <v>UTC+0</v>
      </c>
      <c s="71" t="str">
        <f t="shared" si="3251"/>
        <v>Запределами России</v>
      </c>
      <c s="71"/>
    </row>
    <row r="104044" spans="1:10" ht="15">
      <c r="A104044">
        <v>259855</v>
      </c>
      <c>
        <v>216052</v>
      </c>
      <c s="2">
        <v>44373.676158576054</v>
      </c>
      <c>
        <v>411922</v>
      </c>
      <c s="71">
        <v>7</v>
      </c>
      <c>
        <v>16</v>
      </c>
      <c s="71" t="str">
        <f t="shared" si="3250"/>
        <v>суббота</v>
      </c>
      <c s="71" t="str">
        <f>VLOOKUP(A104044,Подписчики!A:C,2,0)</f>
        <v>UTC+3</v>
      </c>
      <c s="71" t="str">
        <f t="shared" si="3251"/>
        <v>Московское время</v>
      </c>
      <c s="71"/>
    </row>
    <row r="104045" spans="1:10" ht="15">
      <c r="A104045">
        <v>259855</v>
      </c>
      <c>
        <v>217852</v>
      </c>
      <c s="2">
        <v>44373.917000000001</v>
      </c>
      <c>
        <v>347008</v>
      </c>
      <c s="71">
        <v>7</v>
      </c>
      <c>
        <v>22</v>
      </c>
      <c s="71" t="str">
        <f t="shared" si="3250"/>
        <v>суббота</v>
      </c>
      <c s="71" t="str">
        <f>VLOOKUP(A104045,Подписчики!A:C,2,0)</f>
        <v>UTC+3</v>
      </c>
      <c s="71" t="str">
        <f t="shared" si="3251"/>
        <v>Московское время</v>
      </c>
      <c s="71"/>
    </row>
    <row r="104046" spans="1:10" ht="15">
      <c r="A104046">
        <v>259855</v>
      </c>
      <c>
        <v>227788</v>
      </c>
      <c s="2">
        <v>44376.732792880262</v>
      </c>
      <c>
        <v>108961</v>
      </c>
      <c s="71">
        <v>3</v>
      </c>
      <c>
        <v>17</v>
      </c>
      <c s="71" t="str">
        <f t="shared" si="3250"/>
        <v>вторник</v>
      </c>
      <c s="71" t="str">
        <f>VLOOKUP(A104046,Подписчики!A:C,2,0)</f>
        <v>UTC+3</v>
      </c>
      <c s="71" t="str">
        <f t="shared" si="3251"/>
        <v>Московское время</v>
      </c>
      <c s="71"/>
    </row>
    <row r="104047" spans="1:10" ht="15">
      <c r="A104047">
        <v>259855</v>
      </c>
      <c>
        <v>235136</v>
      </c>
      <c s="2">
        <v>44379.506255663429</v>
      </c>
      <c>
        <v>182984</v>
      </c>
      <c s="71">
        <v>6</v>
      </c>
      <c>
        <v>12</v>
      </c>
      <c s="71" t="str">
        <f t="shared" si="3250"/>
        <v>пятница</v>
      </c>
      <c s="71" t="str">
        <f>VLOOKUP(A104047,Подписчики!A:C,2,0)</f>
        <v>UTC+3</v>
      </c>
      <c s="71" t="str">
        <f t="shared" si="3251"/>
        <v>Московское время</v>
      </c>
      <c s="71"/>
    </row>
    <row r="104048" spans="1:10" ht="15">
      <c r="A104048">
        <v>259855</v>
      </c>
      <c>
        <v>247626</v>
      </c>
      <c s="2">
        <v>44382.554799352751</v>
      </c>
      <c>
        <v>74870</v>
      </c>
      <c s="71">
        <v>2</v>
      </c>
      <c>
        <v>13</v>
      </c>
      <c s="71" t="str">
        <f t="shared" si="3250"/>
        <v>понедельник</v>
      </c>
      <c s="71" t="str">
        <f>VLOOKUP(A104048,Подписчики!A:C,2,0)</f>
        <v>UTC+3</v>
      </c>
      <c s="71" t="str">
        <f t="shared" si="3251"/>
        <v>Московское время</v>
      </c>
      <c s="71"/>
    </row>
    <row r="104049" spans="1:10" ht="15">
      <c r="A104049">
        <v>259855</v>
      </c>
      <c>
        <v>256779</v>
      </c>
      <c s="2">
        <v>44385.959330097088</v>
      </c>
      <c>
        <v>183290</v>
      </c>
      <c s="71">
        <v>5</v>
      </c>
      <c>
        <v>23</v>
      </c>
      <c s="71" t="str">
        <f t="shared" si="3250"/>
        <v>четверг</v>
      </c>
      <c s="71" t="str">
        <f>VLOOKUP(A104049,Подписчики!A:C,2,0)</f>
        <v>UTC+3</v>
      </c>
      <c s="71" t="str">
        <f t="shared" si="3251"/>
        <v>Московское время</v>
      </c>
      <c s="71"/>
    </row>
    <row r="104050" spans="1:10" ht="15">
      <c r="A104050">
        <v>259855</v>
      </c>
      <c>
        <v>264199</v>
      </c>
      <c s="2">
        <v>44387.760300970876</v>
      </c>
      <c>
        <v>351192</v>
      </c>
      <c s="71">
        <v>7</v>
      </c>
      <c>
        <v>18</v>
      </c>
      <c s="71" t="str">
        <f t="shared" si="3250"/>
        <v>суббота</v>
      </c>
      <c s="71" t="str">
        <f>VLOOKUP(A104050,Подписчики!A:C,2,0)</f>
        <v>UTC+3</v>
      </c>
      <c s="71" t="str">
        <f t="shared" si="3251"/>
        <v>Московское время</v>
      </c>
      <c s="71"/>
    </row>
    <row r="104051" spans="1:10" ht="15">
      <c r="A104051">
        <v>259855</v>
      </c>
      <c>
        <v>267228</v>
      </c>
      <c s="2">
        <v>44388.566393017361</v>
      </c>
      <c>
        <v>327350</v>
      </c>
      <c s="71">
        <v>1</v>
      </c>
      <c>
        <v>13</v>
      </c>
      <c s="71" t="str">
        <f t="shared" si="3250"/>
        <v>воскресенье</v>
      </c>
      <c s="71" t="str">
        <f>VLOOKUP(A104051,Подписчики!A:C,2,0)</f>
        <v>UTC+3</v>
      </c>
      <c s="71" t="str">
        <f t="shared" si="3251"/>
        <v>Московское время</v>
      </c>
      <c s="71"/>
    </row>
    <row r="104052" spans="1:10" ht="15">
      <c r="A104052">
        <v>259855</v>
      </c>
      <c>
        <v>308072</v>
      </c>
      <c s="2">
        <v>44400.912404530747</v>
      </c>
      <c>
        <v>250679</v>
      </c>
      <c s="71">
        <v>6</v>
      </c>
      <c>
        <v>21</v>
      </c>
      <c s="71" t="str">
        <f t="shared" si="3250"/>
        <v>пятница</v>
      </c>
      <c s="71" t="str">
        <f>VLOOKUP(A104052,Подписчики!A:C,2,0)</f>
        <v>UTC+3</v>
      </c>
      <c s="71" t="str">
        <f t="shared" si="3251"/>
        <v>Московское время</v>
      </c>
      <c s="71"/>
    </row>
    <row r="104053" spans="1:10" ht="15">
      <c r="A104053">
        <v>259855</v>
      </c>
      <c>
        <v>310702</v>
      </c>
      <c s="2">
        <v>44401.642177993526</v>
      </c>
      <c>
        <v>441562</v>
      </c>
      <c s="71">
        <v>7</v>
      </c>
      <c>
        <v>15</v>
      </c>
      <c s="71" t="str">
        <f t="shared" si="3250"/>
        <v>суббота</v>
      </c>
      <c s="71" t="str">
        <f>VLOOKUP(A104053,Подписчики!A:C,2,0)</f>
        <v>UTC+3</v>
      </c>
      <c s="71" t="str">
        <f t="shared" si="3251"/>
        <v>Московское время</v>
      </c>
      <c s="71"/>
    </row>
    <row r="104054" spans="1:10" ht="15">
      <c r="A104054">
        <v>259855</v>
      </c>
      <c>
        <v>324385</v>
      </c>
      <c s="2">
        <v>44405.64865048544</v>
      </c>
      <c>
        <v>154256</v>
      </c>
      <c s="71">
        <v>4</v>
      </c>
      <c>
        <v>15</v>
      </c>
      <c s="71" t="str">
        <f t="shared" si="3250"/>
        <v>среда</v>
      </c>
      <c s="71" t="str">
        <f>VLOOKUP(A104054,Подписчики!A:C,2,0)</f>
        <v>UTC+3</v>
      </c>
      <c s="71" t="str">
        <f t="shared" si="3251"/>
        <v>Московское время</v>
      </c>
      <c s="71"/>
    </row>
    <row r="104055" spans="1:10" ht="15">
      <c r="A104055">
        <v>259855</v>
      </c>
      <c>
        <v>333032</v>
      </c>
      <c s="2">
        <v>44408.017792291022</v>
      </c>
      <c>
        <v>402459</v>
      </c>
      <c s="71">
        <v>7</v>
      </c>
      <c>
        <v>0</v>
      </c>
      <c s="71" t="str">
        <f t="shared" si="3250"/>
        <v>суббота</v>
      </c>
      <c s="71" t="str">
        <f>VLOOKUP(A104055,Подписчики!A:C,2,0)</f>
        <v>UTC+3</v>
      </c>
      <c s="71" t="str">
        <f t="shared" si="3251"/>
        <v>Московское время</v>
      </c>
      <c s="71"/>
    </row>
    <row r="104056" spans="1:10" ht="15">
      <c r="A104056">
        <v>259855</v>
      </c>
      <c>
        <v>340309</v>
      </c>
      <c s="2">
        <v>44409.634087378639</v>
      </c>
      <c>
        <v>145946</v>
      </c>
      <c s="71">
        <v>1</v>
      </c>
      <c>
        <v>15</v>
      </c>
      <c s="71" t="str">
        <f t="shared" si="3250"/>
        <v>воскресенье</v>
      </c>
      <c s="71" t="str">
        <f>VLOOKUP(A104056,Подписчики!A:C,2,0)</f>
        <v>UTC+3</v>
      </c>
      <c s="71" t="str">
        <f t="shared" si="3251"/>
        <v>Московское время</v>
      </c>
      <c s="71"/>
    </row>
    <row r="104057" spans="1:10" ht="15">
      <c r="A104057">
        <v>259855</v>
      </c>
      <c>
        <v>344478</v>
      </c>
      <c s="2">
        <v>44410.823407766991</v>
      </c>
      <c>
        <v>357547</v>
      </c>
      <c s="71">
        <v>2</v>
      </c>
      <c>
        <v>19</v>
      </c>
      <c s="71" t="str">
        <f t="shared" si="3250"/>
        <v>понедельник</v>
      </c>
      <c s="71" t="str">
        <f>VLOOKUP(A104057,Подписчики!A:C,2,0)</f>
        <v>UTC+3</v>
      </c>
      <c s="71" t="str">
        <f t="shared" si="3251"/>
        <v>Московское время</v>
      </c>
      <c s="71"/>
    </row>
    <row r="104058" spans="1:10" ht="15">
      <c r="A104058">
        <v>259855</v>
      </c>
      <c>
        <v>347818</v>
      </c>
      <c s="2">
        <v>44411.978747572815</v>
      </c>
      <c>
        <v>137309</v>
      </c>
      <c s="71">
        <v>3</v>
      </c>
      <c>
        <v>23</v>
      </c>
      <c s="71" t="str">
        <f t="shared" si="3250"/>
        <v>вторник</v>
      </c>
      <c s="71" t="str">
        <f>VLOOKUP(A104058,Подписчики!A:C,2,0)</f>
        <v>UTC+3</v>
      </c>
      <c s="71" t="str">
        <f t="shared" si="3251"/>
        <v>Московское время</v>
      </c>
      <c s="71"/>
    </row>
    <row r="104059" spans="1:10" ht="15">
      <c r="A104059">
        <v>259855</v>
      </c>
      <c>
        <v>371125</v>
      </c>
      <c s="2">
        <v>44418.768391585763</v>
      </c>
      <c>
        <v>208723</v>
      </c>
      <c s="71">
        <v>3</v>
      </c>
      <c>
        <v>18</v>
      </c>
      <c s="71" t="str">
        <f t="shared" si="3250"/>
        <v>вторник</v>
      </c>
      <c s="71" t="str">
        <f>VLOOKUP(A104059,Подписчики!A:C,2,0)</f>
        <v>UTC+3</v>
      </c>
      <c s="71" t="str">
        <f t="shared" si="3251"/>
        <v>Московское время</v>
      </c>
      <c s="71"/>
    </row>
    <row r="104060" spans="1:10" ht="15">
      <c r="A104060">
        <v>259855</v>
      </c>
      <c>
        <v>375838</v>
      </c>
      <c s="2">
        <v>44420.703666666668</v>
      </c>
      <c>
        <v>276822</v>
      </c>
      <c s="71">
        <v>5</v>
      </c>
      <c>
        <v>16</v>
      </c>
      <c s="71" t="str">
        <f t="shared" si="3250"/>
        <v>четверг</v>
      </c>
      <c s="71" t="str">
        <f>VLOOKUP(A104060,Подписчики!A:C,2,0)</f>
        <v>UTC+3</v>
      </c>
      <c s="71" t="str">
        <f t="shared" si="3251"/>
        <v>Московское время</v>
      </c>
      <c s="71"/>
    </row>
    <row r="104061" spans="1:10" ht="15">
      <c r="A104061">
        <v>259855</v>
      </c>
      <c>
        <v>390227</v>
      </c>
      <c s="2">
        <v>44424.666449838187</v>
      </c>
      <c>
        <v>88863</v>
      </c>
      <c s="71">
        <v>2</v>
      </c>
      <c>
        <v>15</v>
      </c>
      <c s="71" t="str">
        <f t="shared" si="3250"/>
        <v>понедельник</v>
      </c>
      <c s="71" t="str">
        <f>VLOOKUP(A104061,Подписчики!A:C,2,0)</f>
        <v>UTC+3</v>
      </c>
      <c s="71" t="str">
        <f t="shared" si="3251"/>
        <v>Московское время</v>
      </c>
      <c s="71"/>
    </row>
    <row r="104062" spans="1:10" ht="15">
      <c r="A104062">
        <v>259863</v>
      </c>
      <c>
        <v>38609</v>
      </c>
      <c s="2">
        <v>44317.322194174762</v>
      </c>
      <c>
        <v>411922</v>
      </c>
      <c s="71">
        <v>7</v>
      </c>
      <c>
        <v>7</v>
      </c>
      <c s="71" t="str">
        <f t="shared" si="3250"/>
        <v>суббота</v>
      </c>
      <c s="71" t="str">
        <f>VLOOKUP(A104062,Подписчики!A:C,2,0)</f>
        <v>UTC-8</v>
      </c>
      <c s="71" t="str">
        <f t="shared" si="3251"/>
        <v>Запределами России</v>
      </c>
      <c s="71"/>
    </row>
    <row r="104063" spans="1:10" ht="15">
      <c r="A104063">
        <v>259863</v>
      </c>
      <c>
        <v>60068</v>
      </c>
      <c s="2">
        <v>44325.956266975918</v>
      </c>
      <c>
        <v>251574</v>
      </c>
      <c s="71">
        <v>1</v>
      </c>
      <c>
        <v>22</v>
      </c>
      <c s="71" t="str">
        <f t="shared" si="3250"/>
        <v>воскресенье</v>
      </c>
      <c s="71" t="str">
        <f>VLOOKUP(A104063,Подписчики!A:C,2,0)</f>
        <v>UTC-8</v>
      </c>
      <c s="71" t="str">
        <f t="shared" si="3251"/>
        <v>Запределами России</v>
      </c>
      <c s="71"/>
    </row>
    <row r="104064" spans="1:10" ht="15">
      <c r="A104064">
        <v>259863</v>
      </c>
      <c>
        <v>79717</v>
      </c>
      <c s="2">
        <v>44333.2623236246</v>
      </c>
      <c>
        <v>158978</v>
      </c>
      <c s="71">
        <v>2</v>
      </c>
      <c>
        <v>6</v>
      </c>
      <c s="71" t="str">
        <f t="shared" si="3250"/>
        <v>понедельник</v>
      </c>
      <c s="71" t="str">
        <f>VLOOKUP(A104064,Подписчики!A:C,2,0)</f>
        <v>UTC-8</v>
      </c>
      <c s="71" t="str">
        <f t="shared" si="3251"/>
        <v>Запределами России</v>
      </c>
      <c s="71"/>
    </row>
    <row r="104065" spans="1:10" ht="15">
      <c r="A104065">
        <v>259863</v>
      </c>
      <c>
        <v>115934</v>
      </c>
      <c s="2">
        <v>44345.147436893203</v>
      </c>
      <c>
        <v>82901</v>
      </c>
      <c s="71">
        <v>7</v>
      </c>
      <c>
        <v>3</v>
      </c>
      <c s="71" t="str">
        <f t="shared" si="3250"/>
        <v>суббота</v>
      </c>
      <c s="71" t="str">
        <f>VLOOKUP(A104065,Подписчики!A:C,2,0)</f>
        <v>UTC-8</v>
      </c>
      <c s="71" t="str">
        <f t="shared" si="3251"/>
        <v>Запределами России</v>
      </c>
      <c s="71"/>
    </row>
    <row r="104066" spans="1:10" ht="15">
      <c r="A104066">
        <v>259863</v>
      </c>
      <c>
        <v>156430</v>
      </c>
      <c s="2">
        <v>44357.173333333332</v>
      </c>
      <c>
        <v>446536</v>
      </c>
      <c s="71">
        <v>5</v>
      </c>
      <c>
        <v>4</v>
      </c>
      <c s="71" t="str">
        <f t="shared" si="3250"/>
        <v>четверг</v>
      </c>
      <c s="71" t="str">
        <f>VLOOKUP(A104066,Подписчики!A:C,2,0)</f>
        <v>UTC-8</v>
      </c>
      <c s="71" t="str">
        <f t="shared" si="3251"/>
        <v>Запределами России</v>
      </c>
      <c s="71"/>
    </row>
    <row r="104067" spans="1:10" ht="15">
      <c r="A104067">
        <v>259863</v>
      </c>
      <c>
        <v>178208</v>
      </c>
      <c s="2">
        <v>44363.318957928808</v>
      </c>
      <c>
        <v>141682</v>
      </c>
      <c s="71">
        <v>4</v>
      </c>
      <c>
        <v>7</v>
      </c>
      <c s="71" t="str">
        <f t="shared" si="3252" ref="G104067:G104130">TEXT(C104067,"дддд")</f>
        <v>среда</v>
      </c>
      <c s="71" t="str">
        <f>VLOOKUP(A104067,Подписчики!A:C,2,0)</f>
        <v>UTC-8</v>
      </c>
      <c s="71" t="str">
        <f t="shared" si="3253" ref="I104067:I104130">IF(H104067="UTC+1","Центральноевропейское время",IF(H104067="UTC+2","Калиниградское время",IF(H104067="UTC+3","Московское время",IF(H104067="UTC+4","Самарское время",IF(H104067="UTC+5","Екатеринбургское время",IF(H104067="UTC+6","Омское время",IF(H104067="UTC+7","Красноярское время",IF(H104067="UTC+8","Иркутское время",IF(H104067="UTC+9","Якутское время",IF(H104067="UTC+10","Владивостокское время",IF(H104067="UTC+11","Магаданское время",IF(H104067="UTC+12","Камчатское время",IF(H104067="UTC+0","Запределами России",IF(H104067="UTC-1","Запределами России",IF(H104067="UTC-2","Запределами России",IF(H104067="UTC-3","Запределами России",IF(H104067="UTC-4","Запределами России",IF(H104067="UTC-5","Запределами России",IF(H104067="UTC-6","Запределами России",IF(H104067="UTC-7","Запределами России",IF(H104067="UTC-8","Запределами России",IF(H104067="UTC-9","Запределами России",0))))))))))))))))))))))</f>
        <v>Запределами России</v>
      </c>
      <c s="71"/>
    </row>
    <row r="104068" spans="1:10" ht="15">
      <c r="A104068">
        <v>259863</v>
      </c>
      <c>
        <v>212360</v>
      </c>
      <c s="2">
        <v>44372.763941747573</v>
      </c>
      <c>
        <v>88863</v>
      </c>
      <c s="71">
        <v>6</v>
      </c>
      <c>
        <v>18</v>
      </c>
      <c s="71" t="str">
        <f t="shared" si="3252"/>
        <v>пятница</v>
      </c>
      <c s="71" t="str">
        <f>VLOOKUP(A104068,Подписчики!A:C,2,0)</f>
        <v>UTC-8</v>
      </c>
      <c s="71" t="str">
        <f t="shared" si="3253"/>
        <v>Запределами России</v>
      </c>
      <c s="71"/>
    </row>
    <row r="104069" spans="1:10" ht="15">
      <c r="A104069">
        <v>259863</v>
      </c>
      <c>
        <v>213825</v>
      </c>
      <c s="2">
        <v>44373.202185125279</v>
      </c>
      <c>
        <v>416599</v>
      </c>
      <c s="71">
        <v>7</v>
      </c>
      <c>
        <v>4</v>
      </c>
      <c s="71" t="str">
        <f t="shared" si="3252"/>
        <v>суббота</v>
      </c>
      <c s="71" t="str">
        <f>VLOOKUP(A104069,Подписчики!A:C,2,0)</f>
        <v>UTC-8</v>
      </c>
      <c s="71" t="str">
        <f t="shared" si="3253"/>
        <v>Запределами России</v>
      </c>
      <c s="71"/>
    </row>
    <row r="104070" spans="1:10" ht="15">
      <c r="A104070">
        <v>259863</v>
      </c>
      <c>
        <v>223022</v>
      </c>
      <c s="2">
        <v>44375.081093851135</v>
      </c>
      <c>
        <v>182191</v>
      </c>
      <c s="71">
        <v>2</v>
      </c>
      <c>
        <v>1</v>
      </c>
      <c s="71" t="str">
        <f t="shared" si="3252"/>
        <v>понедельник</v>
      </c>
      <c s="71" t="str">
        <f>VLOOKUP(A104070,Подписчики!A:C,2,0)</f>
        <v>UTC-8</v>
      </c>
      <c s="71" t="str">
        <f t="shared" si="3253"/>
        <v>Запределами России</v>
      </c>
      <c s="71"/>
    </row>
    <row r="104071" spans="1:10" ht="15">
      <c r="A104071">
        <v>259863</v>
      </c>
      <c>
        <v>256877</v>
      </c>
      <c s="2">
        <v>44385.982388349519</v>
      </c>
      <c>
        <v>135377</v>
      </c>
      <c s="71">
        <v>5</v>
      </c>
      <c>
        <v>23</v>
      </c>
      <c s="71" t="str">
        <f t="shared" si="3252"/>
        <v>четверг</v>
      </c>
      <c s="71" t="str">
        <f>VLOOKUP(A104071,Подписчики!A:C,2,0)</f>
        <v>UTC-8</v>
      </c>
      <c s="71" t="str">
        <f t="shared" si="3253"/>
        <v>Запределами России</v>
      </c>
      <c s="71"/>
    </row>
    <row r="104072" spans="1:10" ht="15">
      <c r="A104072">
        <v>259863</v>
      </c>
      <c>
        <v>279076</v>
      </c>
      <c s="2">
        <v>44392.395009708744</v>
      </c>
      <c>
        <v>165114</v>
      </c>
      <c s="71">
        <v>5</v>
      </c>
      <c>
        <v>9</v>
      </c>
      <c s="71" t="str">
        <f t="shared" si="3252"/>
        <v>четверг</v>
      </c>
      <c s="71" t="str">
        <f>VLOOKUP(A104072,Подписчики!A:C,2,0)</f>
        <v>UTC-8</v>
      </c>
      <c s="71" t="str">
        <f t="shared" si="3253"/>
        <v>Запределами России</v>
      </c>
      <c s="71"/>
    </row>
    <row r="104073" spans="1:10" ht="15">
      <c r="A104073">
        <v>259863</v>
      </c>
      <c>
        <v>281784</v>
      </c>
      <c s="2">
        <v>44393.338375404535</v>
      </c>
      <c>
        <v>472712</v>
      </c>
      <c s="71">
        <v>6</v>
      </c>
      <c>
        <v>8</v>
      </c>
      <c s="71" t="str">
        <f t="shared" si="3252"/>
        <v>пятница</v>
      </c>
      <c s="71" t="str">
        <f>VLOOKUP(A104073,Подписчики!A:C,2,0)</f>
        <v>UTC-8</v>
      </c>
      <c s="71" t="str">
        <f t="shared" si="3253"/>
        <v>Запределами России</v>
      </c>
      <c s="71"/>
    </row>
    <row r="104074" spans="1:10" ht="15">
      <c r="A104074">
        <v>259863</v>
      </c>
      <c>
        <v>286730</v>
      </c>
      <c s="2">
        <v>44394.494644001585</v>
      </c>
      <c>
        <v>347393</v>
      </c>
      <c s="71">
        <v>7</v>
      </c>
      <c>
        <v>11</v>
      </c>
      <c s="71" t="str">
        <f t="shared" si="3252"/>
        <v>суббота</v>
      </c>
      <c s="71" t="str">
        <f>VLOOKUP(A104074,Подписчики!A:C,2,0)</f>
        <v>UTC-8</v>
      </c>
      <c s="71" t="str">
        <f t="shared" si="3253"/>
        <v>Запределами России</v>
      </c>
      <c s="71"/>
    </row>
    <row r="104075" spans="1:10" ht="15">
      <c r="A104075">
        <v>259863</v>
      </c>
      <c>
        <v>323070</v>
      </c>
      <c s="2">
        <v>44404.962970873792</v>
      </c>
      <c>
        <v>394819</v>
      </c>
      <c s="71">
        <v>3</v>
      </c>
      <c>
        <v>23</v>
      </c>
      <c s="71" t="str">
        <f t="shared" si="3252"/>
        <v>вторник</v>
      </c>
      <c s="71" t="str">
        <f>VLOOKUP(A104075,Подписчики!A:C,2,0)</f>
        <v>UTC-8</v>
      </c>
      <c s="71" t="str">
        <f t="shared" si="3253"/>
        <v>Запределами России</v>
      </c>
      <c s="71"/>
    </row>
    <row r="104076" spans="1:10" ht="15">
      <c r="A104076">
        <v>259863</v>
      </c>
      <c>
        <v>329046</v>
      </c>
      <c s="2">
        <v>44407.397333333334</v>
      </c>
      <c>
        <v>5151</v>
      </c>
      <c s="71">
        <v>6</v>
      </c>
      <c>
        <v>9</v>
      </c>
      <c s="71" t="str">
        <f t="shared" si="3252"/>
        <v>пятница</v>
      </c>
      <c s="71" t="str">
        <f>VLOOKUP(A104076,Подписчики!A:C,2,0)</f>
        <v>UTC-8</v>
      </c>
      <c s="71" t="str">
        <f t="shared" si="3253"/>
        <v>Запределами России</v>
      </c>
      <c s="71"/>
    </row>
    <row r="104077" spans="1:10" ht="15">
      <c r="A104077">
        <v>259863</v>
      </c>
      <c>
        <v>347860</v>
      </c>
      <c s="2">
        <v>44412.01798705502</v>
      </c>
      <c>
        <v>342585</v>
      </c>
      <c s="71">
        <v>4</v>
      </c>
      <c>
        <v>0</v>
      </c>
      <c s="71" t="str">
        <f t="shared" si="3252"/>
        <v>среда</v>
      </c>
      <c s="71" t="str">
        <f>VLOOKUP(A104077,Подписчики!A:C,2,0)</f>
        <v>UTC-8</v>
      </c>
      <c s="71" t="str">
        <f t="shared" si="3253"/>
        <v>Запределами России</v>
      </c>
      <c s="71"/>
    </row>
    <row r="104078" spans="1:10" ht="15">
      <c r="A104078">
        <v>259863</v>
      </c>
      <c>
        <v>348028</v>
      </c>
      <c s="2">
        <v>44412.186271844665</v>
      </c>
      <c>
        <v>21407</v>
      </c>
      <c s="71">
        <v>4</v>
      </c>
      <c>
        <v>4</v>
      </c>
      <c s="71" t="str">
        <f t="shared" si="3252"/>
        <v>среда</v>
      </c>
      <c s="71" t="str">
        <f>VLOOKUP(A104078,Подписчики!A:C,2,0)</f>
        <v>UTC-8</v>
      </c>
      <c s="71" t="str">
        <f t="shared" si="3253"/>
        <v>Запределами России</v>
      </c>
      <c s="71"/>
    </row>
    <row r="104079" spans="1:10" ht="15">
      <c r="A104079">
        <v>259863</v>
      </c>
      <c>
        <v>358953</v>
      </c>
      <c s="2">
        <v>44415.474297734632</v>
      </c>
      <c>
        <v>387595</v>
      </c>
      <c s="71">
        <v>7</v>
      </c>
      <c>
        <v>11</v>
      </c>
      <c s="71" t="str">
        <f t="shared" si="3252"/>
        <v>суббота</v>
      </c>
      <c s="71" t="str">
        <f>VLOOKUP(A104079,Подписчики!A:C,2,0)</f>
        <v>UTC-8</v>
      </c>
      <c s="71" t="str">
        <f t="shared" si="3253"/>
        <v>Запределами России</v>
      </c>
      <c s="71"/>
    </row>
    <row r="104080" spans="1:10" ht="15">
      <c r="A104080">
        <v>259863</v>
      </c>
      <c>
        <v>403127</v>
      </c>
      <c s="2">
        <v>44429.032550161814</v>
      </c>
      <c>
        <v>262099</v>
      </c>
      <c s="71">
        <v>7</v>
      </c>
      <c>
        <v>0</v>
      </c>
      <c s="71" t="str">
        <f t="shared" si="3252"/>
        <v>суббота</v>
      </c>
      <c s="71" t="str">
        <f>VLOOKUP(A104080,Подписчики!A:C,2,0)</f>
        <v>UTC-8</v>
      </c>
      <c s="71" t="str">
        <f t="shared" si="3253"/>
        <v>Запределами России</v>
      </c>
      <c s="71"/>
    </row>
    <row r="104081" spans="1:10" ht="15">
      <c r="A104081">
        <v>259863</v>
      </c>
      <c>
        <v>415049</v>
      </c>
      <c s="2">
        <v>44432.799540453074</v>
      </c>
      <c>
        <v>153893</v>
      </c>
      <c s="71">
        <v>3</v>
      </c>
      <c>
        <v>19</v>
      </c>
      <c s="71" t="str">
        <f t="shared" si="3252"/>
        <v>вторник</v>
      </c>
      <c s="71" t="str">
        <f>VLOOKUP(A104081,Подписчики!A:C,2,0)</f>
        <v>UTC-8</v>
      </c>
      <c s="71" t="str">
        <f t="shared" si="3253"/>
        <v>Запределами России</v>
      </c>
      <c s="71"/>
    </row>
    <row r="104082" spans="1:10" ht="15">
      <c r="A104082">
        <v>259863</v>
      </c>
      <c>
        <v>415835</v>
      </c>
      <c s="2">
        <v>44433.063294498381</v>
      </c>
      <c>
        <v>202680</v>
      </c>
      <c s="71">
        <v>4</v>
      </c>
      <c>
        <v>1</v>
      </c>
      <c s="71" t="str">
        <f t="shared" si="3252"/>
        <v>среда</v>
      </c>
      <c s="71" t="str">
        <f>VLOOKUP(A104082,Подписчики!A:C,2,0)</f>
        <v>UTC-8</v>
      </c>
      <c s="71" t="str">
        <f t="shared" si="3253"/>
        <v>Запределами России</v>
      </c>
      <c s="71"/>
    </row>
    <row r="104083" spans="1:10" ht="15">
      <c r="A104083">
        <v>259864</v>
      </c>
      <c>
        <v>32127</v>
      </c>
      <c s="2">
        <v>44314.784168284787</v>
      </c>
      <c>
        <v>377285</v>
      </c>
      <c s="71">
        <v>4</v>
      </c>
      <c>
        <v>18</v>
      </c>
      <c s="71" t="str">
        <f t="shared" si="3252"/>
        <v>среда</v>
      </c>
      <c s="71" t="str">
        <f>VLOOKUP(A104083,Подписчики!A:C,2,0)</f>
        <v>UTC+2</v>
      </c>
      <c s="71" t="str">
        <f t="shared" si="3253"/>
        <v>Калиниградское время</v>
      </c>
      <c s="71"/>
    </row>
    <row r="104084" spans="1:10" ht="15">
      <c r="A104084">
        <v>259864</v>
      </c>
      <c>
        <v>42720</v>
      </c>
      <c s="2">
        <v>44318.748569579286</v>
      </c>
      <c>
        <v>411922</v>
      </c>
      <c s="71">
        <v>1</v>
      </c>
      <c>
        <v>17</v>
      </c>
      <c s="71" t="str">
        <f t="shared" si="3252"/>
        <v>воскресенье</v>
      </c>
      <c s="71" t="str">
        <f>VLOOKUP(A104084,Подписчики!A:C,2,0)</f>
        <v>UTC+2</v>
      </c>
      <c s="71" t="str">
        <f t="shared" si="3253"/>
        <v>Калиниградское время</v>
      </c>
      <c s="71"/>
    </row>
    <row r="104085" spans="1:10" ht="15">
      <c r="A104085">
        <v>259864</v>
      </c>
      <c>
        <v>92554</v>
      </c>
      <c s="2">
        <v>44338.106479079564</v>
      </c>
      <c>
        <v>230507</v>
      </c>
      <c s="71">
        <v>7</v>
      </c>
      <c>
        <v>2</v>
      </c>
      <c s="71" t="str">
        <f t="shared" si="3252"/>
        <v>суббота</v>
      </c>
      <c s="71" t="str">
        <f>VLOOKUP(A104085,Подписчики!A:C,2,0)</f>
        <v>UTC+2</v>
      </c>
      <c s="71" t="str">
        <f t="shared" si="3253"/>
        <v>Калиниградское время</v>
      </c>
      <c s="71"/>
    </row>
    <row r="104086" spans="1:10" ht="15">
      <c r="A104086">
        <v>259864</v>
      </c>
      <c>
        <v>94181</v>
      </c>
      <c s="2">
        <v>44338.604556634302</v>
      </c>
      <c>
        <v>171935</v>
      </c>
      <c s="71">
        <v>7</v>
      </c>
      <c>
        <v>14</v>
      </c>
      <c s="71" t="str">
        <f t="shared" si="3252"/>
        <v>суббота</v>
      </c>
      <c s="71" t="str">
        <f>VLOOKUP(A104086,Подписчики!A:C,2,0)</f>
        <v>UTC+2</v>
      </c>
      <c s="71" t="str">
        <f t="shared" si="3253"/>
        <v>Калиниградское время</v>
      </c>
      <c s="71"/>
    </row>
    <row r="104087" spans="1:10" ht="15">
      <c r="A104087">
        <v>259864</v>
      </c>
      <c>
        <v>103519</v>
      </c>
      <c s="2">
        <v>44341.384491909383</v>
      </c>
      <c>
        <v>297015</v>
      </c>
      <c s="71">
        <v>3</v>
      </c>
      <c>
        <v>9</v>
      </c>
      <c s="71" t="str">
        <f t="shared" si="3252"/>
        <v>вторник</v>
      </c>
      <c s="71" t="str">
        <f>VLOOKUP(A104087,Подписчики!A:C,2,0)</f>
        <v>UTC+2</v>
      </c>
      <c s="71" t="str">
        <f t="shared" si="3253"/>
        <v>Калиниградское время</v>
      </c>
      <c s="71"/>
    </row>
    <row r="104088" spans="1:10" ht="15">
      <c r="A104088">
        <v>259864</v>
      </c>
      <c>
        <v>136887</v>
      </c>
      <c s="2">
        <v>44351.570576051774</v>
      </c>
      <c>
        <v>241927</v>
      </c>
      <c s="71">
        <v>6</v>
      </c>
      <c>
        <v>13</v>
      </c>
      <c s="71" t="str">
        <f t="shared" si="3252"/>
        <v>пятница</v>
      </c>
      <c s="71" t="str">
        <f>VLOOKUP(A104088,Подписчики!A:C,2,0)</f>
        <v>UTC+2</v>
      </c>
      <c s="71" t="str">
        <f t="shared" si="3253"/>
        <v>Калиниградское время</v>
      </c>
      <c s="71"/>
    </row>
    <row r="104089" spans="1:10" ht="15">
      <c r="A104089">
        <v>259864</v>
      </c>
      <c>
        <v>153850</v>
      </c>
      <c s="2">
        <v>44356.525268608413</v>
      </c>
      <c>
        <v>4199</v>
      </c>
      <c s="71">
        <v>4</v>
      </c>
      <c>
        <v>12</v>
      </c>
      <c s="71" t="str">
        <f t="shared" si="3252"/>
        <v>среда</v>
      </c>
      <c s="71" t="str">
        <f>VLOOKUP(A104089,Подписчики!A:C,2,0)</f>
        <v>UTC+2</v>
      </c>
      <c s="71" t="str">
        <f t="shared" si="3253"/>
        <v>Калиниградское время</v>
      </c>
      <c s="71"/>
    </row>
    <row r="104090" spans="1:10" ht="15">
      <c r="A104090">
        <v>259864</v>
      </c>
      <c>
        <v>177578</v>
      </c>
      <c s="2">
        <v>44362.837566343042</v>
      </c>
      <c>
        <v>189009</v>
      </c>
      <c s="71">
        <v>3</v>
      </c>
      <c>
        <v>20</v>
      </c>
      <c s="71" t="str">
        <f t="shared" si="3252"/>
        <v>вторник</v>
      </c>
      <c s="71" t="str">
        <f>VLOOKUP(A104090,Подписчики!A:C,2,0)</f>
        <v>UTC+2</v>
      </c>
      <c s="71" t="str">
        <f t="shared" si="3253"/>
        <v>Калиниградское время</v>
      </c>
      <c s="71"/>
    </row>
    <row r="104091" spans="1:10" ht="15">
      <c r="A104091">
        <v>259864</v>
      </c>
      <c>
        <v>196878</v>
      </c>
      <c s="2">
        <v>44367.91523624595</v>
      </c>
      <c>
        <v>230507</v>
      </c>
      <c s="71">
        <v>1</v>
      </c>
      <c>
        <v>21</v>
      </c>
      <c s="71" t="str">
        <f t="shared" si="3252"/>
        <v>воскресенье</v>
      </c>
      <c s="71" t="str">
        <f>VLOOKUP(A104091,Подписчики!A:C,2,0)</f>
        <v>UTC+2</v>
      </c>
      <c s="71" t="str">
        <f t="shared" si="3253"/>
        <v>Калиниградское время</v>
      </c>
      <c s="71"/>
    </row>
    <row r="104092" spans="1:10" ht="15">
      <c r="A104092">
        <v>259864</v>
      </c>
      <c>
        <v>206505</v>
      </c>
      <c s="2">
        <v>44371.149666666664</v>
      </c>
      <c>
        <v>105200</v>
      </c>
      <c s="71">
        <v>5</v>
      </c>
      <c>
        <v>3</v>
      </c>
      <c s="71" t="str">
        <f t="shared" si="3252"/>
        <v>четверг</v>
      </c>
      <c s="71" t="str">
        <f>VLOOKUP(A104092,Подписчики!A:C,2,0)</f>
        <v>UTC+2</v>
      </c>
      <c s="71" t="str">
        <f t="shared" si="3253"/>
        <v>Калиниградское время</v>
      </c>
      <c s="71"/>
    </row>
    <row r="104093" spans="1:10" ht="15">
      <c r="A104093">
        <v>259864</v>
      </c>
      <c>
        <v>308758</v>
      </c>
      <c s="2">
        <v>44401.08987701041</v>
      </c>
      <c>
        <v>214389</v>
      </c>
      <c s="71">
        <v>7</v>
      </c>
      <c>
        <v>2</v>
      </c>
      <c s="71" t="str">
        <f t="shared" si="3252"/>
        <v>суббота</v>
      </c>
      <c s="71" t="str">
        <f>VLOOKUP(A104093,Подписчики!A:C,2,0)</f>
        <v>UTC+2</v>
      </c>
      <c s="71" t="str">
        <f t="shared" si="3253"/>
        <v>Калиниградское время</v>
      </c>
      <c s="71"/>
    </row>
    <row r="104094" spans="1:10" ht="15">
      <c r="A104094">
        <v>259864</v>
      </c>
      <c>
        <v>327760</v>
      </c>
      <c s="2">
        <v>44406.698407766991</v>
      </c>
      <c>
        <v>325094</v>
      </c>
      <c s="71">
        <v>5</v>
      </c>
      <c>
        <v>16</v>
      </c>
      <c s="71" t="str">
        <f t="shared" si="3252"/>
        <v>четверг</v>
      </c>
      <c s="71" t="str">
        <f>VLOOKUP(A104094,Подписчики!A:C,2,0)</f>
        <v>UTC+2</v>
      </c>
      <c s="71" t="str">
        <f t="shared" si="3253"/>
        <v>Калиниградское время</v>
      </c>
      <c s="71"/>
    </row>
    <row r="104095" spans="1:10" ht="15">
      <c r="A104095">
        <v>259864</v>
      </c>
      <c>
        <v>346282</v>
      </c>
      <c s="2">
        <v>44411.662809061483</v>
      </c>
      <c>
        <v>250679</v>
      </c>
      <c s="71">
        <v>3</v>
      </c>
      <c>
        <v>15</v>
      </c>
      <c s="71" t="str">
        <f t="shared" si="3252"/>
        <v>вторник</v>
      </c>
      <c s="71" t="str">
        <f>VLOOKUP(A104095,Подписчики!A:C,2,0)</f>
        <v>UTC+2</v>
      </c>
      <c s="71" t="str">
        <f t="shared" si="3253"/>
        <v>Калиниградское время</v>
      </c>
      <c s="71"/>
    </row>
    <row r="104096" spans="1:10" ht="15">
      <c r="A104096">
        <v>259864</v>
      </c>
      <c>
        <v>354195</v>
      </c>
      <c s="2">
        <v>44414.471870550158</v>
      </c>
      <c>
        <v>391285</v>
      </c>
      <c s="71">
        <v>6</v>
      </c>
      <c>
        <v>11</v>
      </c>
      <c s="71" t="str">
        <f t="shared" si="3252"/>
        <v>пятница</v>
      </c>
      <c s="71" t="str">
        <f>VLOOKUP(A104096,Подписчики!A:C,2,0)</f>
        <v>UTC+2</v>
      </c>
      <c s="71" t="str">
        <f t="shared" si="3253"/>
        <v>Калиниградское время</v>
      </c>
      <c s="71"/>
    </row>
    <row r="104097" spans="1:10" ht="15">
      <c r="A104097">
        <v>259864</v>
      </c>
      <c>
        <v>358268</v>
      </c>
      <c s="2">
        <v>44415.276666666665</v>
      </c>
      <c>
        <v>466283</v>
      </c>
      <c s="71">
        <v>7</v>
      </c>
      <c>
        <v>6</v>
      </c>
      <c s="71" t="str">
        <f t="shared" si="3252"/>
        <v>суббота</v>
      </c>
      <c s="71" t="str">
        <f>VLOOKUP(A104097,Подписчики!A:C,2,0)</f>
        <v>UTC+2</v>
      </c>
      <c s="71" t="str">
        <f t="shared" si="3253"/>
        <v>Калиниградское время</v>
      </c>
      <c s="71"/>
    </row>
    <row r="104098" spans="1:10" ht="15">
      <c r="A104098">
        <v>259864</v>
      </c>
      <c>
        <v>371105</v>
      </c>
      <c s="2">
        <v>44418.764750809059</v>
      </c>
      <c>
        <v>122902</v>
      </c>
      <c s="71">
        <v>3</v>
      </c>
      <c>
        <v>18</v>
      </c>
      <c s="71" t="str">
        <f t="shared" si="3252"/>
        <v>вторник</v>
      </c>
      <c s="71" t="str">
        <f>VLOOKUP(A104098,Подписчики!A:C,2,0)</f>
        <v>UTC+2</v>
      </c>
      <c s="71" t="str">
        <f t="shared" si="3253"/>
        <v>Калиниградское время</v>
      </c>
      <c s="71"/>
    </row>
    <row r="104099" spans="1:10" ht="15">
      <c r="A104099">
        <v>259864</v>
      </c>
      <c>
        <v>395912</v>
      </c>
      <c s="2">
        <v>44426.816530744334</v>
      </c>
      <c>
        <v>158978</v>
      </c>
      <c s="71">
        <v>4</v>
      </c>
      <c>
        <v>19</v>
      </c>
      <c s="71" t="str">
        <f t="shared" si="3252"/>
        <v>среда</v>
      </c>
      <c s="71" t="str">
        <f>VLOOKUP(A104099,Подписчики!A:C,2,0)</f>
        <v>UTC+2</v>
      </c>
      <c s="71" t="str">
        <f t="shared" si="3253"/>
        <v>Калиниградское время</v>
      </c>
      <c s="71"/>
    </row>
    <row r="104100" spans="1:10" ht="15">
      <c r="A104100">
        <v>259864</v>
      </c>
      <c>
        <v>401931</v>
      </c>
      <c s="2">
        <v>44428.78740453074</v>
      </c>
      <c>
        <v>347008</v>
      </c>
      <c s="71">
        <v>6</v>
      </c>
      <c>
        <v>18</v>
      </c>
      <c s="71" t="str">
        <f t="shared" si="3252"/>
        <v>пятница</v>
      </c>
      <c s="71" t="str">
        <f>VLOOKUP(A104100,Подписчики!A:C,2,0)</f>
        <v>UTC+2</v>
      </c>
      <c s="71" t="str">
        <f t="shared" si="3253"/>
        <v>Калиниградское время</v>
      </c>
      <c s="71"/>
    </row>
    <row r="104101" spans="1:10" ht="15">
      <c r="A104101">
        <v>259864</v>
      </c>
      <c>
        <v>407502</v>
      </c>
      <c s="2">
        <v>44430.112491225926</v>
      </c>
      <c>
        <v>68991</v>
      </c>
      <c s="71">
        <v>1</v>
      </c>
      <c>
        <v>2</v>
      </c>
      <c s="71" t="str">
        <f t="shared" si="3252"/>
        <v>воскресенье</v>
      </c>
      <c s="71" t="str">
        <f>VLOOKUP(A104101,Подписчики!A:C,2,0)</f>
        <v>UTC+2</v>
      </c>
      <c s="71" t="str">
        <f t="shared" si="3253"/>
        <v>Калиниградское время</v>
      </c>
      <c s="71"/>
    </row>
    <row r="104102" spans="1:10" ht="15">
      <c r="A104102">
        <v>259872</v>
      </c>
      <c>
        <v>12283</v>
      </c>
      <c s="2">
        <v>44303.1181981872</v>
      </c>
      <c>
        <v>418105</v>
      </c>
      <c s="71">
        <v>7</v>
      </c>
      <c>
        <v>2</v>
      </c>
      <c s="71" t="str">
        <f t="shared" si="3252"/>
        <v>суббота</v>
      </c>
      <c s="71" t="str">
        <f>VLOOKUP(A104102,Подписчики!A:C,2,0)</f>
        <v>UTC+3</v>
      </c>
      <c s="71" t="str">
        <f t="shared" si="3253"/>
        <v>Московское время</v>
      </c>
      <c s="71"/>
    </row>
    <row r="104103" spans="1:10" ht="15">
      <c r="A104103">
        <v>259872</v>
      </c>
      <c>
        <v>12462</v>
      </c>
      <c s="2">
        <v>44303.320171521038</v>
      </c>
      <c>
        <v>298988</v>
      </c>
      <c s="71">
        <v>7</v>
      </c>
      <c>
        <v>7</v>
      </c>
      <c s="71" t="str">
        <f t="shared" si="3252"/>
        <v>суббота</v>
      </c>
      <c s="71" t="str">
        <f>VLOOKUP(A104103,Подписчики!A:C,2,0)</f>
        <v>UTC+3</v>
      </c>
      <c s="71" t="str">
        <f t="shared" si="3253"/>
        <v>Московское время</v>
      </c>
      <c s="71"/>
    </row>
    <row r="104104" spans="1:10" ht="15">
      <c r="A104104">
        <v>259872</v>
      </c>
      <c>
        <v>12897</v>
      </c>
      <c s="2">
        <v>44303.575304422135</v>
      </c>
      <c>
        <v>157506</v>
      </c>
      <c s="71">
        <v>7</v>
      </c>
      <c>
        <v>13</v>
      </c>
      <c s="71" t="str">
        <f t="shared" si="3252"/>
        <v>суббота</v>
      </c>
      <c s="71" t="str">
        <f>VLOOKUP(A104104,Подписчики!A:C,2,0)</f>
        <v>UTC+3</v>
      </c>
      <c s="71" t="str">
        <f t="shared" si="3253"/>
        <v>Московское время</v>
      </c>
      <c s="71"/>
    </row>
    <row r="104105" spans="1:10" ht="15">
      <c r="A104105">
        <v>259872</v>
      </c>
      <c>
        <v>28369</v>
      </c>
      <c s="2">
        <v>44312.570980582524</v>
      </c>
      <c>
        <v>411922</v>
      </c>
      <c s="71">
        <v>2</v>
      </c>
      <c>
        <v>13</v>
      </c>
      <c s="71" t="str">
        <f t="shared" si="3252"/>
        <v>понедельник</v>
      </c>
      <c s="71" t="str">
        <f>VLOOKUP(A104105,Подписчики!A:C,2,0)</f>
        <v>UTC+3</v>
      </c>
      <c s="71" t="str">
        <f t="shared" si="3253"/>
        <v>Московское время</v>
      </c>
      <c s="71"/>
    </row>
    <row r="104106" spans="1:10" ht="15">
      <c r="A104106">
        <v>259872</v>
      </c>
      <c>
        <v>76789</v>
      </c>
      <c s="2">
        <v>44332.39191869869</v>
      </c>
      <c>
        <v>347393</v>
      </c>
      <c s="71">
        <v>1</v>
      </c>
      <c>
        <v>9</v>
      </c>
      <c s="71" t="str">
        <f t="shared" si="3252"/>
        <v>воскресенье</v>
      </c>
      <c s="71" t="str">
        <f>VLOOKUP(A104106,Подписчики!A:C,2,0)</f>
        <v>UTC+3</v>
      </c>
      <c s="71" t="str">
        <f t="shared" si="3253"/>
        <v>Московское время</v>
      </c>
      <c s="71"/>
    </row>
    <row r="104107" spans="1:10" ht="15">
      <c r="A104107">
        <v>259872</v>
      </c>
      <c>
        <v>151224</v>
      </c>
      <c s="2">
        <v>44355.583925566345</v>
      </c>
      <c>
        <v>153893</v>
      </c>
      <c s="71">
        <v>3</v>
      </c>
      <c>
        <v>14</v>
      </c>
      <c s="71" t="str">
        <f t="shared" si="3252"/>
        <v>вторник</v>
      </c>
      <c s="71" t="str">
        <f>VLOOKUP(A104107,Подписчики!A:C,2,0)</f>
        <v>UTC+3</v>
      </c>
      <c s="71" t="str">
        <f t="shared" si="3253"/>
        <v>Московское время</v>
      </c>
      <c s="71"/>
    </row>
    <row r="104108" spans="1:10" ht="15">
      <c r="A104108">
        <v>259872</v>
      </c>
      <c>
        <v>151757</v>
      </c>
      <c s="2">
        <v>44355.687485436894</v>
      </c>
      <c>
        <v>470762</v>
      </c>
      <c s="71">
        <v>3</v>
      </c>
      <c>
        <v>16</v>
      </c>
      <c s="71" t="str">
        <f t="shared" si="3252"/>
        <v>вторник</v>
      </c>
      <c s="71" t="str">
        <f>VLOOKUP(A104108,Подписчики!A:C,2,0)</f>
        <v>UTC+3</v>
      </c>
      <c s="71" t="str">
        <f t="shared" si="3253"/>
        <v>Московское время</v>
      </c>
      <c s="71"/>
    </row>
    <row r="104109" spans="1:10" ht="15">
      <c r="A104109">
        <v>259872</v>
      </c>
      <c>
        <v>153022</v>
      </c>
      <c s="2">
        <v>44355.910786407767</v>
      </c>
      <c>
        <v>249070</v>
      </c>
      <c s="71">
        <v>3</v>
      </c>
      <c>
        <v>21</v>
      </c>
      <c s="71" t="str">
        <f t="shared" si="3252"/>
        <v>вторник</v>
      </c>
      <c s="71" t="str">
        <f>VLOOKUP(A104109,Подписчики!A:C,2,0)</f>
        <v>UTC+3</v>
      </c>
      <c s="71" t="str">
        <f t="shared" si="3253"/>
        <v>Московское время</v>
      </c>
      <c s="71"/>
    </row>
    <row r="104110" spans="1:10" ht="15">
      <c r="A104110">
        <v>259872</v>
      </c>
      <c>
        <v>188570</v>
      </c>
      <c s="2">
        <v>44366.140263069552</v>
      </c>
      <c>
        <v>86587</v>
      </c>
      <c s="71">
        <v>7</v>
      </c>
      <c>
        <v>3</v>
      </c>
      <c s="71" t="str">
        <f t="shared" si="3252"/>
        <v>суббота</v>
      </c>
      <c s="71" t="str">
        <f>VLOOKUP(A104110,Подписчики!A:C,2,0)</f>
        <v>UTC+3</v>
      </c>
      <c s="71" t="str">
        <f t="shared" si="3253"/>
        <v>Московское время</v>
      </c>
      <c s="71"/>
    </row>
    <row r="104111" spans="1:10" ht="15">
      <c r="A104111">
        <v>259872</v>
      </c>
      <c>
        <v>216391</v>
      </c>
      <c s="2">
        <v>44373.709555345318</v>
      </c>
      <c>
        <v>118549</v>
      </c>
      <c s="71">
        <v>7</v>
      </c>
      <c>
        <v>17</v>
      </c>
      <c s="71" t="str">
        <f t="shared" si="3252"/>
        <v>суббота</v>
      </c>
      <c s="71" t="str">
        <f>VLOOKUP(A104111,Подписчики!A:C,2,0)</f>
        <v>UTC+3</v>
      </c>
      <c s="71" t="str">
        <f t="shared" si="3253"/>
        <v>Московское время</v>
      </c>
      <c s="71"/>
    </row>
    <row r="104112" spans="1:10" ht="15">
      <c r="A104112">
        <v>259872</v>
      </c>
      <c>
        <v>257300</v>
      </c>
      <c s="2">
        <v>44386.339999999997</v>
      </c>
      <c>
        <v>116201</v>
      </c>
      <c s="71">
        <v>6</v>
      </c>
      <c>
        <v>8</v>
      </c>
      <c s="71" t="str">
        <f t="shared" si="3252"/>
        <v>пятница</v>
      </c>
      <c s="71" t="str">
        <f>VLOOKUP(A104112,Подписчики!A:C,2,0)</f>
        <v>UTC+3</v>
      </c>
      <c s="71" t="str">
        <f t="shared" si="3253"/>
        <v>Московское время</v>
      </c>
      <c s="71"/>
    </row>
    <row r="104113" spans="1:10" ht="15">
      <c r="A104113">
        <v>259872</v>
      </c>
      <c>
        <v>309783</v>
      </c>
      <c s="2">
        <v>44401.481983818769</v>
      </c>
      <c>
        <v>82901</v>
      </c>
      <c s="71">
        <v>7</v>
      </c>
      <c>
        <v>11</v>
      </c>
      <c s="71" t="str">
        <f t="shared" si="3252"/>
        <v>суббота</v>
      </c>
      <c s="71" t="str">
        <f>VLOOKUP(A104113,Подписчики!A:C,2,0)</f>
        <v>UTC+3</v>
      </c>
      <c s="71" t="str">
        <f t="shared" si="3253"/>
        <v>Московское время</v>
      </c>
      <c s="71"/>
    </row>
    <row r="104114" spans="1:10" ht="15">
      <c r="A104114">
        <v>259872</v>
      </c>
      <c>
        <v>334446</v>
      </c>
      <c s="2">
        <v>44408.512728155343</v>
      </c>
      <c>
        <v>68227</v>
      </c>
      <c s="71">
        <v>7</v>
      </c>
      <c>
        <v>12</v>
      </c>
      <c s="71" t="str">
        <f t="shared" si="3252"/>
        <v>суббота</v>
      </c>
      <c s="71" t="str">
        <f>VLOOKUP(A104114,Подписчики!A:C,2,0)</f>
        <v>UTC+3</v>
      </c>
      <c s="71" t="str">
        <f t="shared" si="3253"/>
        <v>Московское время</v>
      </c>
      <c s="71"/>
    </row>
    <row r="104115" spans="1:10" ht="15">
      <c r="A104115">
        <v>259872</v>
      </c>
      <c>
        <v>348484</v>
      </c>
      <c s="2">
        <v>44412.579071197411</v>
      </c>
      <c>
        <v>473327</v>
      </c>
      <c s="71">
        <v>4</v>
      </c>
      <c>
        <v>13</v>
      </c>
      <c s="71" t="str">
        <f t="shared" si="3252"/>
        <v>среда</v>
      </c>
      <c s="71" t="str">
        <f>VLOOKUP(A104115,Подписчики!A:C,2,0)</f>
        <v>UTC+3</v>
      </c>
      <c s="71" t="str">
        <f t="shared" si="3253"/>
        <v>Московское время</v>
      </c>
      <c s="71"/>
    </row>
    <row r="104116" spans="1:10" ht="15">
      <c r="A104116">
        <v>259872</v>
      </c>
      <c>
        <v>356768</v>
      </c>
      <c s="2">
        <v>44414.910786407767</v>
      </c>
      <c>
        <v>83550</v>
      </c>
      <c s="71">
        <v>6</v>
      </c>
      <c>
        <v>21</v>
      </c>
      <c s="71" t="str">
        <f t="shared" si="3252"/>
        <v>пятница</v>
      </c>
      <c s="71" t="str">
        <f>VLOOKUP(A104116,Подписчики!A:C,2,0)</f>
        <v>UTC+3</v>
      </c>
      <c s="71" t="str">
        <f t="shared" si="3253"/>
        <v>Московское время</v>
      </c>
      <c s="71"/>
    </row>
    <row r="104117" spans="1:10" ht="15">
      <c r="A104117">
        <v>259872</v>
      </c>
      <c>
        <v>395777</v>
      </c>
      <c s="2">
        <v>44426.78619093851</v>
      </c>
      <c>
        <v>227775</v>
      </c>
      <c s="71">
        <v>4</v>
      </c>
      <c>
        <v>18</v>
      </c>
      <c s="71" t="str">
        <f t="shared" si="3252"/>
        <v>среда</v>
      </c>
      <c s="71" t="str">
        <f>VLOOKUP(A104117,Подписчики!A:C,2,0)</f>
        <v>UTC+3</v>
      </c>
      <c s="71" t="str">
        <f t="shared" si="3253"/>
        <v>Московское время</v>
      </c>
      <c s="71"/>
    </row>
    <row r="104118" spans="1:10" ht="15">
      <c r="A104118">
        <v>259872</v>
      </c>
      <c>
        <v>398395</v>
      </c>
      <c s="2">
        <v>44427.821789644011</v>
      </c>
      <c>
        <v>240687</v>
      </c>
      <c s="71">
        <v>5</v>
      </c>
      <c>
        <v>19</v>
      </c>
      <c s="71" t="str">
        <f t="shared" si="3252"/>
        <v>четверг</v>
      </c>
      <c s="71" t="str">
        <f>VLOOKUP(A104118,Подписчики!A:C,2,0)</f>
        <v>UTC+3</v>
      </c>
      <c s="71" t="str">
        <f t="shared" si="3253"/>
        <v>Московское время</v>
      </c>
      <c s="71"/>
    </row>
    <row r="104119" spans="1:10" ht="15">
      <c r="A104119">
        <v>259872</v>
      </c>
      <c>
        <v>418910</v>
      </c>
      <c s="2">
        <v>44434.472275080909</v>
      </c>
      <c>
        <v>251574</v>
      </c>
      <c s="71">
        <v>5</v>
      </c>
      <c>
        <v>11</v>
      </c>
      <c s="71" t="str">
        <f t="shared" si="3252"/>
        <v>четверг</v>
      </c>
      <c s="71" t="str">
        <f>VLOOKUP(A104119,Подписчики!A:C,2,0)</f>
        <v>UTC+3</v>
      </c>
      <c s="71" t="str">
        <f t="shared" si="3253"/>
        <v>Московское время</v>
      </c>
      <c s="71"/>
    </row>
    <row r="104120" spans="1:10" ht="15">
      <c r="A104120">
        <v>259879</v>
      </c>
      <c>
        <v>81559</v>
      </c>
      <c s="2">
        <v>44334.087566343042</v>
      </c>
      <c>
        <v>387595</v>
      </c>
      <c s="71">
        <v>3</v>
      </c>
      <c>
        <v>2</v>
      </c>
      <c s="71" t="str">
        <f t="shared" si="3252"/>
        <v>вторник</v>
      </c>
      <c s="71" t="str">
        <f>VLOOKUP(A104120,Подписчики!A:C,2,0)</f>
        <v>UTC-4</v>
      </c>
      <c s="71" t="str">
        <f t="shared" si="3253"/>
        <v>Запределами России</v>
      </c>
      <c s="71"/>
    </row>
    <row r="104121" spans="1:10" ht="15">
      <c r="A104121">
        <v>259879</v>
      </c>
      <c>
        <v>82275</v>
      </c>
      <c s="2">
        <v>44334.652291262137</v>
      </c>
      <c>
        <v>250679</v>
      </c>
      <c s="71">
        <v>3</v>
      </c>
      <c>
        <v>15</v>
      </c>
      <c s="71" t="str">
        <f t="shared" si="3252"/>
        <v>вторник</v>
      </c>
      <c s="71" t="str">
        <f>VLOOKUP(A104121,Подписчики!A:C,2,0)</f>
        <v>UTC-4</v>
      </c>
      <c s="71" t="str">
        <f t="shared" si="3253"/>
        <v>Запределами России</v>
      </c>
      <c s="71"/>
    </row>
    <row r="104122" spans="1:10" ht="15">
      <c r="A104122">
        <v>259879</v>
      </c>
      <c>
        <v>84318</v>
      </c>
      <c s="2">
        <v>44335.582666666662</v>
      </c>
      <c>
        <v>473327</v>
      </c>
      <c s="71">
        <v>4</v>
      </c>
      <c>
        <v>13</v>
      </c>
      <c s="71" t="str">
        <f t="shared" si="3252"/>
        <v>среда</v>
      </c>
      <c s="71" t="str">
        <f>VLOOKUP(A104122,Подписчики!A:C,2,0)</f>
        <v>UTC-4</v>
      </c>
      <c s="71" t="str">
        <f t="shared" si="3253"/>
        <v>Запределами России</v>
      </c>
      <c s="71"/>
    </row>
    <row r="104123" spans="1:10" ht="15">
      <c r="A104123">
        <v>259919</v>
      </c>
      <c>
        <v>21969</v>
      </c>
      <c s="2">
        <v>44309.865074433656</v>
      </c>
      <c>
        <v>154256</v>
      </c>
      <c s="71">
        <v>6</v>
      </c>
      <c>
        <v>20</v>
      </c>
      <c s="71" t="str">
        <f t="shared" si="3252"/>
        <v>пятница</v>
      </c>
      <c s="71" t="str">
        <f>VLOOKUP(A104123,Подписчики!A:C,2,0)</f>
        <v>UTC+2</v>
      </c>
      <c s="71" t="str">
        <f t="shared" si="3253"/>
        <v>Калиниградское время</v>
      </c>
      <c s="71"/>
    </row>
    <row r="104124" spans="1:10" ht="15">
      <c r="A104124">
        <v>259919</v>
      </c>
      <c>
        <v>48254</v>
      </c>
      <c s="2">
        <v>44321.465398058252</v>
      </c>
      <c>
        <v>353381</v>
      </c>
      <c s="71">
        <v>4</v>
      </c>
      <c>
        <v>11</v>
      </c>
      <c s="71" t="str">
        <f t="shared" si="3252"/>
        <v>среда</v>
      </c>
      <c s="71" t="str">
        <f>VLOOKUP(A104124,Подписчики!A:C,2,0)</f>
        <v>UTC+2</v>
      </c>
      <c s="71" t="str">
        <f t="shared" si="3253"/>
        <v>Калиниградское время</v>
      </c>
      <c s="71"/>
    </row>
    <row r="104125" spans="1:10" ht="15">
      <c r="A104125">
        <v>259919</v>
      </c>
      <c>
        <v>49966</v>
      </c>
      <c s="2">
        <v>44322.476724919092</v>
      </c>
      <c>
        <v>230507</v>
      </c>
      <c s="71">
        <v>5</v>
      </c>
      <c>
        <v>11</v>
      </c>
      <c s="71" t="str">
        <f t="shared" si="3252"/>
        <v>четверг</v>
      </c>
      <c s="71" t="str">
        <f>VLOOKUP(A104125,Подписчики!A:C,2,0)</f>
        <v>UTC+2</v>
      </c>
      <c s="71" t="str">
        <f t="shared" si="3253"/>
        <v>Калиниградское время</v>
      </c>
      <c s="71"/>
    </row>
    <row r="104126" spans="1:10" ht="15">
      <c r="A104126">
        <v>259919</v>
      </c>
      <c>
        <v>67767</v>
      </c>
      <c s="2">
        <v>44329.680608414237</v>
      </c>
      <c>
        <v>118549</v>
      </c>
      <c s="71">
        <v>5</v>
      </c>
      <c>
        <v>16</v>
      </c>
      <c s="71" t="str">
        <f t="shared" si="3252"/>
        <v>четверг</v>
      </c>
      <c s="71" t="str">
        <f>VLOOKUP(A104126,Подписчики!A:C,2,0)</f>
        <v>UTC+2</v>
      </c>
      <c s="71" t="str">
        <f t="shared" si="3253"/>
        <v>Калиниградское время</v>
      </c>
      <c s="71"/>
    </row>
    <row r="104127" spans="1:10" ht="15">
      <c r="A104127">
        <v>259919</v>
      </c>
      <c>
        <v>90535</v>
      </c>
      <c s="2">
        <v>44337.79873139158</v>
      </c>
      <c>
        <v>433247</v>
      </c>
      <c s="71">
        <v>6</v>
      </c>
      <c>
        <v>19</v>
      </c>
      <c s="71" t="str">
        <f t="shared" si="3252"/>
        <v>пятница</v>
      </c>
      <c s="71" t="str">
        <f>VLOOKUP(A104127,Подписчики!A:C,2,0)</f>
        <v>UTC+2</v>
      </c>
      <c s="71" t="str">
        <f t="shared" si="3253"/>
        <v>Калиниградское время</v>
      </c>
      <c s="71"/>
    </row>
    <row r="104128" spans="1:10" ht="15">
      <c r="A104128">
        <v>259919</v>
      </c>
      <c>
        <v>126732</v>
      </c>
      <c s="2">
        <v>44347.66119093851</v>
      </c>
      <c>
        <v>439981</v>
      </c>
      <c s="71">
        <v>2</v>
      </c>
      <c>
        <v>15</v>
      </c>
      <c s="71" t="str">
        <f t="shared" si="3252"/>
        <v>понедельник</v>
      </c>
      <c s="71" t="str">
        <f>VLOOKUP(A104128,Подписчики!A:C,2,0)</f>
        <v>UTC+2</v>
      </c>
      <c s="71" t="str">
        <f t="shared" si="3253"/>
        <v>Калиниградское время</v>
      </c>
      <c s="71"/>
    </row>
    <row r="104129" spans="1:10" ht="15">
      <c r="A104129">
        <v>259919</v>
      </c>
      <c>
        <v>128759</v>
      </c>
      <c s="2">
        <v>44348.508666666661</v>
      </c>
      <c>
        <v>258219</v>
      </c>
      <c s="71">
        <v>3</v>
      </c>
      <c>
        <v>12</v>
      </c>
      <c s="71" t="str">
        <f t="shared" si="3252"/>
        <v>вторник</v>
      </c>
      <c s="71" t="str">
        <f>VLOOKUP(A104129,Подписчики!A:C,2,0)</f>
        <v>UTC+2</v>
      </c>
      <c s="71" t="str">
        <f t="shared" si="3253"/>
        <v>Калиниградское время</v>
      </c>
      <c s="71"/>
    </row>
    <row r="104130" spans="1:10" ht="15">
      <c r="A104130">
        <v>259919</v>
      </c>
      <c>
        <v>134638</v>
      </c>
      <c s="2">
        <v>44350.725915857605</v>
      </c>
      <c>
        <v>254768</v>
      </c>
      <c s="71">
        <v>5</v>
      </c>
      <c>
        <v>17</v>
      </c>
      <c s="71" t="str">
        <f t="shared" si="3252"/>
        <v>четверг</v>
      </c>
      <c s="71" t="str">
        <f>VLOOKUP(A104130,Подписчики!A:C,2,0)</f>
        <v>UTC+2</v>
      </c>
      <c s="71" t="str">
        <f t="shared" si="3253"/>
        <v>Калиниградское время</v>
      </c>
      <c s="71"/>
    </row>
    <row r="104131" spans="1:10" ht="15">
      <c r="A104131">
        <v>259919</v>
      </c>
      <c>
        <v>176855</v>
      </c>
      <c s="2">
        <v>44362.717825242718</v>
      </c>
      <c>
        <v>351192</v>
      </c>
      <c s="71">
        <v>3</v>
      </c>
      <c>
        <v>17</v>
      </c>
      <c s="71" t="str">
        <f t="shared" si="3254" ref="G104131:G104194">TEXT(C104131,"дддд")</f>
        <v>вторник</v>
      </c>
      <c s="71" t="str">
        <f>VLOOKUP(A104131,Подписчики!A:C,2,0)</f>
        <v>UTC+2</v>
      </c>
      <c s="71" t="str">
        <f t="shared" si="3255" ref="I104131:I104194">IF(H104131="UTC+1","Центральноевропейское время",IF(H104131="UTC+2","Калиниградское время",IF(H104131="UTC+3","Московское время",IF(H104131="UTC+4","Самарское время",IF(H104131="UTC+5","Екатеринбургское время",IF(H104131="UTC+6","Омское время",IF(H104131="UTC+7","Красноярское время",IF(H104131="UTC+8","Иркутское время",IF(H104131="UTC+9","Якутское время",IF(H104131="UTC+10","Владивостокское время",IF(H104131="UTC+11","Магаданское время",IF(H104131="UTC+12","Камчатское время",IF(H104131="UTC+0","Запределами России",IF(H104131="UTC-1","Запределами России",IF(H104131="UTC-2","Запределами России",IF(H104131="UTC-3","Запределами России",IF(H104131="UTC-4","Запределами России",IF(H104131="UTC-5","Запределами России",IF(H104131="UTC-6","Запределами России",IF(H104131="UTC-7","Запределами России",IF(H104131="UTC-8","Запределами России",IF(H104131="UTC-9","Запределами России",0))))))))))))))))))))))</f>
        <v>Калиниградское время</v>
      </c>
      <c s="71"/>
    </row>
    <row r="104132" spans="1:10" ht="15">
      <c r="A104132">
        <v>259926</v>
      </c>
      <c>
        <v>36304</v>
      </c>
      <c s="2">
        <v>44316.670666666665</v>
      </c>
      <c>
        <v>301748</v>
      </c>
      <c s="71">
        <v>6</v>
      </c>
      <c>
        <v>16</v>
      </c>
      <c s="71" t="str">
        <f t="shared" si="3254"/>
        <v>пятница</v>
      </c>
      <c s="71" t="str">
        <f>VLOOKUP(A104132,Подписчики!A:C,2,0)</f>
        <v>UTC+2</v>
      </c>
      <c s="71" t="str">
        <f t="shared" si="3255"/>
        <v>Калиниградское время</v>
      </c>
      <c s="71"/>
    </row>
    <row r="104133" spans="1:10" ht="15">
      <c r="A104133">
        <v>259926</v>
      </c>
      <c>
        <v>40093</v>
      </c>
      <c s="2">
        <v>44317.751805825239</v>
      </c>
      <c>
        <v>250679</v>
      </c>
      <c s="71">
        <v>7</v>
      </c>
      <c>
        <v>18</v>
      </c>
      <c s="71" t="str">
        <f t="shared" si="3254"/>
        <v>суббота</v>
      </c>
      <c s="71" t="str">
        <f>VLOOKUP(A104133,Подписчики!A:C,2,0)</f>
        <v>UTC+2</v>
      </c>
      <c s="71" t="str">
        <f t="shared" si="3255"/>
        <v>Калиниградское время</v>
      </c>
      <c s="71"/>
    </row>
    <row r="104134" spans="1:10" ht="15">
      <c r="A104134">
        <v>259926</v>
      </c>
      <c>
        <v>44434</v>
      </c>
      <c s="2">
        <v>44319.602938511322</v>
      </c>
      <c>
        <v>439981</v>
      </c>
      <c s="71">
        <v>2</v>
      </c>
      <c>
        <v>14</v>
      </c>
      <c s="71" t="str">
        <f t="shared" si="3254"/>
        <v>понедельник</v>
      </c>
      <c s="71" t="str">
        <f>VLOOKUP(A104134,Подписчики!A:C,2,0)</f>
        <v>UTC+2</v>
      </c>
      <c s="71" t="str">
        <f t="shared" si="3255"/>
        <v>Калиниградское время</v>
      </c>
      <c s="71"/>
    </row>
    <row r="104135" spans="1:10" ht="15">
      <c r="A104135">
        <v>259926</v>
      </c>
      <c>
        <v>63604</v>
      </c>
      <c s="2">
        <v>44327.709734627831</v>
      </c>
      <c>
        <v>411922</v>
      </c>
      <c s="71">
        <v>3</v>
      </c>
      <c>
        <v>17</v>
      </c>
      <c s="71" t="str">
        <f t="shared" si="3254"/>
        <v>вторник</v>
      </c>
      <c s="71" t="str">
        <f>VLOOKUP(A104135,Подписчики!A:C,2,0)</f>
        <v>UTC+2</v>
      </c>
      <c s="71" t="str">
        <f t="shared" si="3255"/>
        <v>Калиниградское время</v>
      </c>
      <c s="71"/>
    </row>
    <row r="104136" spans="1:10" ht="15">
      <c r="A104136">
        <v>259926</v>
      </c>
      <c>
        <v>95418</v>
      </c>
      <c s="2">
        <v>44338.779313915853</v>
      </c>
      <c>
        <v>111368</v>
      </c>
      <c s="71">
        <v>7</v>
      </c>
      <c>
        <v>18</v>
      </c>
      <c s="71" t="str">
        <f t="shared" si="3254"/>
        <v>суббота</v>
      </c>
      <c s="71" t="str">
        <f>VLOOKUP(A104136,Подписчики!A:C,2,0)</f>
        <v>UTC+2</v>
      </c>
      <c s="71" t="str">
        <f t="shared" si="3255"/>
        <v>Калиниградское время</v>
      </c>
      <c s="71"/>
    </row>
    <row r="104137" spans="1:10" ht="15">
      <c r="A104137">
        <v>259958</v>
      </c>
      <c>
        <v>24178</v>
      </c>
      <c s="2">
        <v>44310.701528977326</v>
      </c>
      <c>
        <v>118549</v>
      </c>
      <c s="71">
        <v>7</v>
      </c>
      <c>
        <v>16</v>
      </c>
      <c s="71" t="str">
        <f t="shared" si="3254"/>
        <v>суббота</v>
      </c>
      <c s="71" t="str">
        <f>VLOOKUP(A104137,Подписчики!A:C,2,0)</f>
        <v>UTC-3</v>
      </c>
      <c s="71" t="str">
        <f t="shared" si="3255"/>
        <v>Запределами России</v>
      </c>
      <c s="71"/>
    </row>
    <row r="104138" spans="1:10" ht="15">
      <c r="A104138">
        <v>259958</v>
      </c>
      <c>
        <v>41654</v>
      </c>
      <c s="2">
        <v>44318.494766075622</v>
      </c>
      <c>
        <v>347008</v>
      </c>
      <c s="71">
        <v>1</v>
      </c>
      <c>
        <v>11</v>
      </c>
      <c s="71" t="str">
        <f t="shared" si="3254"/>
        <v>воскресенье</v>
      </c>
      <c s="71" t="str">
        <f>VLOOKUP(A104138,Подписчики!A:C,2,0)</f>
        <v>UTC-3</v>
      </c>
      <c s="71" t="str">
        <f t="shared" si="3255"/>
        <v>Запределами России</v>
      </c>
      <c s="71"/>
    </row>
    <row r="104139" spans="1:10" ht="15">
      <c r="A104139">
        <v>259958</v>
      </c>
      <c>
        <v>53032</v>
      </c>
      <c s="2">
        <v>44323.785381877024</v>
      </c>
      <c>
        <v>154256</v>
      </c>
      <c s="71">
        <v>6</v>
      </c>
      <c>
        <v>18</v>
      </c>
      <c s="71" t="str">
        <f t="shared" si="3254"/>
        <v>пятница</v>
      </c>
      <c s="71" t="str">
        <f>VLOOKUP(A104139,Подписчики!A:C,2,0)</f>
        <v>UTC-3</v>
      </c>
      <c s="71" t="str">
        <f t="shared" si="3255"/>
        <v>Запределами России</v>
      </c>
      <c s="71"/>
    </row>
    <row r="104140" spans="1:10" ht="15">
      <c r="A104140">
        <v>259958</v>
      </c>
      <c>
        <v>97430</v>
      </c>
      <c s="2">
        <v>44339.43406476028</v>
      </c>
      <c>
        <v>266342</v>
      </c>
      <c s="71">
        <v>1</v>
      </c>
      <c>
        <v>10</v>
      </c>
      <c s="71" t="str">
        <f t="shared" si="3254"/>
        <v>воскресенье</v>
      </c>
      <c s="71" t="str">
        <f>VLOOKUP(A104140,Подписчики!A:C,2,0)</f>
        <v>UTC-3</v>
      </c>
      <c s="71" t="str">
        <f t="shared" si="3255"/>
        <v>Запределами России</v>
      </c>
      <c s="71"/>
    </row>
    <row r="104141" spans="1:10" ht="15">
      <c r="A104141">
        <v>259958</v>
      </c>
      <c>
        <v>110795</v>
      </c>
      <c s="2">
        <v>44343.968229773462</v>
      </c>
      <c>
        <v>230507</v>
      </c>
      <c s="71">
        <v>5</v>
      </c>
      <c>
        <v>23</v>
      </c>
      <c s="71" t="str">
        <f t="shared" si="3254"/>
        <v>четверг</v>
      </c>
      <c s="71" t="str">
        <f>VLOOKUP(A104141,Подписчики!A:C,2,0)</f>
        <v>UTC-3</v>
      </c>
      <c s="71" t="str">
        <f t="shared" si="3255"/>
        <v>Запределами России</v>
      </c>
      <c s="71"/>
    </row>
    <row r="104142" spans="1:10" ht="15">
      <c r="A104142">
        <v>259958</v>
      </c>
      <c>
        <v>120428</v>
      </c>
      <c s="2">
        <v>44345.905122977347</v>
      </c>
      <c>
        <v>42705</v>
      </c>
      <c s="71">
        <v>7</v>
      </c>
      <c>
        <v>21</v>
      </c>
      <c s="71" t="str">
        <f t="shared" si="3254"/>
        <v>суббота</v>
      </c>
      <c s="71" t="str">
        <f>VLOOKUP(A104142,Подписчики!A:C,2,0)</f>
        <v>UTC-3</v>
      </c>
      <c s="71" t="str">
        <f t="shared" si="3255"/>
        <v>Запределами России</v>
      </c>
      <c s="71"/>
    </row>
    <row r="104143" spans="1:10" ht="15">
      <c r="A104143">
        <v>259958</v>
      </c>
      <c>
        <v>128295</v>
      </c>
      <c s="2">
        <v>44348.053990291264</v>
      </c>
      <c>
        <v>131685</v>
      </c>
      <c s="71">
        <v>3</v>
      </c>
      <c>
        <v>1</v>
      </c>
      <c s="71" t="str">
        <f t="shared" si="3254"/>
        <v>вторник</v>
      </c>
      <c s="71" t="str">
        <f>VLOOKUP(A104143,Подписчики!A:C,2,0)</f>
        <v>UTC-3</v>
      </c>
      <c s="71" t="str">
        <f t="shared" si="3255"/>
        <v>Запределами России</v>
      </c>
      <c s="71"/>
    </row>
    <row r="104144" spans="1:10" ht="15">
      <c r="A104144">
        <v>259958</v>
      </c>
      <c>
        <v>132739</v>
      </c>
      <c s="2">
        <v>44349.905122977347</v>
      </c>
      <c>
        <v>211577</v>
      </c>
      <c s="71">
        <v>4</v>
      </c>
      <c>
        <v>21</v>
      </c>
      <c s="71" t="str">
        <f t="shared" si="3254"/>
        <v>среда</v>
      </c>
      <c s="71" t="str">
        <f>VLOOKUP(A104144,Подписчики!A:C,2,0)</f>
        <v>UTC-3</v>
      </c>
      <c s="71" t="str">
        <f t="shared" si="3255"/>
        <v>Запределами России</v>
      </c>
      <c s="71"/>
    </row>
    <row r="104145" spans="1:10" ht="15">
      <c r="A104145">
        <v>259958</v>
      </c>
      <c>
        <v>140881</v>
      </c>
      <c s="2">
        <v>44352.437665944395</v>
      </c>
      <c>
        <v>419184</v>
      </c>
      <c s="71">
        <v>7</v>
      </c>
      <c>
        <v>10</v>
      </c>
      <c s="71" t="str">
        <f t="shared" si="3254"/>
        <v>суббота</v>
      </c>
      <c s="71" t="str">
        <f>VLOOKUP(A104145,Подписчики!A:C,2,0)</f>
        <v>UTC-3</v>
      </c>
      <c s="71" t="str">
        <f t="shared" si="3255"/>
        <v>Запределами России</v>
      </c>
      <c s="71"/>
    </row>
    <row r="104146" spans="1:10" ht="15">
      <c r="A104146">
        <v>259958</v>
      </c>
      <c>
        <v>159186</v>
      </c>
      <c s="2">
        <v>44358.018391585763</v>
      </c>
      <c>
        <v>396686</v>
      </c>
      <c s="71">
        <v>6</v>
      </c>
      <c>
        <v>0</v>
      </c>
      <c s="71" t="str">
        <f t="shared" si="3254"/>
        <v>пятница</v>
      </c>
      <c s="71" t="str">
        <f>VLOOKUP(A104146,Подписчики!A:C,2,0)</f>
        <v>UTC-3</v>
      </c>
      <c s="71" t="str">
        <f t="shared" si="3255"/>
        <v>Запределами России</v>
      </c>
      <c s="71"/>
    </row>
    <row r="104147" spans="1:10" ht="15">
      <c r="A104147">
        <v>259958</v>
      </c>
      <c>
        <v>163896</v>
      </c>
      <c s="2">
        <v>44359.21732230598</v>
      </c>
      <c>
        <v>411922</v>
      </c>
      <c s="71">
        <v>7</v>
      </c>
      <c>
        <v>5</v>
      </c>
      <c s="71" t="str">
        <f t="shared" si="3254"/>
        <v>суббота</v>
      </c>
      <c s="71" t="str">
        <f>VLOOKUP(A104147,Подписчики!A:C,2,0)</f>
        <v>UTC-3</v>
      </c>
      <c s="71" t="str">
        <f t="shared" si="3255"/>
        <v>Запределами России</v>
      </c>
      <c s="71"/>
    </row>
    <row r="104148" spans="1:10" ht="15">
      <c r="A104148">
        <v>259958</v>
      </c>
      <c>
        <v>193220</v>
      </c>
      <c s="2">
        <v>44367.109591967528</v>
      </c>
      <c>
        <v>351192</v>
      </c>
      <c s="71">
        <v>1</v>
      </c>
      <c>
        <v>2</v>
      </c>
      <c s="71" t="str">
        <f t="shared" si="3254"/>
        <v>воскресенье</v>
      </c>
      <c s="71" t="str">
        <f>VLOOKUP(A104148,Подписчики!A:C,2,0)</f>
        <v>UTC-3</v>
      </c>
      <c s="71" t="str">
        <f t="shared" si="3255"/>
        <v>Запределами России</v>
      </c>
      <c s="71"/>
    </row>
    <row r="104149" spans="1:10" ht="15">
      <c r="A104149">
        <v>259958</v>
      </c>
      <c>
        <v>232421</v>
      </c>
      <c s="2">
        <v>44378.073407766991</v>
      </c>
      <c>
        <v>470762</v>
      </c>
      <c s="71">
        <v>5</v>
      </c>
      <c>
        <v>1</v>
      </c>
      <c s="71" t="str">
        <f t="shared" si="3254"/>
        <v>четверг</v>
      </c>
      <c s="71" t="str">
        <f>VLOOKUP(A104149,Подписчики!A:C,2,0)</f>
        <v>UTC-3</v>
      </c>
      <c s="71" t="str">
        <f t="shared" si="3255"/>
        <v>Запределами России</v>
      </c>
      <c s="71"/>
    </row>
    <row r="104150" spans="1:10" ht="15">
      <c r="A104150">
        <v>259958</v>
      </c>
      <c>
        <v>252131</v>
      </c>
      <c s="2">
        <v>44384.020009708736</v>
      </c>
      <c>
        <v>352642</v>
      </c>
      <c s="71">
        <v>4</v>
      </c>
      <c>
        <v>0</v>
      </c>
      <c s="71" t="str">
        <f t="shared" si="3254"/>
        <v>среда</v>
      </c>
      <c s="71" t="str">
        <f>VLOOKUP(A104150,Подписчики!A:C,2,0)</f>
        <v>UTC-3</v>
      </c>
      <c s="71" t="str">
        <f t="shared" si="3255"/>
        <v>Запределами России</v>
      </c>
      <c s="71"/>
    </row>
    <row r="104151" spans="1:10" ht="15">
      <c r="A104151">
        <v>259958</v>
      </c>
      <c>
        <v>288899</v>
      </c>
      <c s="2">
        <v>44394.850733970154</v>
      </c>
      <c>
        <v>251823</v>
      </c>
      <c s="71">
        <v>7</v>
      </c>
      <c>
        <v>20</v>
      </c>
      <c s="71" t="str">
        <f t="shared" si="3254"/>
        <v>суббота</v>
      </c>
      <c s="71" t="str">
        <f>VLOOKUP(A104151,Подписчики!A:C,2,0)</f>
        <v>UTC-3</v>
      </c>
      <c s="71" t="str">
        <f t="shared" si="3255"/>
        <v>Запределами России</v>
      </c>
      <c s="71"/>
    </row>
    <row r="104152" spans="1:10" ht="15">
      <c r="A104152">
        <v>259958</v>
      </c>
      <c>
        <v>329330</v>
      </c>
      <c s="2">
        <v>44407.508682847896</v>
      </c>
      <c>
        <v>182191</v>
      </c>
      <c s="71">
        <v>6</v>
      </c>
      <c>
        <v>12</v>
      </c>
      <c s="71" t="str">
        <f t="shared" si="3254"/>
        <v>пятница</v>
      </c>
      <c s="71" t="str">
        <f>VLOOKUP(A104152,Подписчики!A:C,2,0)</f>
        <v>UTC-3</v>
      </c>
      <c s="71" t="str">
        <f t="shared" si="3255"/>
        <v>Запределами России</v>
      </c>
      <c s="71"/>
    </row>
    <row r="104153" spans="1:10" ht="15">
      <c r="A104153">
        <v>259958</v>
      </c>
      <c>
        <v>362537</v>
      </c>
      <c s="2">
        <v>44416.010300970876</v>
      </c>
      <c>
        <v>465849</v>
      </c>
      <c s="71">
        <v>1</v>
      </c>
      <c>
        <v>0</v>
      </c>
      <c s="71" t="str">
        <f t="shared" si="3254"/>
        <v>воскресенье</v>
      </c>
      <c s="71" t="str">
        <f>VLOOKUP(A104153,Подписчики!A:C,2,0)</f>
        <v>UTC-3</v>
      </c>
      <c s="71" t="str">
        <f t="shared" si="3255"/>
        <v>Запределами России</v>
      </c>
      <c s="71"/>
    </row>
    <row r="104154" spans="1:10" ht="15">
      <c r="A104154">
        <v>259958</v>
      </c>
      <c>
        <v>369237</v>
      </c>
      <c s="2">
        <v>44417.998974110029</v>
      </c>
      <c>
        <v>287493</v>
      </c>
      <c s="71">
        <v>2</v>
      </c>
      <c>
        <v>23</v>
      </c>
      <c s="71" t="str">
        <f t="shared" si="3254"/>
        <v>понедельник</v>
      </c>
      <c s="71" t="str">
        <f>VLOOKUP(A104154,Подписчики!A:C,2,0)</f>
        <v>UTC-3</v>
      </c>
      <c s="71" t="str">
        <f t="shared" si="3255"/>
        <v>Запределами России</v>
      </c>
      <c s="71"/>
    </row>
    <row r="104155" spans="1:10" ht="15">
      <c r="A104155">
        <v>259958</v>
      </c>
      <c>
        <v>418572</v>
      </c>
      <c s="2">
        <v>44434.029718446604</v>
      </c>
      <c>
        <v>112504</v>
      </c>
      <c s="71">
        <v>5</v>
      </c>
      <c>
        <v>0</v>
      </c>
      <c s="71" t="str">
        <f t="shared" si="3254"/>
        <v>четверг</v>
      </c>
      <c s="71" t="str">
        <f>VLOOKUP(A104155,Подписчики!A:C,2,0)</f>
        <v>UTC-3</v>
      </c>
      <c s="71" t="str">
        <f t="shared" si="3255"/>
        <v>Запределами России</v>
      </c>
      <c s="71"/>
    </row>
    <row r="104156" spans="1:10" ht="15">
      <c r="A104156">
        <v>259982</v>
      </c>
      <c>
        <v>117538</v>
      </c>
      <c s="2">
        <v>44345.580689320392</v>
      </c>
      <c>
        <v>111368</v>
      </c>
      <c s="71">
        <v>7</v>
      </c>
      <c>
        <v>13</v>
      </c>
      <c s="71" t="str">
        <f t="shared" si="3254"/>
        <v>суббота</v>
      </c>
      <c s="71" t="str">
        <f>VLOOKUP(A104156,Подписчики!A:C,2,0)</f>
        <v>UTC+3</v>
      </c>
      <c s="71" t="str">
        <f t="shared" si="3255"/>
        <v>Московское время</v>
      </c>
      <c s="71"/>
    </row>
    <row r="104157" spans="1:10" ht="15">
      <c r="A104157">
        <v>259982</v>
      </c>
      <c>
        <v>190074</v>
      </c>
      <c s="2">
        <v>44366.601724919092</v>
      </c>
      <c>
        <v>244574</v>
      </c>
      <c s="71">
        <v>7</v>
      </c>
      <c>
        <v>14</v>
      </c>
      <c s="71" t="str">
        <f t="shared" si="3254"/>
        <v>суббота</v>
      </c>
      <c s="71" t="str">
        <f>VLOOKUP(A104157,Подписчики!A:C,2,0)</f>
        <v>UTC+3</v>
      </c>
      <c s="71" t="str">
        <f t="shared" si="3255"/>
        <v>Московское время</v>
      </c>
      <c s="71"/>
    </row>
    <row r="104158" spans="1:10" ht="15">
      <c r="A104158">
        <v>259982</v>
      </c>
      <c>
        <v>195320</v>
      </c>
      <c s="2">
        <v>44367.684249190941</v>
      </c>
      <c>
        <v>387595</v>
      </c>
      <c s="71">
        <v>1</v>
      </c>
      <c>
        <v>16</v>
      </c>
      <c s="71" t="str">
        <f t="shared" si="3254"/>
        <v>воскресенье</v>
      </c>
      <c s="71" t="str">
        <f>VLOOKUP(A104158,Подписчики!A:C,2,0)</f>
        <v>UTC+3</v>
      </c>
      <c s="71" t="str">
        <f t="shared" si="3255"/>
        <v>Московское время</v>
      </c>
      <c s="71"/>
    </row>
    <row r="104159" spans="1:10" ht="15">
      <c r="A104159">
        <v>259987</v>
      </c>
      <c>
        <v>40113</v>
      </c>
      <c s="2">
        <v>44317.755851132686</v>
      </c>
      <c>
        <v>351192</v>
      </c>
      <c s="71">
        <v>7</v>
      </c>
      <c>
        <v>18</v>
      </c>
      <c s="71" t="str">
        <f t="shared" si="3254"/>
        <v>суббота</v>
      </c>
      <c s="71" t="str">
        <f>VLOOKUP(A104159,Подписчики!A:C,2,0)</f>
        <v>UTC+0</v>
      </c>
      <c s="71" t="str">
        <f t="shared" si="3255"/>
        <v>Запределами России</v>
      </c>
      <c s="71"/>
    </row>
    <row r="104160" spans="1:10" ht="15">
      <c r="A104160">
        <v>259987</v>
      </c>
      <c>
        <v>72413</v>
      </c>
      <c s="2">
        <v>44331.072573015532</v>
      </c>
      <c>
        <v>228405</v>
      </c>
      <c s="71">
        <v>7</v>
      </c>
      <c>
        <v>1</v>
      </c>
      <c s="71" t="str">
        <f t="shared" si="3254"/>
        <v>суббота</v>
      </c>
      <c s="71" t="str">
        <f>VLOOKUP(A104160,Подписчики!A:C,2,0)</f>
        <v>UTC+0</v>
      </c>
      <c s="71" t="str">
        <f t="shared" si="3255"/>
        <v>Запределами России</v>
      </c>
      <c s="71"/>
    </row>
    <row r="104161" spans="1:10" ht="15">
      <c r="A104161">
        <v>259987</v>
      </c>
      <c>
        <v>87707</v>
      </c>
      <c s="2">
        <v>44336.836757281555</v>
      </c>
      <c>
        <v>231678</v>
      </c>
      <c s="71">
        <v>5</v>
      </c>
      <c>
        <v>20</v>
      </c>
      <c s="71" t="str">
        <f t="shared" si="3254"/>
        <v>четверг</v>
      </c>
      <c s="71" t="str">
        <f>VLOOKUP(A104161,Подписчики!A:C,2,0)</f>
        <v>UTC+0</v>
      </c>
      <c s="71" t="str">
        <f t="shared" si="3255"/>
        <v>Запределами России</v>
      </c>
      <c s="71"/>
    </row>
    <row r="104162" spans="1:10" ht="15">
      <c r="A104162">
        <v>259987</v>
      </c>
      <c>
        <v>89087</v>
      </c>
      <c s="2">
        <v>44337.600511326862</v>
      </c>
      <c>
        <v>172957</v>
      </c>
      <c s="71">
        <v>6</v>
      </c>
      <c>
        <v>14</v>
      </c>
      <c s="71" t="str">
        <f t="shared" si="3254"/>
        <v>пятница</v>
      </c>
      <c s="71" t="str">
        <f>VLOOKUP(A104162,Подписчики!A:C,2,0)</f>
        <v>UTC+0</v>
      </c>
      <c s="71" t="str">
        <f t="shared" si="3255"/>
        <v>Запределами России</v>
      </c>
      <c s="71"/>
    </row>
    <row r="104163" spans="1:10" ht="15">
      <c r="A104163">
        <v>259987</v>
      </c>
      <c>
        <v>138992</v>
      </c>
      <c s="2">
        <v>44351.836757281555</v>
      </c>
      <c>
        <v>241927</v>
      </c>
      <c s="71">
        <v>6</v>
      </c>
      <c>
        <v>20</v>
      </c>
      <c s="71" t="str">
        <f t="shared" si="3254"/>
        <v>пятница</v>
      </c>
      <c s="71" t="str">
        <f>VLOOKUP(A104163,Подписчики!A:C,2,0)</f>
        <v>UTC+0</v>
      </c>
      <c s="71" t="str">
        <f t="shared" si="3255"/>
        <v>Запределами России</v>
      </c>
      <c s="71"/>
    </row>
    <row r="104164" spans="1:10" ht="15">
      <c r="A104164">
        <v>259987</v>
      </c>
      <c>
        <v>151971</v>
      </c>
      <c s="2">
        <v>44355.724999999999</v>
      </c>
      <c>
        <v>214389</v>
      </c>
      <c s="71">
        <v>3</v>
      </c>
      <c>
        <v>17</v>
      </c>
      <c s="71" t="str">
        <f t="shared" si="3254"/>
        <v>вторник</v>
      </c>
      <c s="71" t="str">
        <f>VLOOKUP(A104164,Подписчики!A:C,2,0)</f>
        <v>UTC+0</v>
      </c>
      <c s="71" t="str">
        <f t="shared" si="3255"/>
        <v>Запределами России</v>
      </c>
      <c s="71"/>
    </row>
    <row r="104165" spans="1:10" ht="15">
      <c r="A104165">
        <v>259987</v>
      </c>
      <c>
        <v>173858</v>
      </c>
      <c s="2">
        <v>44361.661999999997</v>
      </c>
      <c>
        <v>164398</v>
      </c>
      <c s="71">
        <v>2</v>
      </c>
      <c>
        <v>15</v>
      </c>
      <c s="71" t="str">
        <f t="shared" si="3254"/>
        <v>понедельник</v>
      </c>
      <c s="71" t="str">
        <f>VLOOKUP(A104165,Подписчики!A:C,2,0)</f>
        <v>UTC+0</v>
      </c>
      <c s="71" t="str">
        <f t="shared" si="3255"/>
        <v>Запределами России</v>
      </c>
      <c s="71"/>
    </row>
    <row r="104166" spans="1:10" ht="15">
      <c r="A104166">
        <v>259987</v>
      </c>
      <c>
        <v>190554</v>
      </c>
      <c s="2">
        <v>44366.661999999997</v>
      </c>
      <c>
        <v>118549</v>
      </c>
      <c s="71">
        <v>7</v>
      </c>
      <c>
        <v>15</v>
      </c>
      <c s="71" t="str">
        <f t="shared" si="3254"/>
        <v>суббота</v>
      </c>
      <c s="71" t="str">
        <f>VLOOKUP(A104166,Подписчики!A:C,2,0)</f>
        <v>UTC+0</v>
      </c>
      <c s="71" t="str">
        <f t="shared" si="3255"/>
        <v>Запределами России</v>
      </c>
      <c s="71"/>
    </row>
    <row r="104167" spans="1:10" ht="15">
      <c r="A104167">
        <v>259987</v>
      </c>
      <c>
        <v>216371</v>
      </c>
      <c s="2">
        <v>44373.708925566345</v>
      </c>
      <c>
        <v>148630</v>
      </c>
      <c s="71">
        <v>7</v>
      </c>
      <c>
        <v>17</v>
      </c>
      <c s="71" t="str">
        <f t="shared" si="3254"/>
        <v>суббота</v>
      </c>
      <c s="71" t="str">
        <f>VLOOKUP(A104167,Подписчики!A:C,2,0)</f>
        <v>UTC+0</v>
      </c>
      <c s="71" t="str">
        <f t="shared" si="3255"/>
        <v>Запределами России</v>
      </c>
      <c s="71"/>
    </row>
    <row r="104168" spans="1:10" ht="15">
      <c r="A104168">
        <v>259987</v>
      </c>
      <c>
        <v>248948</v>
      </c>
      <c s="2">
        <v>44382.838375404528</v>
      </c>
      <c>
        <v>347008</v>
      </c>
      <c s="71">
        <v>2</v>
      </c>
      <c>
        <v>20</v>
      </c>
      <c s="71" t="str">
        <f t="shared" si="3254"/>
        <v>понедельник</v>
      </c>
      <c s="71" t="str">
        <f>VLOOKUP(A104168,Подписчики!A:C,2,0)</f>
        <v>UTC+0</v>
      </c>
      <c s="71" t="str">
        <f t="shared" si="3255"/>
        <v>Запределами России</v>
      </c>
      <c s="71"/>
    </row>
    <row r="104169" spans="1:10" ht="15">
      <c r="A104169">
        <v>259987</v>
      </c>
      <c>
        <v>316476</v>
      </c>
      <c s="2">
        <v>44402.836757281555</v>
      </c>
      <c>
        <v>5151</v>
      </c>
      <c s="71">
        <v>1</v>
      </c>
      <c>
        <v>20</v>
      </c>
      <c s="71" t="str">
        <f t="shared" si="3254"/>
        <v>воскресенье</v>
      </c>
      <c s="71" t="str">
        <f>VLOOKUP(A104169,Подписчики!A:C,2,0)</f>
        <v>UTC+0</v>
      </c>
      <c s="71" t="str">
        <f t="shared" si="3255"/>
        <v>Запределами России</v>
      </c>
      <c s="71"/>
    </row>
    <row r="104170" spans="1:10" ht="15">
      <c r="A104170">
        <v>259987</v>
      </c>
      <c>
        <v>322644</v>
      </c>
      <c s="2">
        <v>44404.865883495142</v>
      </c>
      <c>
        <v>21760</v>
      </c>
      <c s="71">
        <v>3</v>
      </c>
      <c>
        <v>20</v>
      </c>
      <c s="71" t="str">
        <f t="shared" si="3254"/>
        <v>вторник</v>
      </c>
      <c s="71" t="str">
        <f>VLOOKUP(A104170,Подписчики!A:C,2,0)</f>
        <v>UTC+0</v>
      </c>
      <c s="71" t="str">
        <f t="shared" si="3255"/>
        <v>Запределами России</v>
      </c>
      <c s="71"/>
    </row>
    <row r="104171" spans="1:10" ht="15">
      <c r="A104171">
        <v>259987</v>
      </c>
      <c>
        <v>338274</v>
      </c>
      <c s="2">
        <v>44409.095065157017</v>
      </c>
      <c>
        <v>125262</v>
      </c>
      <c s="71">
        <v>1</v>
      </c>
      <c>
        <v>2</v>
      </c>
      <c s="71" t="str">
        <f t="shared" si="3254"/>
        <v>воскресенье</v>
      </c>
      <c s="71" t="str">
        <f>VLOOKUP(A104171,Подписчики!A:C,2,0)</f>
        <v>UTC+0</v>
      </c>
      <c s="71" t="str">
        <f t="shared" si="3255"/>
        <v>Запределами России</v>
      </c>
      <c s="71"/>
    </row>
    <row r="104172" spans="1:10" ht="15">
      <c r="A104172">
        <v>259987</v>
      </c>
      <c>
        <v>355705</v>
      </c>
      <c s="2">
        <v>44414.749378640779</v>
      </c>
      <c>
        <v>436070</v>
      </c>
      <c s="71">
        <v>6</v>
      </c>
      <c>
        <v>17</v>
      </c>
      <c s="71" t="str">
        <f t="shared" si="3254"/>
        <v>пятница</v>
      </c>
      <c s="71" t="str">
        <f>VLOOKUP(A104172,Подписчики!A:C,2,0)</f>
        <v>UTC+0</v>
      </c>
      <c s="71" t="str">
        <f t="shared" si="3255"/>
        <v>Запределами России</v>
      </c>
      <c s="71"/>
    </row>
    <row r="104173" spans="1:10" ht="15">
      <c r="A104173">
        <v>259987</v>
      </c>
      <c>
        <v>387666</v>
      </c>
      <c s="2">
        <v>44423.720252427185</v>
      </c>
      <c>
        <v>227775</v>
      </c>
      <c s="71">
        <v>1</v>
      </c>
      <c>
        <v>17</v>
      </c>
      <c s="71" t="str">
        <f t="shared" si="3254"/>
        <v>воскресенье</v>
      </c>
      <c s="71" t="str">
        <f>VLOOKUP(A104173,Подписчики!A:C,2,0)</f>
        <v>UTC+0</v>
      </c>
      <c s="71" t="str">
        <f t="shared" si="3255"/>
        <v>Запределами России</v>
      </c>
      <c s="71"/>
    </row>
    <row r="104174" spans="1:10" ht="15">
      <c r="A104174">
        <v>259987</v>
      </c>
      <c>
        <v>394446</v>
      </c>
      <c s="2">
        <v>44426.490478964399</v>
      </c>
      <c>
        <v>143150</v>
      </c>
      <c s="71">
        <v>4</v>
      </c>
      <c>
        <v>11</v>
      </c>
      <c s="71" t="str">
        <f t="shared" si="3254"/>
        <v>среда</v>
      </c>
      <c s="71" t="str">
        <f>VLOOKUP(A104174,Подписчики!A:C,2,0)</f>
        <v>UTC+0</v>
      </c>
      <c s="71" t="str">
        <f t="shared" si="3255"/>
        <v>Запределами России</v>
      </c>
      <c s="71"/>
    </row>
    <row r="104175" spans="1:10" ht="15">
      <c r="A104175">
        <v>260002</v>
      </c>
      <c>
        <v>19316</v>
      </c>
      <c s="2">
        <v>44308.483666666667</v>
      </c>
      <c>
        <v>411922</v>
      </c>
      <c s="71">
        <v>5</v>
      </c>
      <c>
        <v>11</v>
      </c>
      <c s="71" t="str">
        <f t="shared" si="3254"/>
        <v>четверг</v>
      </c>
      <c s="71" t="str">
        <f>VLOOKUP(A104175,Подписчики!A:C,2,0)</f>
        <v>UTC+2</v>
      </c>
      <c s="71" t="str">
        <f t="shared" si="3255"/>
        <v>Калиниградское время</v>
      </c>
      <c s="71"/>
    </row>
    <row r="104176" spans="1:10" ht="15">
      <c r="A104176">
        <v>260002</v>
      </c>
      <c>
        <v>19850</v>
      </c>
      <c s="2">
        <v>44308.632064724916</v>
      </c>
      <c>
        <v>409853</v>
      </c>
      <c s="71">
        <v>5</v>
      </c>
      <c>
        <v>15</v>
      </c>
      <c s="71" t="str">
        <f t="shared" si="3254"/>
        <v>четверг</v>
      </c>
      <c s="71" t="str">
        <f>VLOOKUP(A104176,Подписчики!A:C,2,0)</f>
        <v>UTC+2</v>
      </c>
      <c s="71" t="str">
        <f t="shared" si="3255"/>
        <v>Калиниградское время</v>
      </c>
      <c s="71"/>
    </row>
    <row r="104177" spans="1:10" ht="15">
      <c r="A104177">
        <v>260002</v>
      </c>
      <c>
        <v>135379</v>
      </c>
      <c s="2">
        <v>44350.861838187702</v>
      </c>
      <c>
        <v>330333</v>
      </c>
      <c s="71">
        <v>5</v>
      </c>
      <c>
        <v>20</v>
      </c>
      <c s="71" t="str">
        <f t="shared" si="3254"/>
        <v>четверг</v>
      </c>
      <c s="71" t="str">
        <f>VLOOKUP(A104177,Подписчики!A:C,2,0)</f>
        <v>UTC+2</v>
      </c>
      <c s="71" t="str">
        <f t="shared" si="3255"/>
        <v>Калиниградское время</v>
      </c>
      <c s="71"/>
    </row>
    <row r="104178" spans="1:10" ht="15">
      <c r="A104178">
        <v>260002</v>
      </c>
      <c>
        <v>153981</v>
      </c>
      <c s="2">
        <v>44356.560867313914</v>
      </c>
      <c>
        <v>158978</v>
      </c>
      <c s="71">
        <v>4</v>
      </c>
      <c>
        <v>13</v>
      </c>
      <c s="71" t="str">
        <f t="shared" si="3254"/>
        <v>среда</v>
      </c>
      <c s="71" t="str">
        <f>VLOOKUP(A104178,Подписчики!A:C,2,0)</f>
        <v>UTC+2</v>
      </c>
      <c s="71" t="str">
        <f t="shared" si="3255"/>
        <v>Калиниградское время</v>
      </c>
      <c s="71"/>
    </row>
    <row r="104179" spans="1:10" ht="15">
      <c r="A104179">
        <v>260002</v>
      </c>
      <c>
        <v>196572</v>
      </c>
      <c s="2">
        <v>44367.865074433656</v>
      </c>
      <c>
        <v>102524</v>
      </c>
      <c s="71">
        <v>1</v>
      </c>
      <c>
        <v>20</v>
      </c>
      <c s="71" t="str">
        <f t="shared" si="3254"/>
        <v>воскресенье</v>
      </c>
      <c s="71" t="str">
        <f>VLOOKUP(A104179,Подписчики!A:C,2,0)</f>
        <v>UTC+2</v>
      </c>
      <c s="71" t="str">
        <f t="shared" si="3255"/>
        <v>Калиниградское время</v>
      </c>
      <c s="71"/>
    </row>
    <row r="104180" spans="1:10" ht="15">
      <c r="A104180">
        <v>260002</v>
      </c>
      <c>
        <v>204938</v>
      </c>
      <c s="2">
        <v>44370.714588996758</v>
      </c>
      <c>
        <v>439981</v>
      </c>
      <c s="71">
        <v>4</v>
      </c>
      <c>
        <v>17</v>
      </c>
      <c s="71" t="str">
        <f t="shared" si="3254"/>
        <v>среда</v>
      </c>
      <c s="71" t="str">
        <f>VLOOKUP(A104180,Подписчики!A:C,2,0)</f>
        <v>UTC+2</v>
      </c>
      <c s="71" t="str">
        <f t="shared" si="3255"/>
        <v>Калиниградское время</v>
      </c>
      <c s="71"/>
    </row>
    <row r="104181" spans="1:10" ht="15">
      <c r="A104181">
        <v>260002</v>
      </c>
      <c>
        <v>206043</v>
      </c>
      <c s="2">
        <v>44370.887728155336</v>
      </c>
      <c>
        <v>76405</v>
      </c>
      <c s="71">
        <v>4</v>
      </c>
      <c>
        <v>21</v>
      </c>
      <c s="71" t="str">
        <f t="shared" si="3254"/>
        <v>среда</v>
      </c>
      <c s="71" t="str">
        <f>VLOOKUP(A104181,Подписчики!A:C,2,0)</f>
        <v>UTC+2</v>
      </c>
      <c s="71" t="str">
        <f t="shared" si="3255"/>
        <v>Калиниградское время</v>
      </c>
      <c s="71"/>
    </row>
    <row r="104182" spans="1:10" ht="15">
      <c r="A104182">
        <v>260028</v>
      </c>
      <c>
        <v>103565</v>
      </c>
      <c s="2">
        <v>44341.409666666666</v>
      </c>
      <c>
        <v>347393</v>
      </c>
      <c s="71">
        <v>3</v>
      </c>
      <c>
        <v>9</v>
      </c>
      <c s="71" t="str">
        <f t="shared" si="3254"/>
        <v>вторник</v>
      </c>
      <c s="71" t="str">
        <f>VLOOKUP(A104182,Подписчики!A:C,2,0)</f>
        <v>UTC+2</v>
      </c>
      <c s="71" t="str">
        <f t="shared" si="3255"/>
        <v>Калиниградское время</v>
      </c>
      <c s="71"/>
    </row>
    <row r="104183" spans="1:10" ht="15">
      <c r="A104183">
        <v>260028</v>
      </c>
      <c>
        <v>106298</v>
      </c>
      <c s="2">
        <v>44342.599702265368</v>
      </c>
      <c>
        <v>42842</v>
      </c>
      <c s="71">
        <v>4</v>
      </c>
      <c>
        <v>14</v>
      </c>
      <c s="71" t="str">
        <f t="shared" si="3254"/>
        <v>среда</v>
      </c>
      <c s="71" t="str">
        <f>VLOOKUP(A104183,Подписчики!A:C,2,0)</f>
        <v>UTC+2</v>
      </c>
      <c s="71" t="str">
        <f t="shared" si="3255"/>
        <v>Калиниградское время</v>
      </c>
      <c s="71"/>
    </row>
    <row r="104184" spans="1:10" ht="15">
      <c r="A104184">
        <v>260028</v>
      </c>
      <c>
        <v>129191</v>
      </c>
      <c s="2">
        <v>44348.635300970869</v>
      </c>
      <c>
        <v>158978</v>
      </c>
      <c s="71">
        <v>3</v>
      </c>
      <c>
        <v>15</v>
      </c>
      <c s="71" t="str">
        <f t="shared" si="3254"/>
        <v>вторник</v>
      </c>
      <c s="71" t="str">
        <f>VLOOKUP(A104184,Подписчики!A:C,2,0)</f>
        <v>UTC+2</v>
      </c>
      <c s="71" t="str">
        <f t="shared" si="3255"/>
        <v>Калиниградское время</v>
      </c>
      <c s="71"/>
    </row>
    <row r="104185" spans="1:10" ht="15">
      <c r="A104185">
        <v>260028</v>
      </c>
      <c>
        <v>131598</v>
      </c>
      <c s="2">
        <v>44349.583521035594</v>
      </c>
      <c>
        <v>349014</v>
      </c>
      <c s="71">
        <v>4</v>
      </c>
      <c>
        <v>14</v>
      </c>
      <c s="71" t="str">
        <f t="shared" si="3254"/>
        <v>среда</v>
      </c>
      <c s="71" t="str">
        <f>VLOOKUP(A104185,Подписчики!A:C,2,0)</f>
        <v>UTC+2</v>
      </c>
      <c s="71" t="str">
        <f t="shared" si="3255"/>
        <v>Калиниградское время</v>
      </c>
      <c s="71"/>
    </row>
    <row r="104186" spans="1:10" ht="15">
      <c r="A104186">
        <v>260028</v>
      </c>
      <c>
        <v>143335</v>
      </c>
      <c s="2">
        <v>44352.866145817439</v>
      </c>
      <c>
        <v>394819</v>
      </c>
      <c s="71">
        <v>7</v>
      </c>
      <c>
        <v>20</v>
      </c>
      <c s="71" t="str">
        <f t="shared" si="3254"/>
        <v>суббота</v>
      </c>
      <c s="71" t="str">
        <f>VLOOKUP(A104186,Подписчики!A:C,2,0)</f>
        <v>UTC+2</v>
      </c>
      <c s="71" t="str">
        <f t="shared" si="3255"/>
        <v>Калиниградское время</v>
      </c>
      <c s="71"/>
    </row>
    <row r="104187" spans="1:10" ht="15">
      <c r="A104187">
        <v>260063</v>
      </c>
      <c>
        <v>3651</v>
      </c>
      <c s="2">
        <v>44286.6656407767</v>
      </c>
      <c>
        <v>258219</v>
      </c>
      <c s="71">
        <v>4</v>
      </c>
      <c>
        <v>15</v>
      </c>
      <c s="71" t="str">
        <f t="shared" si="3254"/>
        <v>среда</v>
      </c>
      <c s="71" t="str">
        <f>VLOOKUP(A104187,Подписчики!A:C,2,0)</f>
        <v>UTC+1</v>
      </c>
      <c s="71" t="str">
        <f t="shared" si="3255"/>
        <v>Центральноевропейское время</v>
      </c>
      <c s="71"/>
    </row>
    <row r="104188" spans="1:10" ht="15">
      <c r="A104188">
        <v>260063</v>
      </c>
      <c>
        <v>4041</v>
      </c>
      <c s="2">
        <v>44288.668877022654</v>
      </c>
      <c>
        <v>394819</v>
      </c>
      <c s="71">
        <v>6</v>
      </c>
      <c>
        <v>16</v>
      </c>
      <c s="71" t="str">
        <f t="shared" si="3254"/>
        <v>пятница</v>
      </c>
      <c s="71" t="str">
        <f>VLOOKUP(A104188,Подписчики!A:C,2,0)</f>
        <v>UTC+1</v>
      </c>
      <c s="71" t="str">
        <f t="shared" si="3255"/>
        <v>Центральноевропейское время</v>
      </c>
      <c s="71"/>
    </row>
    <row r="104189" spans="1:10" ht="15">
      <c r="A104189">
        <v>260063</v>
      </c>
      <c>
        <v>4531</v>
      </c>
      <c s="2">
        <v>44290.683440129455</v>
      </c>
      <c>
        <v>209917</v>
      </c>
      <c s="71">
        <v>1</v>
      </c>
      <c>
        <v>16</v>
      </c>
      <c s="71" t="str">
        <f t="shared" si="3254"/>
        <v>воскресенье</v>
      </c>
      <c s="71" t="str">
        <f>VLOOKUP(A104189,Подписчики!A:C,2,0)</f>
        <v>UTC+1</v>
      </c>
      <c s="71" t="str">
        <f t="shared" si="3255"/>
        <v>Центральноевропейское время</v>
      </c>
      <c s="71"/>
    </row>
    <row r="104190" spans="1:10" ht="15">
      <c r="A104190">
        <v>260063</v>
      </c>
      <c>
        <v>9923</v>
      </c>
      <c s="2">
        <v>44300.772436893203</v>
      </c>
      <c>
        <v>182191</v>
      </c>
      <c s="71">
        <v>4</v>
      </c>
      <c>
        <v>18</v>
      </c>
      <c s="71" t="str">
        <f t="shared" si="3254"/>
        <v>среда</v>
      </c>
      <c s="71" t="str">
        <f>VLOOKUP(A104190,Подписчики!A:C,2,0)</f>
        <v>UTC+1</v>
      </c>
      <c s="71" t="str">
        <f t="shared" si="3255"/>
        <v>Центральноевропейское время</v>
      </c>
      <c s="71"/>
    </row>
    <row r="104191" spans="1:10" ht="15">
      <c r="A104191">
        <v>260063</v>
      </c>
      <c>
        <v>15283</v>
      </c>
      <c s="2">
        <v>44304.861433656959</v>
      </c>
      <c>
        <v>423271</v>
      </c>
      <c s="71">
        <v>1</v>
      </c>
      <c>
        <v>20</v>
      </c>
      <c s="71" t="str">
        <f t="shared" si="3254"/>
        <v>воскресенье</v>
      </c>
      <c s="71" t="str">
        <f>VLOOKUP(A104191,Подписчики!A:C,2,0)</f>
        <v>UTC+1</v>
      </c>
      <c s="71" t="str">
        <f t="shared" si="3255"/>
        <v>Центральноевропейское время</v>
      </c>
      <c s="71"/>
    </row>
    <row r="104192" spans="1:10" ht="15">
      <c r="A104192">
        <v>260063</v>
      </c>
      <c>
        <v>16306</v>
      </c>
      <c s="2">
        <v>44305.715802589002</v>
      </c>
      <c>
        <v>439981</v>
      </c>
      <c s="71">
        <v>2</v>
      </c>
      <c>
        <v>17</v>
      </c>
      <c s="71" t="str">
        <f t="shared" si="3254"/>
        <v>понедельник</v>
      </c>
      <c s="71" t="str">
        <f>VLOOKUP(A104192,Подписчики!A:C,2,0)</f>
        <v>UTC+1</v>
      </c>
      <c s="71" t="str">
        <f t="shared" si="3255"/>
        <v>Центральноевропейское время</v>
      </c>
      <c s="71"/>
    </row>
    <row r="104193" spans="1:10" ht="15">
      <c r="A104193">
        <v>260063</v>
      </c>
      <c>
        <v>18697</v>
      </c>
      <c s="2">
        <v>44307.817744336571</v>
      </c>
      <c>
        <v>88008</v>
      </c>
      <c s="71">
        <v>4</v>
      </c>
      <c>
        <v>19</v>
      </c>
      <c s="71" t="str">
        <f t="shared" si="3254"/>
        <v>среда</v>
      </c>
      <c s="71" t="str">
        <f>VLOOKUP(A104193,Подписчики!A:C,2,0)</f>
        <v>UTC+1</v>
      </c>
      <c s="71" t="str">
        <f t="shared" si="3255"/>
        <v>Центральноевропейское время</v>
      </c>
      <c s="71"/>
    </row>
    <row r="104194" spans="1:10" ht="15">
      <c r="A104194">
        <v>260063</v>
      </c>
      <c>
        <v>64758</v>
      </c>
      <c s="2">
        <v>44328.39703236246</v>
      </c>
      <c>
        <v>203035</v>
      </c>
      <c s="71">
        <v>4</v>
      </c>
      <c>
        <v>9</v>
      </c>
      <c s="71" t="str">
        <f t="shared" si="3254"/>
        <v>среда</v>
      </c>
      <c s="71" t="str">
        <f>VLOOKUP(A104194,Подписчики!A:C,2,0)</f>
        <v>UTC+1</v>
      </c>
      <c s="71" t="str">
        <f t="shared" si="3255"/>
        <v>Центральноевропейское время</v>
      </c>
      <c s="71"/>
    </row>
    <row r="104195" spans="1:10" ht="15">
      <c r="A104195">
        <v>260063</v>
      </c>
      <c>
        <v>71865</v>
      </c>
      <c s="2">
        <v>44330.893796116507</v>
      </c>
      <c>
        <v>189009</v>
      </c>
      <c s="71">
        <v>6</v>
      </c>
      <c>
        <v>21</v>
      </c>
      <c s="71" t="str">
        <f t="shared" si="3256" ref="G104195:G104258">TEXT(C104195,"дддд")</f>
        <v>пятница</v>
      </c>
      <c s="71" t="str">
        <f>VLOOKUP(A104195,Подписчики!A:C,2,0)</f>
        <v>UTC+1</v>
      </c>
      <c s="71" t="str">
        <f t="shared" si="3257" ref="I104195:I104258">IF(H104195="UTC+1","Центральноевропейское время",IF(H104195="UTC+2","Калиниградское время",IF(H104195="UTC+3","Московское время",IF(H104195="UTC+4","Самарское время",IF(H104195="UTC+5","Екатеринбургское время",IF(H104195="UTC+6","Омское время",IF(H104195="UTC+7","Красноярское время",IF(H104195="UTC+8","Иркутское время",IF(H104195="UTC+9","Якутское время",IF(H104195="UTC+10","Владивостокское время",IF(H104195="UTC+11","Магаданское время",IF(H104195="UTC+12","Камчатское время",IF(H104195="UTC+0","Запределами России",IF(H104195="UTC-1","Запределами России",IF(H104195="UTC-2","Запределами России",IF(H104195="UTC-3","Запределами России",IF(H104195="UTC-4","Запределами России",IF(H104195="UTC-5","Запределами России",IF(H104195="UTC-6","Запределами России",IF(H104195="UTC-7","Запределами России",IF(H104195="UTC-8","Запределами России",IF(H104195="UTC-9","Запределами России",0))))))))))))))))))))))</f>
        <v>Центральноевропейское время</v>
      </c>
      <c s="71"/>
    </row>
    <row r="104196" spans="1:10" ht="15">
      <c r="A104196">
        <v>260063</v>
      </c>
      <c>
        <v>80571</v>
      </c>
      <c s="2">
        <v>44333.746546925569</v>
      </c>
      <c>
        <v>473323</v>
      </c>
      <c s="71">
        <v>2</v>
      </c>
      <c>
        <v>17</v>
      </c>
      <c s="71" t="str">
        <f t="shared" si="3256"/>
        <v>понедельник</v>
      </c>
      <c s="71" t="str">
        <f>VLOOKUP(A104196,Подписчики!A:C,2,0)</f>
        <v>UTC+1</v>
      </c>
      <c s="71" t="str">
        <f t="shared" si="3257"/>
        <v>Центральноевропейское время</v>
      </c>
      <c s="71"/>
    </row>
    <row r="104197" spans="1:10" ht="15">
      <c r="A104197">
        <v>260063</v>
      </c>
      <c>
        <v>90675</v>
      </c>
      <c s="2">
        <v>44337.809653721684</v>
      </c>
      <c>
        <v>108961</v>
      </c>
      <c s="71">
        <v>6</v>
      </c>
      <c>
        <v>19</v>
      </c>
      <c s="71" t="str">
        <f t="shared" si="3256"/>
        <v>пятница</v>
      </c>
      <c s="71" t="str">
        <f>VLOOKUP(A104197,Подписчики!A:C,2,0)</f>
        <v>UTC+1</v>
      </c>
      <c s="71" t="str">
        <f t="shared" si="3257"/>
        <v>Центральноевропейское время</v>
      </c>
      <c s="71"/>
    </row>
    <row r="104198" spans="1:10" ht="15">
      <c r="A104198">
        <v>260063</v>
      </c>
      <c>
        <v>95917</v>
      </c>
      <c s="2">
        <v>44338.863051779939</v>
      </c>
      <c>
        <v>244574</v>
      </c>
      <c s="71">
        <v>7</v>
      </c>
      <c>
        <v>20</v>
      </c>
      <c s="71" t="str">
        <f t="shared" si="3256"/>
        <v>суббота</v>
      </c>
      <c s="71" t="str">
        <f>VLOOKUP(A104198,Подписчики!A:C,2,0)</f>
        <v>UTC+1</v>
      </c>
      <c s="71" t="str">
        <f t="shared" si="3257"/>
        <v>Центральноевропейское время</v>
      </c>
      <c s="71"/>
    </row>
    <row r="104199" spans="1:10" ht="15">
      <c r="A104199">
        <v>260063</v>
      </c>
      <c>
        <v>99931</v>
      </c>
      <c s="2">
        <v>44339.884212775047</v>
      </c>
      <c>
        <v>266342</v>
      </c>
      <c s="71">
        <v>1</v>
      </c>
      <c>
        <v>21</v>
      </c>
      <c s="71" t="str">
        <f t="shared" si="3256"/>
        <v>воскресенье</v>
      </c>
      <c s="71" t="str">
        <f>VLOOKUP(A104199,Подписчики!A:C,2,0)</f>
        <v>UTC+1</v>
      </c>
      <c s="71" t="str">
        <f t="shared" si="3257"/>
        <v>Центральноевропейское время</v>
      </c>
      <c s="71"/>
    </row>
    <row r="104200" spans="1:10" ht="15">
      <c r="A104200">
        <v>260066</v>
      </c>
      <c>
        <v>139211</v>
      </c>
      <c s="2">
        <v>44351.866692556629</v>
      </c>
      <c>
        <v>21760</v>
      </c>
      <c s="71">
        <v>6</v>
      </c>
      <c>
        <v>20</v>
      </c>
      <c s="71" t="str">
        <f t="shared" si="3256"/>
        <v>пятница</v>
      </c>
      <c s="71" t="str">
        <f>VLOOKUP(A104200,Подписчики!A:C,2,0)</f>
        <v>UTC+2</v>
      </c>
      <c s="71" t="str">
        <f t="shared" si="3257"/>
        <v>Калиниградское время</v>
      </c>
      <c s="71"/>
    </row>
    <row r="104201" spans="1:10" ht="15">
      <c r="A104201">
        <v>260066</v>
      </c>
      <c>
        <v>213623</v>
      </c>
      <c s="2">
        <v>44373.12799462874</v>
      </c>
      <c>
        <v>129210</v>
      </c>
      <c s="71">
        <v>7</v>
      </c>
      <c>
        <v>3</v>
      </c>
      <c s="71" t="str">
        <f t="shared" si="3256"/>
        <v>суббота</v>
      </c>
      <c s="71" t="str">
        <f>VLOOKUP(A104201,Подписчики!A:C,2,0)</f>
        <v>UTC+2</v>
      </c>
      <c s="71" t="str">
        <f t="shared" si="3257"/>
        <v>Калиниградское время</v>
      </c>
      <c s="71"/>
    </row>
    <row r="104202" spans="1:10" ht="15">
      <c r="A104202">
        <v>260081</v>
      </c>
      <c>
        <v>286359</v>
      </c>
      <c s="2">
        <v>44394.386730552083</v>
      </c>
      <c>
        <v>265188</v>
      </c>
      <c s="71">
        <v>7</v>
      </c>
      <c>
        <v>9</v>
      </c>
      <c s="71" t="str">
        <f t="shared" si="3256"/>
        <v>суббота</v>
      </c>
      <c s="71" t="str">
        <f>VLOOKUP(A104202,Подписчики!A:C,2,0)</f>
        <v>UTC+2</v>
      </c>
      <c s="71" t="str">
        <f t="shared" si="3257"/>
        <v>Калиниградское время</v>
      </c>
      <c s="71"/>
    </row>
    <row r="104203" spans="1:10" ht="15">
      <c r="A104203">
        <v>260081</v>
      </c>
      <c>
        <v>329689</v>
      </c>
      <c s="2">
        <v>44407.583521035594</v>
      </c>
      <c>
        <v>345793</v>
      </c>
      <c s="71">
        <v>6</v>
      </c>
      <c>
        <v>14</v>
      </c>
      <c s="71" t="str">
        <f t="shared" si="3256"/>
        <v>пятница</v>
      </c>
      <c s="71" t="str">
        <f>VLOOKUP(A104203,Подписчики!A:C,2,0)</f>
        <v>UTC+2</v>
      </c>
      <c s="71" t="str">
        <f t="shared" si="3257"/>
        <v>Калиниградское время</v>
      </c>
      <c s="71"/>
    </row>
    <row r="104204" spans="1:10" ht="15">
      <c r="A104204">
        <v>260081</v>
      </c>
      <c>
        <v>371224</v>
      </c>
      <c s="2">
        <v>44418.790640776693</v>
      </c>
      <c>
        <v>439981</v>
      </c>
      <c s="71">
        <v>3</v>
      </c>
      <c>
        <v>18</v>
      </c>
      <c s="71" t="str">
        <f t="shared" si="3256"/>
        <v>вторник</v>
      </c>
      <c s="71" t="str">
        <f>VLOOKUP(A104204,Подписчики!A:C,2,0)</f>
        <v>UTC+2</v>
      </c>
      <c s="71" t="str">
        <f t="shared" si="3257"/>
        <v>Калиниградское время</v>
      </c>
      <c s="71"/>
    </row>
    <row r="104205" spans="1:10" ht="15">
      <c r="A104205">
        <v>260081</v>
      </c>
      <c>
        <v>391349</v>
      </c>
      <c s="2">
        <v>44424.913618122977</v>
      </c>
      <c>
        <v>16360</v>
      </c>
      <c s="71">
        <v>2</v>
      </c>
      <c>
        <v>21</v>
      </c>
      <c s="71" t="str">
        <f t="shared" si="3256"/>
        <v>понедельник</v>
      </c>
      <c s="71" t="str">
        <f>VLOOKUP(A104205,Подписчики!A:C,2,0)</f>
        <v>UTC+2</v>
      </c>
      <c s="71" t="str">
        <f t="shared" si="3257"/>
        <v>Калиниградское время</v>
      </c>
      <c s="71"/>
    </row>
    <row r="104206" spans="1:10" ht="15">
      <c r="A104206">
        <v>260081</v>
      </c>
      <c>
        <v>396794</v>
      </c>
      <c s="2">
        <v>44427.488051779932</v>
      </c>
      <c>
        <v>21760</v>
      </c>
      <c s="71">
        <v>5</v>
      </c>
      <c>
        <v>11</v>
      </c>
      <c s="71" t="str">
        <f t="shared" si="3256"/>
        <v>четверг</v>
      </c>
      <c s="71" t="str">
        <f>VLOOKUP(A104206,Подписчики!A:C,2,0)</f>
        <v>UTC+2</v>
      </c>
      <c s="71" t="str">
        <f t="shared" si="3257"/>
        <v>Калиниградское время</v>
      </c>
      <c s="71"/>
    </row>
    <row r="104207" spans="1:10" ht="15">
      <c r="A104207">
        <v>260127</v>
      </c>
      <c>
        <v>21497</v>
      </c>
      <c s="2">
        <v>44309.781336569577</v>
      </c>
      <c>
        <v>347008</v>
      </c>
      <c s="71">
        <v>6</v>
      </c>
      <c>
        <v>18</v>
      </c>
      <c s="71" t="str">
        <f t="shared" si="3256"/>
        <v>пятница</v>
      </c>
      <c s="71" t="str">
        <f>VLOOKUP(A104207,Подписчики!A:C,2,0)</f>
        <v>UTC+3</v>
      </c>
      <c s="71" t="str">
        <f t="shared" si="3257"/>
        <v>Московское время</v>
      </c>
      <c s="71"/>
    </row>
    <row r="104208" spans="1:10" ht="15">
      <c r="A104208">
        <v>260127</v>
      </c>
      <c>
        <v>22237</v>
      </c>
      <c s="2">
        <v>44309.91402265372</v>
      </c>
      <c>
        <v>146115</v>
      </c>
      <c s="71">
        <v>6</v>
      </c>
      <c>
        <v>21</v>
      </c>
      <c s="71" t="str">
        <f t="shared" si="3256"/>
        <v>пятница</v>
      </c>
      <c s="71" t="str">
        <f>VLOOKUP(A104208,Подписчики!A:C,2,0)</f>
        <v>UTC+3</v>
      </c>
      <c s="71" t="str">
        <f t="shared" si="3257"/>
        <v>Московское время</v>
      </c>
      <c s="71"/>
    </row>
    <row r="104209" spans="1:10" ht="15">
      <c r="A104209">
        <v>260127</v>
      </c>
      <c>
        <v>33738</v>
      </c>
      <c s="2">
        <v>44315.674540453074</v>
      </c>
      <c>
        <v>21760</v>
      </c>
      <c s="71">
        <v>5</v>
      </c>
      <c>
        <v>16</v>
      </c>
      <c s="71" t="str">
        <f t="shared" si="3256"/>
        <v>четверг</v>
      </c>
      <c s="71" t="str">
        <f>VLOOKUP(A104209,Подписчики!A:C,2,0)</f>
        <v>UTC+3</v>
      </c>
      <c s="71" t="str">
        <f t="shared" si="3257"/>
        <v>Московское время</v>
      </c>
      <c s="71"/>
    </row>
    <row r="104210" spans="1:10" ht="15">
      <c r="A104210">
        <v>260127</v>
      </c>
      <c>
        <v>41476</v>
      </c>
      <c s="2">
        <v>44318.423731391587</v>
      </c>
      <c>
        <v>72841</v>
      </c>
      <c s="71">
        <v>1</v>
      </c>
      <c>
        <v>10</v>
      </c>
      <c s="71" t="str">
        <f t="shared" si="3256"/>
        <v>воскресенье</v>
      </c>
      <c s="71" t="str">
        <f>VLOOKUP(A104210,Подписчики!A:C,2,0)</f>
        <v>UTC+3</v>
      </c>
      <c s="71" t="str">
        <f t="shared" si="3257"/>
        <v>Московское время</v>
      </c>
      <c s="71"/>
    </row>
    <row r="104211" spans="1:10" ht="15">
      <c r="A104211">
        <v>260127</v>
      </c>
      <c>
        <v>54279</v>
      </c>
      <c s="2">
        <v>44324.160710470904</v>
      </c>
      <c>
        <v>230778</v>
      </c>
      <c s="71">
        <v>7</v>
      </c>
      <c>
        <v>3</v>
      </c>
      <c s="71" t="str">
        <f t="shared" si="3256"/>
        <v>суббота</v>
      </c>
      <c s="71" t="str">
        <f>VLOOKUP(A104211,Подписчики!A:C,2,0)</f>
        <v>UTC+3</v>
      </c>
      <c s="71" t="str">
        <f t="shared" si="3257"/>
        <v>Московское время</v>
      </c>
      <c s="71"/>
    </row>
    <row r="104212" spans="1:10" ht="15">
      <c r="A104212">
        <v>260127</v>
      </c>
      <c>
        <v>66616</v>
      </c>
      <c s="2">
        <v>44328.90269579288</v>
      </c>
      <c>
        <v>194315</v>
      </c>
      <c s="71">
        <v>4</v>
      </c>
      <c>
        <v>21</v>
      </c>
      <c s="71" t="str">
        <f t="shared" si="3256"/>
        <v>среда</v>
      </c>
      <c s="71" t="str">
        <f>VLOOKUP(A104212,Подписчики!A:C,2,0)</f>
        <v>UTC+3</v>
      </c>
      <c s="71" t="str">
        <f t="shared" si="3257"/>
        <v>Московское время</v>
      </c>
      <c s="71"/>
    </row>
    <row r="104213" spans="1:10" ht="15">
      <c r="A104213">
        <v>260127</v>
      </c>
      <c>
        <v>80097</v>
      </c>
      <c s="2">
        <v>44333.567744336571</v>
      </c>
      <c>
        <v>419338</v>
      </c>
      <c s="71">
        <v>2</v>
      </c>
      <c>
        <v>13</v>
      </c>
      <c s="71" t="str">
        <f t="shared" si="3256"/>
        <v>понедельник</v>
      </c>
      <c s="71" t="str">
        <f>VLOOKUP(A104213,Подписчики!A:C,2,0)</f>
        <v>UTC+3</v>
      </c>
      <c s="71" t="str">
        <f t="shared" si="3257"/>
        <v>Московское время</v>
      </c>
      <c s="71"/>
    </row>
    <row r="104214" spans="1:10" ht="15">
      <c r="A104214">
        <v>260127</v>
      </c>
      <c>
        <v>89019</v>
      </c>
      <c s="2">
        <v>44337.587161812298</v>
      </c>
      <c>
        <v>154256</v>
      </c>
      <c s="71">
        <v>6</v>
      </c>
      <c>
        <v>14</v>
      </c>
      <c s="71" t="str">
        <f t="shared" si="3256"/>
        <v>пятница</v>
      </c>
      <c s="71" t="str">
        <f>VLOOKUP(A104214,Подписчики!A:C,2,0)</f>
        <v>UTC+3</v>
      </c>
      <c s="71" t="str">
        <f t="shared" si="3257"/>
        <v>Московское время</v>
      </c>
      <c s="71"/>
    </row>
    <row r="104215" spans="1:10" ht="15">
      <c r="A104215">
        <v>260127</v>
      </c>
      <c>
        <v>123476</v>
      </c>
      <c s="2">
        <v>44346.713375404528</v>
      </c>
      <c>
        <v>347393</v>
      </c>
      <c s="71">
        <v>1</v>
      </c>
      <c>
        <v>17</v>
      </c>
      <c s="71" t="str">
        <f t="shared" si="3256"/>
        <v>воскресенье</v>
      </c>
      <c s="71" t="str">
        <f>VLOOKUP(A104215,Подписчики!A:C,2,0)</f>
        <v>UTC+3</v>
      </c>
      <c s="71" t="str">
        <f t="shared" si="3257"/>
        <v>Московское время</v>
      </c>
      <c s="71"/>
    </row>
    <row r="104216" spans="1:10" ht="15">
      <c r="A104216">
        <v>260127</v>
      </c>
      <c>
        <v>176145</v>
      </c>
      <c s="2">
        <v>44362.585543689318</v>
      </c>
      <c>
        <v>138209</v>
      </c>
      <c s="71">
        <v>3</v>
      </c>
      <c>
        <v>14</v>
      </c>
      <c s="71" t="str">
        <f t="shared" si="3256"/>
        <v>вторник</v>
      </c>
      <c s="71" t="str">
        <f>VLOOKUP(A104216,Подписчики!A:C,2,0)</f>
        <v>UTC+3</v>
      </c>
      <c s="71" t="str">
        <f t="shared" si="3257"/>
        <v>Московское время</v>
      </c>
      <c s="71"/>
    </row>
    <row r="104217" spans="1:10" ht="15">
      <c r="A104217">
        <v>260127</v>
      </c>
      <c>
        <v>181443</v>
      </c>
      <c s="2">
        <v>44364.590398058252</v>
      </c>
      <c>
        <v>145101</v>
      </c>
      <c s="71">
        <v>5</v>
      </c>
      <c>
        <v>14</v>
      </c>
      <c s="71" t="str">
        <f t="shared" si="3256"/>
        <v>четверг</v>
      </c>
      <c s="71" t="str">
        <f>VLOOKUP(A104217,Подписчики!A:C,2,0)</f>
        <v>UTC+3</v>
      </c>
      <c s="71" t="str">
        <f t="shared" si="3257"/>
        <v>Московское время</v>
      </c>
      <c s="71"/>
    </row>
    <row r="104218" spans="1:10" ht="15">
      <c r="A104218">
        <v>260127</v>
      </c>
      <c>
        <v>194053</v>
      </c>
      <c s="2">
        <v>44367.459974974823</v>
      </c>
      <c>
        <v>258219</v>
      </c>
      <c s="71">
        <v>1</v>
      </c>
      <c>
        <v>11</v>
      </c>
      <c s="71" t="str">
        <f t="shared" si="3256"/>
        <v>воскресенье</v>
      </c>
      <c s="71" t="str">
        <f>VLOOKUP(A104218,Подписчики!A:C,2,0)</f>
        <v>UTC+3</v>
      </c>
      <c s="71" t="str">
        <f t="shared" si="3257"/>
        <v>Московское время</v>
      </c>
      <c s="71"/>
    </row>
    <row r="104219" spans="1:10" ht="15">
      <c r="A104219">
        <v>260127</v>
      </c>
      <c>
        <v>208889</v>
      </c>
      <c s="2">
        <v>44371.852533980586</v>
      </c>
      <c>
        <v>42705</v>
      </c>
      <c s="71">
        <v>5</v>
      </c>
      <c>
        <v>20</v>
      </c>
      <c s="71" t="str">
        <f t="shared" si="3256"/>
        <v>четверг</v>
      </c>
      <c s="71" t="str">
        <f>VLOOKUP(A104219,Подписчики!A:C,2,0)</f>
        <v>UTC+3</v>
      </c>
      <c s="71" t="str">
        <f t="shared" si="3257"/>
        <v>Московское время</v>
      </c>
      <c s="71"/>
    </row>
    <row r="104220" spans="1:10" ht="15">
      <c r="A104220">
        <v>260127</v>
      </c>
      <c>
        <v>234105</v>
      </c>
      <c s="2">
        <v>44378.834734627831</v>
      </c>
      <c>
        <v>394154</v>
      </c>
      <c s="71">
        <v>5</v>
      </c>
      <c>
        <v>20</v>
      </c>
      <c s="71" t="str">
        <f t="shared" si="3256"/>
        <v>четверг</v>
      </c>
      <c s="71" t="str">
        <f>VLOOKUP(A104220,Подписчики!A:C,2,0)</f>
        <v>UTC+3</v>
      </c>
      <c s="71" t="str">
        <f t="shared" si="3257"/>
        <v>Московское время</v>
      </c>
      <c s="71"/>
    </row>
    <row r="104221" spans="1:10" ht="15">
      <c r="A104221">
        <v>260127</v>
      </c>
      <c>
        <v>260484</v>
      </c>
      <c s="2">
        <v>44386.910000000003</v>
      </c>
      <c>
        <v>397</v>
      </c>
      <c s="71">
        <v>6</v>
      </c>
      <c>
        <v>21</v>
      </c>
      <c s="71" t="str">
        <f t="shared" si="3256"/>
        <v>пятница</v>
      </c>
      <c s="71" t="str">
        <f>VLOOKUP(A104221,Подписчики!A:C,2,0)</f>
        <v>UTC+3</v>
      </c>
      <c s="71" t="str">
        <f t="shared" si="3257"/>
        <v>Московское время</v>
      </c>
      <c s="71"/>
    </row>
    <row r="104222" spans="1:10" ht="15">
      <c r="A104222">
        <v>260127</v>
      </c>
      <c>
        <v>272390</v>
      </c>
      <c s="2">
        <v>44389.867097087379</v>
      </c>
      <c>
        <v>212708</v>
      </c>
      <c s="71">
        <v>2</v>
      </c>
      <c>
        <v>20</v>
      </c>
      <c s="71" t="str">
        <f t="shared" si="3256"/>
        <v>понедельник</v>
      </c>
      <c s="71" t="str">
        <f>VLOOKUP(A104222,Подписчики!A:C,2,0)</f>
        <v>UTC+3</v>
      </c>
      <c s="71" t="str">
        <f t="shared" si="3257"/>
        <v>Московское время</v>
      </c>
      <c s="71"/>
    </row>
    <row r="104223" spans="1:10" ht="15">
      <c r="A104223">
        <v>260127</v>
      </c>
      <c>
        <v>274249</v>
      </c>
      <c s="2">
        <v>44390.700430420715</v>
      </c>
      <c>
        <v>189296</v>
      </c>
      <c s="71">
        <v>3</v>
      </c>
      <c>
        <v>16</v>
      </c>
      <c s="71" t="str">
        <f t="shared" si="3256"/>
        <v>вторник</v>
      </c>
      <c s="71" t="str">
        <f>VLOOKUP(A104223,Подписчики!A:C,2,0)</f>
        <v>UTC+3</v>
      </c>
      <c s="71" t="str">
        <f t="shared" si="3257"/>
        <v>Московское время</v>
      </c>
      <c s="71"/>
    </row>
    <row r="104224" spans="1:10" ht="15">
      <c r="A104224">
        <v>260136</v>
      </c>
      <c>
        <v>89183</v>
      </c>
      <c s="2">
        <v>44337.622760517799</v>
      </c>
      <c>
        <v>466283</v>
      </c>
      <c s="71">
        <v>6</v>
      </c>
      <c>
        <v>14</v>
      </c>
      <c s="71" t="str">
        <f t="shared" si="3256"/>
        <v>пятница</v>
      </c>
      <c s="71" t="str">
        <f>VLOOKUP(A104224,Подписчики!A:C,2,0)</f>
        <v>UTC+3</v>
      </c>
      <c s="71" t="str">
        <f t="shared" si="3257"/>
        <v>Московское время</v>
      </c>
      <c s="71"/>
    </row>
    <row r="104225" spans="1:10" ht="15">
      <c r="A104225">
        <v>260136</v>
      </c>
      <c>
        <v>92310</v>
      </c>
      <c s="2">
        <v>44338.025269325844</v>
      </c>
      <c>
        <v>409853</v>
      </c>
      <c s="71">
        <v>7</v>
      </c>
      <c>
        <v>0</v>
      </c>
      <c s="71" t="str">
        <f t="shared" si="3256"/>
        <v>суббота</v>
      </c>
      <c s="71" t="str">
        <f>VLOOKUP(A104225,Подписчики!A:C,2,0)</f>
        <v>UTC+3</v>
      </c>
      <c s="71" t="str">
        <f t="shared" si="3257"/>
        <v>Московское время</v>
      </c>
      <c s="71"/>
    </row>
    <row r="104226" spans="1:10" ht="15">
      <c r="A104226">
        <v>260136</v>
      </c>
      <c>
        <v>133747</v>
      </c>
      <c s="2">
        <v>44350.574216828478</v>
      </c>
      <c>
        <v>287170</v>
      </c>
      <c s="71">
        <v>5</v>
      </c>
      <c>
        <v>13</v>
      </c>
      <c s="71" t="str">
        <f t="shared" si="3256"/>
        <v>четверг</v>
      </c>
      <c s="71" t="str">
        <f>VLOOKUP(A104226,Подписчики!A:C,2,0)</f>
        <v>UTC+3</v>
      </c>
      <c s="71" t="str">
        <f t="shared" si="3257"/>
        <v>Московское время</v>
      </c>
      <c s="71"/>
    </row>
    <row r="104227" spans="1:10" ht="15">
      <c r="A104227">
        <v>260136</v>
      </c>
      <c>
        <v>175280</v>
      </c>
      <c s="2">
        <v>44361.894</v>
      </c>
      <c>
        <v>250679</v>
      </c>
      <c s="71">
        <v>2</v>
      </c>
      <c>
        <v>21</v>
      </c>
      <c s="71" t="str">
        <f t="shared" si="3256"/>
        <v>понедельник</v>
      </c>
      <c s="71" t="str">
        <f>VLOOKUP(A104227,Подписчики!A:C,2,0)</f>
        <v>UTC+3</v>
      </c>
      <c s="71" t="str">
        <f t="shared" si="3257"/>
        <v>Московское время</v>
      </c>
      <c s="71"/>
    </row>
    <row r="104228" spans="1:10" ht="15">
      <c r="A104228">
        <v>260136</v>
      </c>
      <c>
        <v>179165</v>
      </c>
      <c s="2">
        <v>44363.671304207121</v>
      </c>
      <c>
        <v>111368</v>
      </c>
      <c s="71">
        <v>4</v>
      </c>
      <c>
        <v>16</v>
      </c>
      <c s="71" t="str">
        <f t="shared" si="3256"/>
        <v>среда</v>
      </c>
      <c s="71" t="str">
        <f>VLOOKUP(A104228,Подписчики!A:C,2,0)</f>
        <v>UTC+3</v>
      </c>
      <c s="71" t="str">
        <f t="shared" si="3257"/>
        <v>Московское время</v>
      </c>
      <c s="71"/>
    </row>
    <row r="104229" spans="1:10" ht="15">
      <c r="A104229">
        <v>260136</v>
      </c>
      <c>
        <v>206942</v>
      </c>
      <c s="2">
        <v>44371.493310679609</v>
      </c>
      <c>
        <v>336965</v>
      </c>
      <c s="71">
        <v>5</v>
      </c>
      <c>
        <v>11</v>
      </c>
      <c s="71" t="str">
        <f t="shared" si="3256"/>
        <v>четверг</v>
      </c>
      <c s="71" t="str">
        <f>VLOOKUP(A104229,Подписчики!A:C,2,0)</f>
        <v>UTC+3</v>
      </c>
      <c s="71" t="str">
        <f t="shared" si="3257"/>
        <v>Московское время</v>
      </c>
      <c s="71"/>
    </row>
    <row r="104230" spans="1:10" ht="15">
      <c r="A104230">
        <v>260139</v>
      </c>
      <c>
        <v>104018</v>
      </c>
      <c s="2">
        <v>44341.705689320392</v>
      </c>
      <c>
        <v>105200</v>
      </c>
      <c s="71">
        <v>3</v>
      </c>
      <c>
        <v>16</v>
      </c>
      <c s="71" t="str">
        <f t="shared" si="3256"/>
        <v>вторник</v>
      </c>
      <c s="71" t="str">
        <f>VLOOKUP(A104230,Подписчики!A:C,2,0)</f>
        <v>UTC+0</v>
      </c>
      <c s="71" t="str">
        <f t="shared" si="3257"/>
        <v>Запределами России</v>
      </c>
      <c s="71"/>
    </row>
    <row r="104231" spans="1:10" ht="15">
      <c r="A104231">
        <v>260139</v>
      </c>
      <c>
        <v>128033</v>
      </c>
      <c s="2">
        <v>44347.945171521038</v>
      </c>
      <c>
        <v>158978</v>
      </c>
      <c s="71">
        <v>2</v>
      </c>
      <c>
        <v>22</v>
      </c>
      <c s="71" t="str">
        <f t="shared" si="3256"/>
        <v>понедельник</v>
      </c>
      <c s="71" t="str">
        <f>VLOOKUP(A104231,Подписчики!A:C,2,0)</f>
        <v>UTC+0</v>
      </c>
      <c s="71" t="str">
        <f t="shared" si="3257"/>
        <v>Запределами России</v>
      </c>
      <c s="71"/>
    </row>
    <row r="104232" spans="1:10" ht="15">
      <c r="A104232">
        <v>260139</v>
      </c>
      <c>
        <v>132470</v>
      </c>
      <c s="2">
        <v>44349.846466019415</v>
      </c>
      <c>
        <v>439981</v>
      </c>
      <c s="71">
        <v>4</v>
      </c>
      <c>
        <v>20</v>
      </c>
      <c s="71" t="str">
        <f t="shared" si="3256"/>
        <v>среда</v>
      </c>
      <c s="71" t="str">
        <f>VLOOKUP(A104232,Подписчики!A:C,2,0)</f>
        <v>UTC+0</v>
      </c>
      <c s="71" t="str">
        <f t="shared" si="3257"/>
        <v>Запределами России</v>
      </c>
      <c s="71"/>
    </row>
    <row r="104233" spans="1:10" ht="15">
      <c r="A104233">
        <v>260139</v>
      </c>
      <c>
        <v>195682</v>
      </c>
      <c s="2">
        <v>44367.741288025893</v>
      </c>
      <c>
        <v>217307</v>
      </c>
      <c s="71">
        <v>1</v>
      </c>
      <c>
        <v>17</v>
      </c>
      <c s="71" t="str">
        <f t="shared" si="3256"/>
        <v>воскресенье</v>
      </c>
      <c s="71" t="str">
        <f>VLOOKUP(A104233,Подписчики!A:C,2,0)</f>
        <v>UTC+0</v>
      </c>
      <c s="71" t="str">
        <f t="shared" si="3257"/>
        <v>Запределами России</v>
      </c>
      <c s="71"/>
    </row>
    <row r="104234" spans="1:10" ht="15">
      <c r="A104234">
        <v>260139</v>
      </c>
      <c>
        <v>206135</v>
      </c>
      <c s="2">
        <v>44370.91119093851</v>
      </c>
      <c>
        <v>411922</v>
      </c>
      <c s="71">
        <v>4</v>
      </c>
      <c>
        <v>21</v>
      </c>
      <c s="71" t="str">
        <f t="shared" si="3256"/>
        <v>среда</v>
      </c>
      <c s="71" t="str">
        <f>VLOOKUP(A104234,Подписчики!A:C,2,0)</f>
        <v>UTC+0</v>
      </c>
      <c s="71" t="str">
        <f t="shared" si="3257"/>
        <v>Запределами России</v>
      </c>
      <c s="71"/>
    </row>
    <row r="104235" spans="1:10" ht="15">
      <c r="A104235">
        <v>260139</v>
      </c>
      <c>
        <v>250573</v>
      </c>
      <c s="2">
        <v>44383.623165048542</v>
      </c>
      <c>
        <v>118549</v>
      </c>
      <c s="71">
        <v>3</v>
      </c>
      <c>
        <v>14</v>
      </c>
      <c s="71" t="str">
        <f t="shared" si="3256"/>
        <v>вторник</v>
      </c>
      <c s="71" t="str">
        <f>VLOOKUP(A104235,Подписчики!A:C,2,0)</f>
        <v>UTC+0</v>
      </c>
      <c s="71" t="str">
        <f t="shared" si="3257"/>
        <v>Запределами России</v>
      </c>
      <c s="71"/>
    </row>
    <row r="104236" spans="1:10" ht="15">
      <c r="A104236">
        <v>260139</v>
      </c>
      <c>
        <v>260978</v>
      </c>
      <c s="2">
        <v>44387.007660145879</v>
      </c>
      <c>
        <v>250679</v>
      </c>
      <c s="71">
        <v>7</v>
      </c>
      <c>
        <v>0</v>
      </c>
      <c s="71" t="str">
        <f t="shared" si="3256"/>
        <v>суббота</v>
      </c>
      <c s="71" t="str">
        <f>VLOOKUP(A104236,Подписчики!A:C,2,0)</f>
        <v>UTC+0</v>
      </c>
      <c s="71" t="str">
        <f t="shared" si="3257"/>
        <v>Запределами России</v>
      </c>
      <c s="71"/>
    </row>
    <row r="104237" spans="1:10" ht="15">
      <c r="A104237">
        <v>260139</v>
      </c>
      <c>
        <v>275577</v>
      </c>
      <c s="2">
        <v>44390.932226537218</v>
      </c>
      <c>
        <v>74742</v>
      </c>
      <c s="71">
        <v>3</v>
      </c>
      <c>
        <v>22</v>
      </c>
      <c s="71" t="str">
        <f t="shared" si="3256"/>
        <v>вторник</v>
      </c>
      <c s="71" t="str">
        <f>VLOOKUP(A104237,Подписчики!A:C,2,0)</f>
        <v>UTC+0</v>
      </c>
      <c s="71" t="str">
        <f t="shared" si="3257"/>
        <v>Запределами России</v>
      </c>
      <c s="71"/>
    </row>
    <row r="104238" spans="1:10" ht="15">
      <c r="A104238">
        <v>260139</v>
      </c>
      <c>
        <v>290801</v>
      </c>
      <c s="2">
        <v>44395.445171521038</v>
      </c>
      <c>
        <v>460633</v>
      </c>
      <c s="71">
        <v>1</v>
      </c>
      <c>
        <v>10</v>
      </c>
      <c s="71" t="str">
        <f t="shared" si="3256"/>
        <v>воскресенье</v>
      </c>
      <c s="71" t="str">
        <f>VLOOKUP(A104238,Подписчики!A:C,2,0)</f>
        <v>UTC+0</v>
      </c>
      <c s="71" t="str">
        <f t="shared" si="3257"/>
        <v>Запределами России</v>
      </c>
      <c s="71"/>
    </row>
    <row r="104239" spans="1:10" ht="15">
      <c r="A104239">
        <v>260139</v>
      </c>
      <c>
        <v>312294</v>
      </c>
      <c s="2">
        <v>44401.85683767205</v>
      </c>
      <c>
        <v>389710</v>
      </c>
      <c s="71">
        <v>7</v>
      </c>
      <c>
        <v>20</v>
      </c>
      <c s="71" t="str">
        <f t="shared" si="3256"/>
        <v>суббота</v>
      </c>
      <c s="71" t="str">
        <f>VLOOKUP(A104239,Подписчики!A:C,2,0)</f>
        <v>UTC+0</v>
      </c>
      <c s="71" t="str">
        <f t="shared" si="3257"/>
        <v>Запределами России</v>
      </c>
      <c s="71"/>
    </row>
    <row r="104240" spans="1:10" ht="15">
      <c r="A104240">
        <v>260139</v>
      </c>
      <c>
        <v>324662</v>
      </c>
      <c s="2">
        <v>44405.691126213591</v>
      </c>
      <c>
        <v>389195</v>
      </c>
      <c s="71">
        <v>4</v>
      </c>
      <c>
        <v>16</v>
      </c>
      <c s="71" t="str">
        <f t="shared" si="3256"/>
        <v>среда</v>
      </c>
      <c s="71" t="str">
        <f>VLOOKUP(A104240,Подписчики!A:C,2,0)</f>
        <v>UTC+0</v>
      </c>
      <c s="71" t="str">
        <f t="shared" si="3257"/>
        <v>Запределами России</v>
      </c>
      <c s="71"/>
    </row>
    <row r="104241" spans="1:10" ht="15">
      <c r="A104241">
        <v>260139</v>
      </c>
      <c>
        <v>416898</v>
      </c>
      <c s="2">
        <v>44433.683035598704</v>
      </c>
      <c>
        <v>421914</v>
      </c>
      <c s="71">
        <v>4</v>
      </c>
      <c>
        <v>16</v>
      </c>
      <c s="71" t="str">
        <f t="shared" si="3256"/>
        <v>среда</v>
      </c>
      <c s="71" t="str">
        <f>VLOOKUP(A104241,Подписчики!A:C,2,0)</f>
        <v>UTC+0</v>
      </c>
      <c s="71" t="str">
        <f t="shared" si="3257"/>
        <v>Запределами России</v>
      </c>
      <c s="71"/>
    </row>
    <row r="104242" spans="1:10" ht="15">
      <c r="A104242">
        <v>260143</v>
      </c>
      <c>
        <v>29636</v>
      </c>
      <c s="2">
        <v>44313.40997734628</v>
      </c>
      <c>
        <v>473327</v>
      </c>
      <c s="71">
        <v>3</v>
      </c>
      <c>
        <v>9</v>
      </c>
      <c s="71" t="str">
        <f t="shared" si="3256"/>
        <v>вторник</v>
      </c>
      <c s="71" t="str">
        <f>VLOOKUP(A104242,Подписчики!A:C,2,0)</f>
        <v>UTC+1</v>
      </c>
      <c s="71" t="str">
        <f t="shared" si="3257"/>
        <v>Центральноевропейское время</v>
      </c>
      <c s="71"/>
    </row>
    <row r="104243" spans="1:10" ht="15">
      <c r="A104243">
        <v>260143</v>
      </c>
      <c>
        <v>40712</v>
      </c>
      <c s="2">
        <v>44317.959379863889</v>
      </c>
      <c>
        <v>347393</v>
      </c>
      <c s="71">
        <v>7</v>
      </c>
      <c>
        <v>23</v>
      </c>
      <c s="71" t="str">
        <f t="shared" si="3256"/>
        <v>суббота</v>
      </c>
      <c s="71" t="str">
        <f>VLOOKUP(A104243,Подписчики!A:C,2,0)</f>
        <v>UTC+1</v>
      </c>
      <c s="71" t="str">
        <f t="shared" si="3257"/>
        <v>Центральноевропейское время</v>
      </c>
      <c s="71"/>
    </row>
    <row r="104244" spans="1:10" ht="15">
      <c r="A104244">
        <v>260143</v>
      </c>
      <c>
        <v>57471</v>
      </c>
      <c s="2">
        <v>44325.173863948483</v>
      </c>
      <c>
        <v>230507</v>
      </c>
      <c s="71">
        <v>1</v>
      </c>
      <c>
        <v>4</v>
      </c>
      <c s="71" t="str">
        <f t="shared" si="3256"/>
        <v>воскресенье</v>
      </c>
      <c s="71" t="str">
        <f>VLOOKUP(A104244,Подписчики!A:C,2,0)</f>
        <v>UTC+1</v>
      </c>
      <c s="71" t="str">
        <f t="shared" si="3257"/>
        <v>Центральноевропейское время</v>
      </c>
      <c s="71"/>
    </row>
    <row r="104245" spans="1:10" ht="15">
      <c r="A104245">
        <v>260143</v>
      </c>
      <c>
        <v>90676</v>
      </c>
      <c s="2">
        <v>44337.809653721684</v>
      </c>
      <c>
        <v>131859</v>
      </c>
      <c s="71">
        <v>6</v>
      </c>
      <c>
        <v>19</v>
      </c>
      <c s="71" t="str">
        <f t="shared" si="3256"/>
        <v>пятница</v>
      </c>
      <c s="71" t="str">
        <f>VLOOKUP(A104245,Подписчики!A:C,2,0)</f>
        <v>UTC+1</v>
      </c>
      <c s="71" t="str">
        <f t="shared" si="3257"/>
        <v>Центральноевропейское время</v>
      </c>
      <c s="71"/>
    </row>
    <row r="104246" spans="1:10" ht="15">
      <c r="A104246">
        <v>260143</v>
      </c>
      <c>
        <v>101986</v>
      </c>
      <c s="2">
        <v>44340.699621359228</v>
      </c>
      <c>
        <v>351192</v>
      </c>
      <c s="71">
        <v>2</v>
      </c>
      <c>
        <v>16</v>
      </c>
      <c s="71" t="str">
        <f t="shared" si="3256"/>
        <v>понедельник</v>
      </c>
      <c s="71" t="str">
        <f>VLOOKUP(A104246,Подписчики!A:C,2,0)</f>
        <v>UTC+1</v>
      </c>
      <c s="71" t="str">
        <f t="shared" si="3257"/>
        <v>Центральноевропейское время</v>
      </c>
      <c s="71"/>
    </row>
    <row r="104247" spans="1:10" ht="15">
      <c r="A104247">
        <v>260143</v>
      </c>
      <c>
        <v>112045</v>
      </c>
      <c s="2">
        <v>44344.566935275085</v>
      </c>
      <c>
        <v>356280</v>
      </c>
      <c s="71">
        <v>6</v>
      </c>
      <c>
        <v>13</v>
      </c>
      <c s="71" t="str">
        <f t="shared" si="3256"/>
        <v>пятница</v>
      </c>
      <c s="71" t="str">
        <f>VLOOKUP(A104247,Подписчики!A:C,2,0)</f>
        <v>UTC+1</v>
      </c>
      <c s="71" t="str">
        <f t="shared" si="3257"/>
        <v>Центральноевропейское время</v>
      </c>
      <c s="71"/>
    </row>
    <row r="104248" spans="1:10" ht="15">
      <c r="A104248">
        <v>260143</v>
      </c>
      <c>
        <v>132381</v>
      </c>
      <c s="2">
        <v>44349.830689320392</v>
      </c>
      <c>
        <v>98789</v>
      </c>
      <c s="71">
        <v>4</v>
      </c>
      <c>
        <v>19</v>
      </c>
      <c s="71" t="str">
        <f t="shared" si="3256"/>
        <v>среда</v>
      </c>
      <c s="71" t="str">
        <f>VLOOKUP(A104248,Подписчики!A:C,2,0)</f>
        <v>UTC+1</v>
      </c>
      <c s="71" t="str">
        <f t="shared" si="3257"/>
        <v>Центральноевропейское время</v>
      </c>
      <c s="71"/>
    </row>
    <row r="104249" spans="1:10" ht="15">
      <c r="A104249">
        <v>260143</v>
      </c>
      <c>
        <v>142920</v>
      </c>
      <c s="2">
        <v>44352.809653721684</v>
      </c>
      <c>
        <v>326622</v>
      </c>
      <c s="71">
        <v>7</v>
      </c>
      <c>
        <v>19</v>
      </c>
      <c s="71" t="str">
        <f t="shared" si="3256"/>
        <v>суббота</v>
      </c>
      <c s="71" t="str">
        <f>VLOOKUP(A104249,Подписчики!A:C,2,0)</f>
        <v>UTC+1</v>
      </c>
      <c s="71" t="str">
        <f t="shared" si="3257"/>
        <v>Центральноевропейское время</v>
      </c>
      <c s="71"/>
    </row>
    <row r="104250" spans="1:10" ht="15">
      <c r="A104250">
        <v>260143</v>
      </c>
      <c>
        <v>174198</v>
      </c>
      <c s="2">
        <v>44361.710948220069</v>
      </c>
      <c>
        <v>53721</v>
      </c>
      <c s="71">
        <v>2</v>
      </c>
      <c>
        <v>17</v>
      </c>
      <c s="71" t="str">
        <f t="shared" si="3256"/>
        <v>понедельник</v>
      </c>
      <c s="71" t="str">
        <f>VLOOKUP(A104250,Подписчики!A:C,2,0)</f>
        <v>UTC+1</v>
      </c>
      <c s="71" t="str">
        <f t="shared" si="3257"/>
        <v>Центральноевропейское время</v>
      </c>
      <c s="71"/>
    </row>
    <row r="104251" spans="1:10" ht="15">
      <c r="A104251">
        <v>260143</v>
      </c>
      <c>
        <v>207627</v>
      </c>
      <c s="2">
        <v>44371.657550161814</v>
      </c>
      <c>
        <v>472712</v>
      </c>
      <c s="71">
        <v>5</v>
      </c>
      <c>
        <v>15</v>
      </c>
      <c s="71" t="str">
        <f t="shared" si="3256"/>
        <v>четверг</v>
      </c>
      <c s="71" t="str">
        <f>VLOOKUP(A104251,Подписчики!A:C,2,0)</f>
        <v>UTC+1</v>
      </c>
      <c s="71" t="str">
        <f t="shared" si="3257"/>
        <v>Центральноевропейское время</v>
      </c>
      <c s="71"/>
    </row>
    <row r="104252" spans="1:10" ht="15">
      <c r="A104252">
        <v>260143</v>
      </c>
      <c>
        <v>247506</v>
      </c>
      <c s="2">
        <v>44382.521627831717</v>
      </c>
      <c>
        <v>154228</v>
      </c>
      <c s="71">
        <v>2</v>
      </c>
      <c>
        <v>12</v>
      </c>
      <c s="71" t="str">
        <f t="shared" si="3256"/>
        <v>понедельник</v>
      </c>
      <c s="71" t="str">
        <f>VLOOKUP(A104252,Подписчики!A:C,2,0)</f>
        <v>UTC+1</v>
      </c>
      <c s="71" t="str">
        <f t="shared" si="3257"/>
        <v>Центральноевропейское время</v>
      </c>
      <c s="71"/>
    </row>
    <row r="104253" spans="1:10" ht="15">
      <c r="A104253">
        <v>260143</v>
      </c>
      <c>
        <v>301393</v>
      </c>
      <c s="2">
        <v>44398.890559870553</v>
      </c>
      <c>
        <v>327633</v>
      </c>
      <c s="71">
        <v>4</v>
      </c>
      <c>
        <v>21</v>
      </c>
      <c s="71" t="str">
        <f t="shared" si="3256"/>
        <v>среда</v>
      </c>
      <c s="71" t="str">
        <f>VLOOKUP(A104253,Подписчики!A:C,2,0)</f>
        <v>UTC+1</v>
      </c>
      <c s="71" t="str">
        <f t="shared" si="3257"/>
        <v>Центральноевропейское время</v>
      </c>
      <c s="71"/>
    </row>
    <row r="104254" spans="1:10" ht="15">
      <c r="A104254">
        <v>260143</v>
      </c>
      <c>
        <v>336427</v>
      </c>
      <c s="2">
        <v>44408.775673139164</v>
      </c>
      <c>
        <v>273307</v>
      </c>
      <c s="71">
        <v>7</v>
      </c>
      <c>
        <v>18</v>
      </c>
      <c s="71" t="str">
        <f t="shared" si="3256"/>
        <v>суббота</v>
      </c>
      <c s="71" t="str">
        <f>VLOOKUP(A104254,Подписчики!A:C,2,0)</f>
        <v>UTC+1</v>
      </c>
      <c s="71" t="str">
        <f t="shared" si="3257"/>
        <v>Центральноевропейское время</v>
      </c>
      <c s="71"/>
    </row>
    <row r="104255" spans="1:10" ht="15">
      <c r="A104255">
        <v>260143</v>
      </c>
      <c>
        <v>358511</v>
      </c>
      <c s="2">
        <v>44415.356486709192</v>
      </c>
      <c>
        <v>172957</v>
      </c>
      <c s="71">
        <v>7</v>
      </c>
      <c>
        <v>8</v>
      </c>
      <c s="71" t="str">
        <f t="shared" si="3256"/>
        <v>суббота</v>
      </c>
      <c s="71" t="str">
        <f>VLOOKUP(A104255,Подписчики!A:C,2,0)</f>
        <v>UTC+1</v>
      </c>
      <c s="71" t="str">
        <f t="shared" si="3257"/>
        <v>Центральноевропейское время</v>
      </c>
      <c s="71"/>
    </row>
    <row r="104256" spans="1:10" ht="15">
      <c r="A104256">
        <v>260143</v>
      </c>
      <c>
        <v>361324</v>
      </c>
      <c s="2">
        <v>44415.81081575976</v>
      </c>
      <c>
        <v>6475</v>
      </c>
      <c s="71">
        <v>7</v>
      </c>
      <c>
        <v>19</v>
      </c>
      <c s="71" t="str">
        <f t="shared" si="3256"/>
        <v>суббота</v>
      </c>
      <c s="71" t="str">
        <f>VLOOKUP(A104256,Подписчики!A:C,2,0)</f>
        <v>UTC+1</v>
      </c>
      <c s="71" t="str">
        <f t="shared" si="3257"/>
        <v>Центральноевропейское время</v>
      </c>
      <c s="71"/>
    </row>
    <row r="104257" spans="1:10" ht="15">
      <c r="A104257">
        <v>260143</v>
      </c>
      <c>
        <v>417067</v>
      </c>
      <c s="2">
        <v>44433.712566343042</v>
      </c>
      <c>
        <v>54917</v>
      </c>
      <c s="71">
        <v>4</v>
      </c>
      <c>
        <v>17</v>
      </c>
      <c s="71" t="str">
        <f t="shared" si="3256"/>
        <v>среда</v>
      </c>
      <c s="71" t="str">
        <f>VLOOKUP(A104257,Подписчики!A:C,2,0)</f>
        <v>UTC+1</v>
      </c>
      <c s="71" t="str">
        <f t="shared" si="3257"/>
        <v>Центральноевропейское время</v>
      </c>
      <c s="71"/>
    </row>
    <row r="104258" spans="1:10" ht="15">
      <c r="A104258">
        <v>260143</v>
      </c>
      <c>
        <v>421978</v>
      </c>
      <c s="2">
        <v>44435.937485436894</v>
      </c>
      <c>
        <v>250679</v>
      </c>
      <c s="71">
        <v>6</v>
      </c>
      <c>
        <v>22</v>
      </c>
      <c s="71" t="str">
        <f t="shared" si="3256"/>
        <v>пятница</v>
      </c>
      <c s="71" t="str">
        <f>VLOOKUP(A104258,Подписчики!A:C,2,0)</f>
        <v>UTC+1</v>
      </c>
      <c s="71" t="str">
        <f t="shared" si="3257"/>
        <v>Центральноевропейское время</v>
      </c>
      <c s="71"/>
    </row>
    <row r="104259" spans="1:10" ht="15">
      <c r="A104259">
        <v>260155</v>
      </c>
      <c>
        <v>107549</v>
      </c>
      <c s="2">
        <v>44342.799540453074</v>
      </c>
      <c>
        <v>230507</v>
      </c>
      <c s="71">
        <v>4</v>
      </c>
      <c>
        <v>19</v>
      </c>
      <c s="71" t="str">
        <f t="shared" si="3258" ref="G104259:G104322">TEXT(C104259,"дддд")</f>
        <v>среда</v>
      </c>
      <c s="71" t="str">
        <f>VLOOKUP(A104259,Подписчики!A:C,2,0)</f>
        <v>UTC+4</v>
      </c>
      <c s="71" t="str">
        <f t="shared" si="3259" ref="I104259:I104322">IF(H104259="UTC+1","Центральноевропейское время",IF(H104259="UTC+2","Калиниградское время",IF(H104259="UTC+3","Московское время",IF(H104259="UTC+4","Самарское время",IF(H104259="UTC+5","Екатеринбургское время",IF(H104259="UTC+6","Омское время",IF(H104259="UTC+7","Красноярское время",IF(H104259="UTC+8","Иркутское время",IF(H104259="UTC+9","Якутское время",IF(H104259="UTC+10","Владивостокское время",IF(H104259="UTC+11","Магаданское время",IF(H104259="UTC+12","Камчатское время",IF(H104259="UTC+0","Запределами России",IF(H104259="UTC-1","Запределами России",IF(H104259="UTC-2","Запределами России",IF(H104259="UTC-3","Запределами России",IF(H104259="UTC-4","Запределами России",IF(H104259="UTC-5","Запределами России",IF(H104259="UTC-6","Запределами России",IF(H104259="UTC-7","Запределами России",IF(H104259="UTC-8","Запределами России",IF(H104259="UTC-9","Запределами России",0))))))))))))))))))))))</f>
        <v>Самарское время</v>
      </c>
      <c s="71"/>
    </row>
    <row r="104260" spans="1:10" ht="15">
      <c r="A104260">
        <v>260155</v>
      </c>
      <c>
        <v>123897</v>
      </c>
      <c s="2">
        <v>44346.765770439772</v>
      </c>
      <c>
        <v>473323</v>
      </c>
      <c s="71">
        <v>1</v>
      </c>
      <c>
        <v>18</v>
      </c>
      <c s="71" t="str">
        <f t="shared" si="3258"/>
        <v>воскресенье</v>
      </c>
      <c s="71" t="str">
        <f>VLOOKUP(A104260,Подписчики!A:C,2,0)</f>
        <v>UTC+4</v>
      </c>
      <c s="71" t="str">
        <f t="shared" si="3259"/>
        <v>Самарское время</v>
      </c>
      <c s="71"/>
    </row>
    <row r="104261" spans="1:10" ht="15">
      <c r="A104261">
        <v>260155</v>
      </c>
      <c>
        <v>153781</v>
      </c>
      <c s="2">
        <v>44356.5050420712</v>
      </c>
      <c>
        <v>158978</v>
      </c>
      <c s="71">
        <v>4</v>
      </c>
      <c>
        <v>12</v>
      </c>
      <c s="71" t="str">
        <f t="shared" si="3258"/>
        <v>среда</v>
      </c>
      <c s="71" t="str">
        <f>VLOOKUP(A104261,Подписчики!A:C,2,0)</f>
        <v>UTC+4</v>
      </c>
      <c s="71" t="str">
        <f t="shared" si="3259"/>
        <v>Самарское время</v>
      </c>
      <c s="71"/>
    </row>
    <row r="104262" spans="1:10" ht="15">
      <c r="A104262">
        <v>260155</v>
      </c>
      <c>
        <v>167340</v>
      </c>
      <c s="2">
        <v>44359.85204626606</v>
      </c>
      <c>
        <v>414364</v>
      </c>
      <c s="71">
        <v>7</v>
      </c>
      <c>
        <v>20</v>
      </c>
      <c s="71" t="str">
        <f t="shared" si="3258"/>
        <v>суббота</v>
      </c>
      <c s="71" t="str">
        <f>VLOOKUP(A104262,Подписчики!A:C,2,0)</f>
        <v>UTC+4</v>
      </c>
      <c s="71" t="str">
        <f t="shared" si="3259"/>
        <v>Самарское время</v>
      </c>
      <c s="71"/>
    </row>
    <row r="104263" spans="1:10" ht="15">
      <c r="A104263">
        <v>260155</v>
      </c>
      <c>
        <v>181757</v>
      </c>
      <c s="2">
        <v>44364.64420064725</v>
      </c>
      <c>
        <v>301748</v>
      </c>
      <c s="71">
        <v>5</v>
      </c>
      <c>
        <v>15</v>
      </c>
      <c s="71" t="str">
        <f t="shared" si="3258"/>
        <v>четверг</v>
      </c>
      <c s="71" t="str">
        <f>VLOOKUP(A104263,Подписчики!A:C,2,0)</f>
        <v>UTC+4</v>
      </c>
      <c s="71" t="str">
        <f t="shared" si="3259"/>
        <v>Самарское время</v>
      </c>
      <c s="71"/>
    </row>
    <row r="104264" spans="1:10" ht="15">
      <c r="A104264">
        <v>260155</v>
      </c>
      <c>
        <v>187537</v>
      </c>
      <c s="2">
        <v>44365.882333333335</v>
      </c>
      <c>
        <v>411922</v>
      </c>
      <c s="71">
        <v>6</v>
      </c>
      <c>
        <v>21</v>
      </c>
      <c s="71" t="str">
        <f t="shared" si="3258"/>
        <v>пятница</v>
      </c>
      <c s="71" t="str">
        <f>VLOOKUP(A104264,Подписчики!A:C,2,0)</f>
        <v>UTC+4</v>
      </c>
      <c s="71" t="str">
        <f t="shared" si="3259"/>
        <v>Самарское время</v>
      </c>
      <c s="71"/>
    </row>
    <row r="104265" spans="1:10" ht="15">
      <c r="A104265">
        <v>260155</v>
      </c>
      <c>
        <v>196748</v>
      </c>
      <c s="2">
        <v>44367.891773462783</v>
      </c>
      <c>
        <v>74456</v>
      </c>
      <c s="71">
        <v>1</v>
      </c>
      <c>
        <v>21</v>
      </c>
      <c s="71" t="str">
        <f t="shared" si="3258"/>
        <v>воскресенье</v>
      </c>
      <c s="71" t="str">
        <f>VLOOKUP(A104265,Подписчики!A:C,2,0)</f>
        <v>UTC+4</v>
      </c>
      <c s="71" t="str">
        <f t="shared" si="3259"/>
        <v>Самарское время</v>
      </c>
      <c s="71"/>
    </row>
    <row r="104266" spans="1:10" ht="15">
      <c r="A104266">
        <v>260155</v>
      </c>
      <c>
        <v>270970</v>
      </c>
      <c s="2">
        <v>44389.639346278316</v>
      </c>
      <c>
        <v>347008</v>
      </c>
      <c s="71">
        <v>2</v>
      </c>
      <c>
        <v>15</v>
      </c>
      <c s="71" t="str">
        <f t="shared" si="3258"/>
        <v>понедельник</v>
      </c>
      <c s="71" t="str">
        <f>VLOOKUP(A104266,Подписчики!A:C,2,0)</f>
        <v>UTC+4</v>
      </c>
      <c s="71" t="str">
        <f t="shared" si="3259"/>
        <v>Самарское время</v>
      </c>
      <c s="71"/>
    </row>
    <row r="104267" spans="1:10" ht="15">
      <c r="A104267">
        <v>260155</v>
      </c>
      <c>
        <v>296614</v>
      </c>
      <c s="2">
        <v>44397.560058252428</v>
      </c>
      <c>
        <v>41396</v>
      </c>
      <c s="71">
        <v>3</v>
      </c>
      <c>
        <v>13</v>
      </c>
      <c s="71" t="str">
        <f t="shared" si="3258"/>
        <v>вторник</v>
      </c>
      <c s="71" t="str">
        <f>VLOOKUP(A104267,Подписчики!A:C,2,0)</f>
        <v>UTC+4</v>
      </c>
      <c s="71" t="str">
        <f t="shared" si="3259"/>
        <v>Самарское время</v>
      </c>
      <c s="71"/>
    </row>
    <row r="104268" spans="1:10" ht="15">
      <c r="A104268">
        <v>260169</v>
      </c>
      <c>
        <v>262496</v>
      </c>
      <c s="2">
        <v>44387.547379985961</v>
      </c>
      <c>
        <v>438887</v>
      </c>
      <c s="71">
        <v>7</v>
      </c>
      <c>
        <v>13</v>
      </c>
      <c s="71" t="str">
        <f t="shared" si="3258"/>
        <v>суббота</v>
      </c>
      <c s="71" t="str">
        <f>VLOOKUP(A104268,Подписчики!A:C,2,0)</f>
        <v>UTC+1</v>
      </c>
      <c s="71" t="str">
        <f t="shared" si="3259"/>
        <v>Центральноевропейское время</v>
      </c>
      <c s="71"/>
    </row>
    <row r="104269" spans="1:10" ht="15">
      <c r="A104269">
        <v>260169</v>
      </c>
      <c>
        <v>275336</v>
      </c>
      <c s="2">
        <v>44390.854961165052</v>
      </c>
      <c>
        <v>471403</v>
      </c>
      <c s="71">
        <v>3</v>
      </c>
      <c>
        <v>20</v>
      </c>
      <c s="71" t="str">
        <f t="shared" si="3258"/>
        <v>вторник</v>
      </c>
      <c s="71" t="str">
        <f>VLOOKUP(A104269,Подписчики!A:C,2,0)</f>
        <v>UTC+1</v>
      </c>
      <c s="71" t="str">
        <f t="shared" si="3259"/>
        <v>Центральноевропейское время</v>
      </c>
      <c s="71"/>
    </row>
    <row r="104270" spans="1:10" ht="15">
      <c r="A104270">
        <v>260169</v>
      </c>
      <c>
        <v>300839</v>
      </c>
      <c s="2">
        <v>44398.771333333338</v>
      </c>
      <c>
        <v>86587</v>
      </c>
      <c s="71">
        <v>4</v>
      </c>
      <c>
        <v>18</v>
      </c>
      <c s="71" t="str">
        <f t="shared" si="3258"/>
        <v>среда</v>
      </c>
      <c s="71" t="str">
        <f>VLOOKUP(A104270,Подписчики!A:C,2,0)</f>
        <v>UTC+1</v>
      </c>
      <c s="71" t="str">
        <f t="shared" si="3259"/>
        <v>Центральноевропейское время</v>
      </c>
      <c s="71"/>
    </row>
    <row r="104271" spans="1:10" ht="15">
      <c r="A104271">
        <v>260169</v>
      </c>
      <c>
        <v>335862</v>
      </c>
      <c s="2">
        <v>44408.714987640007</v>
      </c>
      <c>
        <v>191893</v>
      </c>
      <c s="71">
        <v>7</v>
      </c>
      <c>
        <v>17</v>
      </c>
      <c s="71" t="str">
        <f t="shared" si="3258"/>
        <v>суббота</v>
      </c>
      <c s="71" t="str">
        <f>VLOOKUP(A104271,Подписчики!A:C,2,0)</f>
        <v>UTC+1</v>
      </c>
      <c s="71" t="str">
        <f t="shared" si="3259"/>
        <v>Центральноевропейское время</v>
      </c>
      <c s="71"/>
    </row>
    <row r="104272" spans="1:10" ht="15">
      <c r="A104272">
        <v>260169</v>
      </c>
      <c>
        <v>361011</v>
      </c>
      <c s="2">
        <v>44415.772436893203</v>
      </c>
      <c>
        <v>411922</v>
      </c>
      <c s="71">
        <v>7</v>
      </c>
      <c>
        <v>18</v>
      </c>
      <c s="71" t="str">
        <f t="shared" si="3258"/>
        <v>суббота</v>
      </c>
      <c s="71" t="str">
        <f>VLOOKUP(A104272,Подписчики!A:C,2,0)</f>
        <v>UTC+1</v>
      </c>
      <c s="71" t="str">
        <f t="shared" si="3259"/>
        <v>Центральноевропейское время</v>
      </c>
      <c s="71"/>
    </row>
    <row r="104273" spans="1:10" ht="15">
      <c r="A104273">
        <v>260169</v>
      </c>
      <c>
        <v>389170</v>
      </c>
      <c s="2">
        <v>44424.021627831717</v>
      </c>
      <c>
        <v>324893</v>
      </c>
      <c s="71">
        <v>2</v>
      </c>
      <c>
        <v>0</v>
      </c>
      <c s="71" t="str">
        <f t="shared" si="3258"/>
        <v>понедельник</v>
      </c>
      <c s="71" t="str">
        <f>VLOOKUP(A104273,Подписчики!A:C,2,0)</f>
        <v>UTC+1</v>
      </c>
      <c s="71" t="str">
        <f t="shared" si="3259"/>
        <v>Центральноевропейское время</v>
      </c>
      <c s="71"/>
    </row>
    <row r="104274" spans="1:10" ht="15">
      <c r="A104274">
        <v>260169</v>
      </c>
      <c>
        <v>407047</v>
      </c>
      <c s="2">
        <v>44429.968229773462</v>
      </c>
      <c>
        <v>158978</v>
      </c>
      <c s="71">
        <v>7</v>
      </c>
      <c>
        <v>23</v>
      </c>
      <c s="71" t="str">
        <f t="shared" si="3258"/>
        <v>суббота</v>
      </c>
      <c s="71" t="str">
        <f>VLOOKUP(A104274,Подписчики!A:C,2,0)</f>
        <v>UTC+1</v>
      </c>
      <c s="71" t="str">
        <f t="shared" si="3259"/>
        <v>Центральноевропейское время</v>
      </c>
      <c s="71"/>
    </row>
    <row r="104275" spans="1:10" ht="15">
      <c r="A104275">
        <v>260169</v>
      </c>
      <c>
        <v>419617</v>
      </c>
      <c s="2">
        <v>44434.691530744341</v>
      </c>
      <c>
        <v>137327</v>
      </c>
      <c s="71">
        <v>5</v>
      </c>
      <c>
        <v>16</v>
      </c>
      <c s="71" t="str">
        <f t="shared" si="3258"/>
        <v>четверг</v>
      </c>
      <c s="71" t="str">
        <f>VLOOKUP(A104275,Подписчики!A:C,2,0)</f>
        <v>UTC+1</v>
      </c>
      <c s="71" t="str">
        <f t="shared" si="3259"/>
        <v>Центральноевропейское время</v>
      </c>
      <c s="71"/>
    </row>
    <row r="104276" spans="1:10" ht="15">
      <c r="A104276">
        <v>260169</v>
      </c>
      <c>
        <v>422557</v>
      </c>
      <c s="2">
        <v>44436.594333333334</v>
      </c>
      <c>
        <v>330333</v>
      </c>
      <c s="71">
        <v>7</v>
      </c>
      <c>
        <v>14</v>
      </c>
      <c s="71" t="str">
        <f t="shared" si="3258"/>
        <v>суббота</v>
      </c>
      <c s="71" t="str">
        <f>VLOOKUP(A104276,Подписчики!A:C,2,0)</f>
        <v>UTC+1</v>
      </c>
      <c s="71" t="str">
        <f t="shared" si="3259"/>
        <v>Центральноевропейское время</v>
      </c>
      <c s="71"/>
    </row>
    <row r="104277" spans="1:10" ht="15">
      <c r="A104277">
        <v>260176</v>
      </c>
      <c>
        <v>270991</v>
      </c>
      <c s="2">
        <v>44389.642582524277</v>
      </c>
      <c>
        <v>411922</v>
      </c>
      <c s="71">
        <v>2</v>
      </c>
      <c>
        <v>15</v>
      </c>
      <c s="71" t="str">
        <f t="shared" si="3258"/>
        <v>понедельник</v>
      </c>
      <c s="71" t="str">
        <f>VLOOKUP(A104277,Подписчики!A:C,2,0)</f>
        <v>UTC+4</v>
      </c>
      <c s="71" t="str">
        <f t="shared" si="3259"/>
        <v>Самарское время</v>
      </c>
      <c s="71"/>
    </row>
    <row r="104278" spans="1:10" ht="15">
      <c r="A104278">
        <v>260176</v>
      </c>
      <c>
        <v>279969</v>
      </c>
      <c s="2">
        <v>44392.660381877024</v>
      </c>
      <c>
        <v>172263</v>
      </c>
      <c s="71">
        <v>5</v>
      </c>
      <c>
        <v>15</v>
      </c>
      <c s="71" t="str">
        <f t="shared" si="3258"/>
        <v>четверг</v>
      </c>
      <c s="71" t="str">
        <f>VLOOKUP(A104278,Подписчики!A:C,2,0)</f>
        <v>UTC+4</v>
      </c>
      <c s="71" t="str">
        <f t="shared" si="3259"/>
        <v>Самарское время</v>
      </c>
      <c s="71"/>
    </row>
    <row r="104279" spans="1:10" ht="15">
      <c r="A104279">
        <v>260176</v>
      </c>
      <c>
        <v>284043</v>
      </c>
      <c s="2">
        <v>44393.75099676376</v>
      </c>
      <c>
        <v>250679</v>
      </c>
      <c s="71">
        <v>6</v>
      </c>
      <c>
        <v>18</v>
      </c>
      <c s="71" t="str">
        <f t="shared" si="3258"/>
        <v>пятница</v>
      </c>
      <c s="71" t="str">
        <f>VLOOKUP(A104279,Подписчики!A:C,2,0)</f>
        <v>UTC+4</v>
      </c>
      <c s="71" t="str">
        <f t="shared" si="3259"/>
        <v>Самарское время</v>
      </c>
      <c s="71"/>
    </row>
    <row r="104280" spans="1:10" ht="15">
      <c r="A104280">
        <v>260176</v>
      </c>
      <c>
        <v>289750</v>
      </c>
      <c s="2">
        <v>44394.999694814906</v>
      </c>
      <c>
        <v>289295</v>
      </c>
      <c s="71">
        <v>7</v>
      </c>
      <c>
        <v>23</v>
      </c>
      <c s="71" t="str">
        <f t="shared" si="3258"/>
        <v>суббота</v>
      </c>
      <c s="71" t="str">
        <f>VLOOKUP(A104280,Подписчики!A:C,2,0)</f>
        <v>UTC+4</v>
      </c>
      <c s="71" t="str">
        <f t="shared" si="3259"/>
        <v>Самарское время</v>
      </c>
      <c s="71"/>
    </row>
    <row r="104281" spans="1:10" ht="15">
      <c r="A104281">
        <v>260176</v>
      </c>
      <c>
        <v>290562</v>
      </c>
      <c s="2">
        <v>44395.354556634309</v>
      </c>
      <c>
        <v>65828</v>
      </c>
      <c s="71">
        <v>1</v>
      </c>
      <c>
        <v>8</v>
      </c>
      <c s="71" t="str">
        <f t="shared" si="3258"/>
        <v>воскресенье</v>
      </c>
      <c s="71" t="str">
        <f>VLOOKUP(A104281,Подписчики!A:C,2,0)</f>
        <v>UTC+4</v>
      </c>
      <c s="71" t="str">
        <f t="shared" si="3259"/>
        <v>Самарское время</v>
      </c>
      <c s="71"/>
    </row>
    <row r="104282" spans="1:10" ht="15">
      <c r="A104282">
        <v>260176</v>
      </c>
      <c>
        <v>355310</v>
      </c>
      <c s="2">
        <v>44414.697598705505</v>
      </c>
      <c>
        <v>466283</v>
      </c>
      <c s="71">
        <v>6</v>
      </c>
      <c>
        <v>16</v>
      </c>
      <c s="71" t="str">
        <f t="shared" si="3258"/>
        <v>пятница</v>
      </c>
      <c s="71" t="str">
        <f>VLOOKUP(A104282,Подписчики!A:C,2,0)</f>
        <v>UTC+4</v>
      </c>
      <c s="71" t="str">
        <f t="shared" si="3259"/>
        <v>Самарское время</v>
      </c>
      <c s="71"/>
    </row>
    <row r="104283" spans="1:10" ht="15">
      <c r="A104283">
        <v>260176</v>
      </c>
      <c>
        <v>422642</v>
      </c>
      <c s="2">
        <v>44436.628019417476</v>
      </c>
      <c>
        <v>330333</v>
      </c>
      <c s="71">
        <v>7</v>
      </c>
      <c>
        <v>15</v>
      </c>
      <c s="71" t="str">
        <f t="shared" si="3258"/>
        <v>суббота</v>
      </c>
      <c s="71" t="str">
        <f>VLOOKUP(A104283,Подписчики!A:C,2,0)</f>
        <v>UTC+4</v>
      </c>
      <c s="71" t="str">
        <f t="shared" si="3259"/>
        <v>Самарское время</v>
      </c>
      <c s="71"/>
    </row>
    <row r="104284" spans="1:10" ht="15">
      <c r="A104284">
        <v>260180</v>
      </c>
      <c>
        <v>24669</v>
      </c>
      <c s="2">
        <v>44310.784572815537</v>
      </c>
      <c>
        <v>230507</v>
      </c>
      <c s="71">
        <v>7</v>
      </c>
      <c>
        <v>18</v>
      </c>
      <c s="71" t="str">
        <f t="shared" si="3258"/>
        <v>суббота</v>
      </c>
      <c s="71" t="str">
        <f>VLOOKUP(A104284,Подписчики!A:C,2,0)</f>
        <v>UTC+3</v>
      </c>
      <c s="71" t="str">
        <f t="shared" si="3259"/>
        <v>Московское время</v>
      </c>
      <c s="71"/>
    </row>
    <row r="104285" spans="1:10" ht="15">
      <c r="A104285">
        <v>260180</v>
      </c>
      <c>
        <v>26466</v>
      </c>
      <c s="2">
        <v>44311.559653721684</v>
      </c>
      <c>
        <v>377180</v>
      </c>
      <c s="71">
        <v>1</v>
      </c>
      <c>
        <v>13</v>
      </c>
      <c s="71" t="str">
        <f t="shared" si="3258"/>
        <v>воскресенье</v>
      </c>
      <c s="71" t="str">
        <f>VLOOKUP(A104285,Подписчики!A:C,2,0)</f>
        <v>UTC+3</v>
      </c>
      <c s="71" t="str">
        <f t="shared" si="3259"/>
        <v>Московское время</v>
      </c>
      <c s="71"/>
    </row>
    <row r="104286" spans="1:10" ht="15">
      <c r="A104286">
        <v>260180</v>
      </c>
      <c>
        <v>28435</v>
      </c>
      <c s="2">
        <v>44312.593634304205</v>
      </c>
      <c>
        <v>448837</v>
      </c>
      <c s="71">
        <v>2</v>
      </c>
      <c>
        <v>14</v>
      </c>
      <c s="71" t="str">
        <f t="shared" si="3258"/>
        <v>понедельник</v>
      </c>
      <c s="71" t="str">
        <f>VLOOKUP(A104286,Подписчики!A:C,2,0)</f>
        <v>UTC+3</v>
      </c>
      <c s="71" t="str">
        <f t="shared" si="3259"/>
        <v>Московское время</v>
      </c>
      <c s="71"/>
    </row>
    <row r="104287" spans="1:10" ht="15">
      <c r="A104287">
        <v>260180</v>
      </c>
      <c>
        <v>36337</v>
      </c>
      <c s="2">
        <v>44316.679394822007</v>
      </c>
      <c>
        <v>301748</v>
      </c>
      <c s="71">
        <v>6</v>
      </c>
      <c>
        <v>16</v>
      </c>
      <c s="71" t="str">
        <f t="shared" si="3258"/>
        <v>пятница</v>
      </c>
      <c s="71" t="str">
        <f>VLOOKUP(A104287,Подписчики!A:C,2,0)</f>
        <v>UTC+3</v>
      </c>
      <c s="71" t="str">
        <f t="shared" si="3259"/>
        <v>Московское время</v>
      </c>
      <c s="71"/>
    </row>
    <row r="104288" spans="1:10" ht="15">
      <c r="A104288">
        <v>260180</v>
      </c>
      <c>
        <v>38511</v>
      </c>
      <c s="2">
        <v>44317.240272225106</v>
      </c>
      <c>
        <v>451656</v>
      </c>
      <c s="71">
        <v>7</v>
      </c>
      <c>
        <v>5</v>
      </c>
      <c s="71" t="str">
        <f t="shared" si="3258"/>
        <v>суббота</v>
      </c>
      <c s="71" t="str">
        <f>VLOOKUP(A104288,Подписчики!A:C,2,0)</f>
        <v>UTC+3</v>
      </c>
      <c s="71" t="str">
        <f t="shared" si="3259"/>
        <v>Московское время</v>
      </c>
      <c s="71"/>
    </row>
    <row r="104289" spans="1:10" ht="15">
      <c r="A104289">
        <v>260180</v>
      </c>
      <c>
        <v>43084</v>
      </c>
      <c s="2">
        <v>44318.812080906151</v>
      </c>
      <c>
        <v>411922</v>
      </c>
      <c s="71">
        <v>1</v>
      </c>
      <c>
        <v>19</v>
      </c>
      <c s="71" t="str">
        <f t="shared" si="3258"/>
        <v>воскресенье</v>
      </c>
      <c s="71" t="str">
        <f>VLOOKUP(A104289,Подписчики!A:C,2,0)</f>
        <v>UTC+3</v>
      </c>
      <c s="71" t="str">
        <f t="shared" si="3259"/>
        <v>Московское время</v>
      </c>
      <c s="71"/>
    </row>
    <row r="104290" spans="1:10" ht="15">
      <c r="A104290">
        <v>260180</v>
      </c>
      <c>
        <v>55567</v>
      </c>
      <c s="2">
        <v>44324.6583592233</v>
      </c>
      <c>
        <v>397390</v>
      </c>
      <c s="71">
        <v>7</v>
      </c>
      <c>
        <v>15</v>
      </c>
      <c s="71" t="str">
        <f t="shared" si="3258"/>
        <v>суббота</v>
      </c>
      <c s="71" t="str">
        <f>VLOOKUP(A104290,Подписчики!A:C,2,0)</f>
        <v>UTC+3</v>
      </c>
      <c s="71" t="str">
        <f t="shared" si="3259"/>
        <v>Московское время</v>
      </c>
      <c s="71"/>
    </row>
    <row r="104291" spans="1:10" ht="15">
      <c r="A104291">
        <v>260180</v>
      </c>
      <c>
        <v>64911</v>
      </c>
      <c s="2">
        <v>44328.51920064725</v>
      </c>
      <c>
        <v>31749</v>
      </c>
      <c s="71">
        <v>4</v>
      </c>
      <c>
        <v>12</v>
      </c>
      <c s="71" t="str">
        <f t="shared" si="3258"/>
        <v>среда</v>
      </c>
      <c s="71" t="str">
        <f>VLOOKUP(A104291,Подписчики!A:C,2,0)</f>
        <v>UTC+3</v>
      </c>
      <c s="71" t="str">
        <f t="shared" si="3259"/>
        <v>Московское время</v>
      </c>
      <c s="71"/>
    </row>
    <row r="104292" spans="1:10" ht="15">
      <c r="A104292">
        <v>260180</v>
      </c>
      <c>
        <v>82808</v>
      </c>
      <c s="2">
        <v>44334.713375404528</v>
      </c>
      <c>
        <v>250679</v>
      </c>
      <c s="71">
        <v>3</v>
      </c>
      <c>
        <v>17</v>
      </c>
      <c s="71" t="str">
        <f t="shared" si="3258"/>
        <v>вторник</v>
      </c>
      <c s="71" t="str">
        <f>VLOOKUP(A104292,Подписчики!A:C,2,0)</f>
        <v>UTC+3</v>
      </c>
      <c s="71" t="str">
        <f t="shared" si="3259"/>
        <v>Московское время</v>
      </c>
      <c s="71"/>
    </row>
    <row r="104293" spans="1:10" ht="15">
      <c r="A104293">
        <v>260180</v>
      </c>
      <c>
        <v>115130</v>
      </c>
      <c s="2">
        <v>44344.931822006474</v>
      </c>
      <c>
        <v>352642</v>
      </c>
      <c s="71">
        <v>6</v>
      </c>
      <c>
        <v>22</v>
      </c>
      <c s="71" t="str">
        <f t="shared" si="3258"/>
        <v>пятница</v>
      </c>
      <c s="71" t="str">
        <f>VLOOKUP(A104293,Подписчики!A:C,2,0)</f>
        <v>UTC+3</v>
      </c>
      <c s="71" t="str">
        <f t="shared" si="3259"/>
        <v>Московское время</v>
      </c>
      <c s="71"/>
    </row>
    <row r="104294" spans="1:10" ht="15">
      <c r="A104294">
        <v>260180</v>
      </c>
      <c>
        <v>121924</v>
      </c>
      <c s="2">
        <v>44346.411999999997</v>
      </c>
      <c>
        <v>444768</v>
      </c>
      <c s="71">
        <v>1</v>
      </c>
      <c>
        <v>9</v>
      </c>
      <c s="71" t="str">
        <f t="shared" si="3258"/>
        <v>воскресенье</v>
      </c>
      <c s="71" t="str">
        <f>VLOOKUP(A104294,Подписчики!A:C,2,0)</f>
        <v>UTC+3</v>
      </c>
      <c s="71" t="str">
        <f t="shared" si="3259"/>
        <v>Московское время</v>
      </c>
      <c s="71"/>
    </row>
    <row r="104295" spans="1:10" ht="15">
      <c r="A104295">
        <v>260234</v>
      </c>
      <c>
        <v>12519</v>
      </c>
      <c s="2">
        <v>44303.392987055013</v>
      </c>
      <c>
        <v>411922</v>
      </c>
      <c s="71">
        <v>7</v>
      </c>
      <c>
        <v>9</v>
      </c>
      <c s="71" t="str">
        <f t="shared" si="3258"/>
        <v>суббота</v>
      </c>
      <c s="71" t="str">
        <f>VLOOKUP(A104295,Подписчики!A:C,2,0)</f>
        <v>UTC+3</v>
      </c>
      <c s="71" t="str">
        <f t="shared" si="3259"/>
        <v>Московское время</v>
      </c>
      <c s="71"/>
    </row>
    <row r="104296" spans="1:10" ht="15">
      <c r="A104296">
        <v>260235</v>
      </c>
      <c>
        <v>32089</v>
      </c>
      <c s="2">
        <v>44314.778504854366</v>
      </c>
      <c>
        <v>418854</v>
      </c>
      <c s="71">
        <v>4</v>
      </c>
      <c>
        <v>18</v>
      </c>
      <c s="71" t="str">
        <f t="shared" si="3258"/>
        <v>среда</v>
      </c>
      <c s="71" t="str">
        <f>VLOOKUP(A104296,Подписчики!A:C,2,0)</f>
        <v>UTC+0</v>
      </c>
      <c s="71" t="str">
        <f t="shared" si="3259"/>
        <v>Запределами России</v>
      </c>
      <c s="71"/>
    </row>
    <row r="104297" spans="1:10" ht="15">
      <c r="A104297">
        <v>260235</v>
      </c>
      <c>
        <v>44597</v>
      </c>
      <c s="2">
        <v>44319.64420064725</v>
      </c>
      <c>
        <v>411922</v>
      </c>
      <c s="71">
        <v>2</v>
      </c>
      <c>
        <v>15</v>
      </c>
      <c s="71" t="str">
        <f t="shared" si="3258"/>
        <v>понедельник</v>
      </c>
      <c s="71" t="str">
        <f>VLOOKUP(A104297,Подписчики!A:C,2,0)</f>
        <v>UTC+0</v>
      </c>
      <c s="71" t="str">
        <f t="shared" si="3259"/>
        <v>Запределами России</v>
      </c>
      <c s="71"/>
    </row>
    <row r="104298" spans="1:10" ht="15">
      <c r="A104298">
        <v>260235</v>
      </c>
      <c>
        <v>63569</v>
      </c>
      <c s="2">
        <v>44327.704071197411</v>
      </c>
      <c>
        <v>48991</v>
      </c>
      <c s="71">
        <v>3</v>
      </c>
      <c>
        <v>16</v>
      </c>
      <c s="71" t="str">
        <f t="shared" si="3258"/>
        <v>вторник</v>
      </c>
      <c s="71" t="str">
        <f>VLOOKUP(A104298,Подписчики!A:C,2,0)</f>
        <v>UTC+0</v>
      </c>
      <c s="71" t="str">
        <f t="shared" si="3259"/>
        <v>Запределами России</v>
      </c>
      <c s="71"/>
    </row>
    <row r="104299" spans="1:10" ht="15">
      <c r="A104299">
        <v>260235</v>
      </c>
      <c>
        <v>74040</v>
      </c>
      <c s="2">
        <v>44331.65390938511</v>
      </c>
      <c>
        <v>182191</v>
      </c>
      <c s="71">
        <v>7</v>
      </c>
      <c>
        <v>15</v>
      </c>
      <c s="71" t="str">
        <f t="shared" si="3258"/>
        <v>суббота</v>
      </c>
      <c s="71" t="str">
        <f>VLOOKUP(A104299,Подписчики!A:C,2,0)</f>
        <v>UTC+0</v>
      </c>
      <c s="71" t="str">
        <f t="shared" si="3259"/>
        <v>Запределами России</v>
      </c>
      <c s="71"/>
    </row>
    <row r="104300" spans="1:10" ht="15">
      <c r="A104300">
        <v>260235</v>
      </c>
      <c>
        <v>84593</v>
      </c>
      <c s="2">
        <v>44335.660381877024</v>
      </c>
      <c>
        <v>453249</v>
      </c>
      <c s="71">
        <v>4</v>
      </c>
      <c>
        <v>15</v>
      </c>
      <c s="71" t="str">
        <f t="shared" si="3258"/>
        <v>среда</v>
      </c>
      <c s="71" t="str">
        <f>VLOOKUP(A104300,Подписчики!A:C,2,0)</f>
        <v>UTC+0</v>
      </c>
      <c s="71" t="str">
        <f t="shared" si="3259"/>
        <v>Запределами России</v>
      </c>
      <c s="71"/>
    </row>
    <row r="104301" spans="1:10" ht="15">
      <c r="A104301">
        <v>260235</v>
      </c>
      <c>
        <v>87412</v>
      </c>
      <c s="2">
        <v>44336.767177993526</v>
      </c>
      <c>
        <v>182984</v>
      </c>
      <c s="71">
        <v>5</v>
      </c>
      <c>
        <v>18</v>
      </c>
      <c s="71" t="str">
        <f t="shared" si="3258"/>
        <v>четверг</v>
      </c>
      <c s="71" t="str">
        <f>VLOOKUP(A104301,Подписчики!A:C,2,0)</f>
        <v>UTC+0</v>
      </c>
      <c s="71" t="str">
        <f t="shared" si="3259"/>
        <v>Запределами России</v>
      </c>
      <c s="71"/>
    </row>
    <row r="104302" spans="1:10" ht="15">
      <c r="A104302">
        <v>260295</v>
      </c>
      <c>
        <v>65079</v>
      </c>
      <c s="2">
        <v>44328.586757281548</v>
      </c>
      <c>
        <v>143750</v>
      </c>
      <c s="71">
        <v>4</v>
      </c>
      <c>
        <v>14</v>
      </c>
      <c s="71" t="str">
        <f t="shared" si="3258"/>
        <v>среда</v>
      </c>
      <c s="71" t="str">
        <f>VLOOKUP(A104302,Подписчики!A:C,2,0)</f>
        <v>UTC+2</v>
      </c>
      <c s="71" t="str">
        <f t="shared" si="3259"/>
        <v>Калиниградское время</v>
      </c>
      <c s="71"/>
    </row>
    <row r="104303" spans="1:10" ht="15">
      <c r="A104303">
        <v>260295</v>
      </c>
      <c>
        <v>84495</v>
      </c>
      <c s="2">
        <v>44335.640155339803</v>
      </c>
      <c>
        <v>339916</v>
      </c>
      <c s="71">
        <v>4</v>
      </c>
      <c>
        <v>15</v>
      </c>
      <c s="71" t="str">
        <f t="shared" si="3258"/>
        <v>среда</v>
      </c>
      <c s="71" t="str">
        <f>VLOOKUP(A104303,Подписчики!A:C,2,0)</f>
        <v>UTC+2</v>
      </c>
      <c s="71" t="str">
        <f t="shared" si="3259"/>
        <v>Калиниградское время</v>
      </c>
      <c s="71"/>
    </row>
    <row r="104304" spans="1:10" ht="15">
      <c r="A104304">
        <v>260295</v>
      </c>
      <c>
        <v>90927</v>
      </c>
      <c s="2">
        <v>44337.834330097088</v>
      </c>
      <c>
        <v>397390</v>
      </c>
      <c s="71">
        <v>6</v>
      </c>
      <c>
        <v>20</v>
      </c>
      <c s="71" t="str">
        <f t="shared" si="3258"/>
        <v>пятница</v>
      </c>
      <c s="71" t="str">
        <f>VLOOKUP(A104304,Подписчики!A:C,2,0)</f>
        <v>UTC+2</v>
      </c>
      <c s="71" t="str">
        <f t="shared" si="3259"/>
        <v>Калиниградское время</v>
      </c>
      <c s="71"/>
    </row>
    <row r="104305" spans="1:10" ht="15">
      <c r="A104305">
        <v>260295</v>
      </c>
      <c>
        <v>93662</v>
      </c>
      <c s="2">
        <v>44338.475264748071</v>
      </c>
      <c>
        <v>118549</v>
      </c>
      <c s="71">
        <v>7</v>
      </c>
      <c>
        <v>11</v>
      </c>
      <c s="71" t="str">
        <f t="shared" si="3258"/>
        <v>суббота</v>
      </c>
      <c s="71" t="str">
        <f>VLOOKUP(A104305,Подписчики!A:C,2,0)</f>
        <v>UTC+2</v>
      </c>
      <c s="71" t="str">
        <f t="shared" si="3259"/>
        <v>Калиниградское время</v>
      </c>
      <c s="71"/>
    </row>
    <row r="104306" spans="1:10" ht="15">
      <c r="A104306">
        <v>260312</v>
      </c>
      <c>
        <v>73922</v>
      </c>
      <c s="2">
        <v>44331.63853721683</v>
      </c>
      <c>
        <v>106160</v>
      </c>
      <c s="71">
        <v>7</v>
      </c>
      <c>
        <v>15</v>
      </c>
      <c s="71" t="str">
        <f t="shared" si="3258"/>
        <v>суббота</v>
      </c>
      <c s="71" t="str">
        <f>VLOOKUP(A104306,Подписчики!A:C,2,0)</f>
        <v>UTC+10</v>
      </c>
      <c s="71" t="str">
        <f t="shared" si="3259"/>
        <v>Владивостокское время</v>
      </c>
      <c s="71"/>
    </row>
    <row r="104307" spans="1:10" ht="15">
      <c r="A104307">
        <v>260312</v>
      </c>
      <c>
        <v>96925</v>
      </c>
      <c s="2">
        <v>44339.148838770714</v>
      </c>
      <c>
        <v>411922</v>
      </c>
      <c s="71">
        <v>1</v>
      </c>
      <c>
        <v>3</v>
      </c>
      <c s="71" t="str">
        <f t="shared" si="3258"/>
        <v>воскресенье</v>
      </c>
      <c s="71" t="str">
        <f>VLOOKUP(A104307,Подписчики!A:C,2,0)</f>
        <v>UTC+10</v>
      </c>
      <c s="71" t="str">
        <f t="shared" si="3259"/>
        <v>Владивостокское время</v>
      </c>
      <c s="71"/>
    </row>
    <row r="104308" spans="1:10" ht="15">
      <c r="A104308">
        <v>260312</v>
      </c>
      <c>
        <v>100086</v>
      </c>
      <c s="2">
        <v>44339.916379284034</v>
      </c>
      <c>
        <v>343626</v>
      </c>
      <c s="71">
        <v>1</v>
      </c>
      <c>
        <v>21</v>
      </c>
      <c s="71" t="str">
        <f t="shared" si="3258"/>
        <v>воскресенье</v>
      </c>
      <c s="71" t="str">
        <f>VLOOKUP(A104308,Подписчики!A:C,2,0)</f>
        <v>UTC+10</v>
      </c>
      <c s="71" t="str">
        <f t="shared" si="3259"/>
        <v>Владивостокское время</v>
      </c>
      <c s="71"/>
    </row>
    <row r="104309" spans="1:10" ht="15">
      <c r="A104309">
        <v>260312</v>
      </c>
      <c>
        <v>100760</v>
      </c>
      <c s="2">
        <v>44340.39420064725</v>
      </c>
      <c>
        <v>325852</v>
      </c>
      <c s="71">
        <v>2</v>
      </c>
      <c>
        <v>9</v>
      </c>
      <c s="71" t="str">
        <f t="shared" si="3258"/>
        <v>понедельник</v>
      </c>
      <c s="71" t="str">
        <f>VLOOKUP(A104309,Подписчики!A:C,2,0)</f>
        <v>UTC+10</v>
      </c>
      <c s="71" t="str">
        <f t="shared" si="3259"/>
        <v>Владивостокское время</v>
      </c>
      <c s="71"/>
    </row>
    <row r="104310" spans="1:10" ht="15">
      <c r="A104310">
        <v>260312</v>
      </c>
      <c>
        <v>159666</v>
      </c>
      <c s="2">
        <v>44358.442744336571</v>
      </c>
      <c>
        <v>4199</v>
      </c>
      <c s="71">
        <v>6</v>
      </c>
      <c>
        <v>10</v>
      </c>
      <c s="71" t="str">
        <f t="shared" si="3258"/>
        <v>пятница</v>
      </c>
      <c s="71" t="str">
        <f>VLOOKUP(A104310,Подписчики!A:C,2,0)</f>
        <v>UTC+10</v>
      </c>
      <c s="71" t="str">
        <f t="shared" si="3259"/>
        <v>Владивостокское время</v>
      </c>
      <c s="71"/>
    </row>
    <row r="104311" spans="1:10" ht="15">
      <c r="A104311">
        <v>260312</v>
      </c>
      <c>
        <v>170854</v>
      </c>
      <c s="2">
        <v>44360.644764549703</v>
      </c>
      <c>
        <v>347393</v>
      </c>
      <c s="71">
        <v>1</v>
      </c>
      <c>
        <v>15</v>
      </c>
      <c s="71" t="str">
        <f t="shared" si="3258"/>
        <v>воскресенье</v>
      </c>
      <c s="71" t="str">
        <f>VLOOKUP(A104311,Подписчики!A:C,2,0)</f>
        <v>UTC+10</v>
      </c>
      <c s="71" t="str">
        <f t="shared" si="3259"/>
        <v>Владивостокское время</v>
      </c>
      <c s="71"/>
    </row>
    <row r="104312" spans="1:10" ht="15">
      <c r="A104312">
        <v>260410</v>
      </c>
      <c>
        <v>225117</v>
      </c>
      <c s="2">
        <v>44375.848084142395</v>
      </c>
      <c>
        <v>204394</v>
      </c>
      <c s="71">
        <v>2</v>
      </c>
      <c>
        <v>20</v>
      </c>
      <c s="71" t="str">
        <f t="shared" si="3258"/>
        <v>понедельник</v>
      </c>
      <c s="71" t="str">
        <f>VLOOKUP(A104312,Подписчики!A:C,2,0)</f>
        <v>UTC+0</v>
      </c>
      <c s="71" t="str">
        <f t="shared" si="3259"/>
        <v>Запределами России</v>
      </c>
      <c s="71"/>
    </row>
    <row r="104313" spans="1:10" ht="15">
      <c r="A104313">
        <v>260410</v>
      </c>
      <c>
        <v>228808</v>
      </c>
      <c s="2">
        <v>44376.903100323623</v>
      </c>
      <c>
        <v>367695</v>
      </c>
      <c s="71">
        <v>3</v>
      </c>
      <c>
        <v>21</v>
      </c>
      <c s="71" t="str">
        <f t="shared" si="3258"/>
        <v>вторник</v>
      </c>
      <c s="71" t="str">
        <f>VLOOKUP(A104313,Подписчики!A:C,2,0)</f>
        <v>UTC+0</v>
      </c>
      <c s="71" t="str">
        <f t="shared" si="3259"/>
        <v>Запределами России</v>
      </c>
      <c s="71"/>
    </row>
    <row r="104314" spans="1:10" ht="15">
      <c r="A104314">
        <v>260410</v>
      </c>
      <c>
        <v>239995</v>
      </c>
      <c s="2">
        <v>44380.55034951456</v>
      </c>
      <c>
        <v>21527</v>
      </c>
      <c s="71">
        <v>7</v>
      </c>
      <c>
        <v>13</v>
      </c>
      <c s="71" t="str">
        <f t="shared" si="3258"/>
        <v>суббота</v>
      </c>
      <c s="71" t="str">
        <f>VLOOKUP(A104314,Подписчики!A:C,2,0)</f>
        <v>UTC+0</v>
      </c>
      <c s="71" t="str">
        <f t="shared" si="3259"/>
        <v>Запределами России</v>
      </c>
      <c s="71"/>
    </row>
    <row r="104315" spans="1:10" ht="15">
      <c r="A104315">
        <v>260410</v>
      </c>
      <c>
        <v>240971</v>
      </c>
      <c s="2">
        <v>44380.68</v>
      </c>
      <c>
        <v>153893</v>
      </c>
      <c s="71">
        <v>7</v>
      </c>
      <c>
        <v>16</v>
      </c>
      <c s="71" t="str">
        <f t="shared" si="3258"/>
        <v>суббота</v>
      </c>
      <c s="71" t="str">
        <f>VLOOKUP(A104315,Подписчики!A:C,2,0)</f>
        <v>UTC+0</v>
      </c>
      <c s="71" t="str">
        <f t="shared" si="3259"/>
        <v>Запределами России</v>
      </c>
      <c s="71"/>
    </row>
    <row r="104316" spans="1:10" ht="15">
      <c r="A104316">
        <v>260410</v>
      </c>
      <c>
        <v>242884</v>
      </c>
      <c s="2">
        <v>44380.948407766991</v>
      </c>
      <c>
        <v>293657</v>
      </c>
      <c s="71">
        <v>7</v>
      </c>
      <c>
        <v>22</v>
      </c>
      <c s="71" t="str">
        <f t="shared" si="3258"/>
        <v>суббота</v>
      </c>
      <c s="71" t="str">
        <f>VLOOKUP(A104316,Подписчики!A:C,2,0)</f>
        <v>UTC+0</v>
      </c>
      <c s="71" t="str">
        <f t="shared" si="3259"/>
        <v>Запределами России</v>
      </c>
      <c s="71"/>
    </row>
    <row r="104317" spans="1:10" ht="15">
      <c r="A104317">
        <v>260410</v>
      </c>
      <c>
        <v>271784</v>
      </c>
      <c s="2">
        <v>44389.765559870553</v>
      </c>
      <c>
        <v>241927</v>
      </c>
      <c s="71">
        <v>2</v>
      </c>
      <c>
        <v>18</v>
      </c>
      <c s="71" t="str">
        <f t="shared" si="3258"/>
        <v>понедельник</v>
      </c>
      <c s="71" t="str">
        <f>VLOOKUP(A104317,Подписчики!A:C,2,0)</f>
        <v>UTC+0</v>
      </c>
      <c s="71" t="str">
        <f t="shared" si="3259"/>
        <v>Запределами России</v>
      </c>
      <c s="71"/>
    </row>
    <row r="104318" spans="1:10" ht="15">
      <c r="A104318">
        <v>260410</v>
      </c>
      <c>
        <v>298277</v>
      </c>
      <c s="2">
        <v>44397.817339805828</v>
      </c>
      <c>
        <v>145209</v>
      </c>
      <c s="71">
        <v>3</v>
      </c>
      <c>
        <v>19</v>
      </c>
      <c s="71" t="str">
        <f t="shared" si="3258"/>
        <v>вторник</v>
      </c>
      <c s="71" t="str">
        <f>VLOOKUP(A104318,Подписчики!A:C,2,0)</f>
        <v>UTC+0</v>
      </c>
      <c s="71" t="str">
        <f t="shared" si="3259"/>
        <v>Запределами России</v>
      </c>
      <c s="71"/>
    </row>
    <row r="104319" spans="1:10" ht="15">
      <c r="A104319">
        <v>260410</v>
      </c>
      <c>
        <v>323346</v>
      </c>
      <c s="2">
        <v>44405.112999999998</v>
      </c>
      <c>
        <v>230507</v>
      </c>
      <c s="71">
        <v>4</v>
      </c>
      <c>
        <v>2</v>
      </c>
      <c s="71" t="str">
        <f t="shared" si="3258"/>
        <v>среда</v>
      </c>
      <c s="71" t="str">
        <f>VLOOKUP(A104319,Подписчики!A:C,2,0)</f>
        <v>UTC+0</v>
      </c>
      <c s="71" t="str">
        <f t="shared" si="3259"/>
        <v>Запределами России</v>
      </c>
      <c s="71"/>
    </row>
    <row r="104320" spans="1:10" ht="15">
      <c r="A104320">
        <v>260410</v>
      </c>
      <c>
        <v>336860</v>
      </c>
      <c s="2">
        <v>44408.835139158575</v>
      </c>
      <c>
        <v>259597</v>
      </c>
      <c s="71">
        <v>7</v>
      </c>
      <c>
        <v>20</v>
      </c>
      <c s="71" t="str">
        <f t="shared" si="3258"/>
        <v>суббота</v>
      </c>
      <c s="71" t="str">
        <f>VLOOKUP(A104320,Подписчики!A:C,2,0)</f>
        <v>UTC+0</v>
      </c>
      <c s="71" t="str">
        <f t="shared" si="3259"/>
        <v>Запределами России</v>
      </c>
      <c s="71"/>
    </row>
    <row r="104321" spans="1:10" ht="15">
      <c r="A104321">
        <v>260410</v>
      </c>
      <c>
        <v>353005</v>
      </c>
      <c s="2">
        <v>44413.864265372169</v>
      </c>
      <c>
        <v>145893</v>
      </c>
      <c s="71">
        <v>5</v>
      </c>
      <c>
        <v>20</v>
      </c>
      <c s="71" t="str">
        <f t="shared" si="3258"/>
        <v>четверг</v>
      </c>
      <c s="71" t="str">
        <f>VLOOKUP(A104321,Подписчики!A:C,2,0)</f>
        <v>UTC+0</v>
      </c>
      <c s="71" t="str">
        <f t="shared" si="3259"/>
        <v>Запределами России</v>
      </c>
      <c s="71"/>
    </row>
    <row r="104322" spans="1:10" ht="15">
      <c r="A104322">
        <v>260410</v>
      </c>
      <c>
        <v>401008</v>
      </c>
      <c s="2">
        <v>44428.697598705505</v>
      </c>
      <c>
        <v>250679</v>
      </c>
      <c s="71">
        <v>6</v>
      </c>
      <c>
        <v>16</v>
      </c>
      <c s="71" t="str">
        <f t="shared" si="3258"/>
        <v>пятница</v>
      </c>
      <c s="71" t="str">
        <f>VLOOKUP(A104322,Подписчики!A:C,2,0)</f>
        <v>UTC+0</v>
      </c>
      <c s="71" t="str">
        <f t="shared" si="3259"/>
        <v>Запределами России</v>
      </c>
      <c s="71"/>
    </row>
    <row r="104323" spans="1:10" ht="15">
      <c r="A104323">
        <v>260410</v>
      </c>
      <c>
        <v>402928</v>
      </c>
      <c s="2">
        <v>44428.964999999997</v>
      </c>
      <c>
        <v>222693</v>
      </c>
      <c s="71">
        <v>6</v>
      </c>
      <c>
        <v>23</v>
      </c>
      <c s="71" t="str">
        <f t="shared" si="3260" ref="G104323:G104386">TEXT(C104323,"дддд")</f>
        <v>пятница</v>
      </c>
      <c s="71" t="str">
        <f>VLOOKUP(A104323,Подписчики!A:C,2,0)</f>
        <v>UTC+0</v>
      </c>
      <c s="71" t="str">
        <f t="shared" si="3261" ref="I104323:I104386">IF(H104323="UTC+1","Центральноевропейское время",IF(H104323="UTC+2","Калиниградское время",IF(H104323="UTC+3","Московское время",IF(H104323="UTC+4","Самарское время",IF(H104323="UTC+5","Екатеринбургское время",IF(H104323="UTC+6","Омское время",IF(H104323="UTC+7","Красноярское время",IF(H104323="UTC+8","Иркутское время",IF(H104323="UTC+9","Якутское время",IF(H104323="UTC+10","Владивостокское время",IF(H104323="UTC+11","Магаданское время",IF(H104323="UTC+12","Камчатское время",IF(H104323="UTC+0","Запределами России",IF(H104323="UTC-1","Запределами России",IF(H104323="UTC-2","Запределами России",IF(H104323="UTC-3","Запределами России",IF(H104323="UTC-4","Запределами России",IF(H104323="UTC-5","Запределами России",IF(H104323="UTC-6","Запределами России",IF(H104323="UTC-7","Запределами России",IF(H104323="UTC-8","Запределами России",IF(H104323="UTC-9","Запределами России",0))))))))))))))))))))))</f>
        <v>Запределами России</v>
      </c>
      <c s="71"/>
    </row>
    <row r="104324" spans="1:10" ht="15">
      <c r="A104324">
        <v>260412</v>
      </c>
      <c>
        <v>211786</v>
      </c>
      <c s="2">
        <v>44372.708116504851</v>
      </c>
      <c>
        <v>201833</v>
      </c>
      <c s="71">
        <v>6</v>
      </c>
      <c>
        <v>16</v>
      </c>
      <c s="71" t="str">
        <f t="shared" si="3260"/>
        <v>пятница</v>
      </c>
      <c s="71" t="str">
        <f>VLOOKUP(A104324,Подписчики!A:C,2,0)</f>
        <v>UTC+2</v>
      </c>
      <c s="71" t="str">
        <f t="shared" si="3261"/>
        <v>Калиниградское время</v>
      </c>
      <c s="71"/>
    </row>
    <row r="104325" spans="1:10" ht="15">
      <c r="A104325">
        <v>260412</v>
      </c>
      <c>
        <v>227696</v>
      </c>
      <c s="2">
        <v>44376.721061488672</v>
      </c>
      <c>
        <v>227775</v>
      </c>
      <c s="71">
        <v>3</v>
      </c>
      <c>
        <v>17</v>
      </c>
      <c s="71" t="str">
        <f t="shared" si="3260"/>
        <v>вторник</v>
      </c>
      <c s="71" t="str">
        <f>VLOOKUP(A104325,Подписчики!A:C,2,0)</f>
        <v>UTC+2</v>
      </c>
      <c s="71" t="str">
        <f t="shared" si="3261"/>
        <v>Калиниградское время</v>
      </c>
      <c s="71"/>
    </row>
    <row r="104326" spans="1:10" ht="15">
      <c r="A104326">
        <v>260412</v>
      </c>
      <c>
        <v>232816</v>
      </c>
      <c s="2">
        <v>44378.596466019415</v>
      </c>
      <c>
        <v>411922</v>
      </c>
      <c s="71">
        <v>5</v>
      </c>
      <c>
        <v>14</v>
      </c>
      <c s="71" t="str">
        <f t="shared" si="3260"/>
        <v>четверг</v>
      </c>
      <c s="71" t="str">
        <f>VLOOKUP(A104326,Подписчики!A:C,2,0)</f>
        <v>UTC+2</v>
      </c>
      <c s="71" t="str">
        <f t="shared" si="3261"/>
        <v>Калиниградское время</v>
      </c>
      <c s="71"/>
    </row>
    <row r="104327" spans="1:10" ht="15">
      <c r="A104327">
        <v>260412</v>
      </c>
      <c>
        <v>264834</v>
      </c>
      <c s="2">
        <v>44387.839184466015</v>
      </c>
      <c>
        <v>119030</v>
      </c>
      <c s="71">
        <v>7</v>
      </c>
      <c>
        <v>20</v>
      </c>
      <c s="71" t="str">
        <f t="shared" si="3260"/>
        <v>суббота</v>
      </c>
      <c s="71" t="str">
        <f>VLOOKUP(A104327,Подписчики!A:C,2,0)</f>
        <v>UTC+2</v>
      </c>
      <c s="71" t="str">
        <f t="shared" si="3261"/>
        <v>Калиниградское время</v>
      </c>
      <c s="71"/>
    </row>
    <row r="104328" spans="1:10" ht="15">
      <c r="A104328">
        <v>260412</v>
      </c>
      <c>
        <v>269816</v>
      </c>
      <c s="2">
        <v>44389.033666666663</v>
      </c>
      <c>
        <v>330333</v>
      </c>
      <c s="71">
        <v>2</v>
      </c>
      <c>
        <v>0</v>
      </c>
      <c s="71" t="str">
        <f t="shared" si="3260"/>
        <v>понедельник</v>
      </c>
      <c s="71" t="str">
        <f>VLOOKUP(A104328,Подписчики!A:C,2,0)</f>
        <v>UTC+2</v>
      </c>
      <c s="71" t="str">
        <f t="shared" si="3261"/>
        <v>Калиниградское время</v>
      </c>
      <c s="71"/>
    </row>
    <row r="104329" spans="1:10" ht="15">
      <c r="A104329">
        <v>260412</v>
      </c>
      <c>
        <v>336441</v>
      </c>
      <c s="2">
        <v>44408.77769579288</v>
      </c>
      <c>
        <v>390063</v>
      </c>
      <c s="71">
        <v>7</v>
      </c>
      <c>
        <v>18</v>
      </c>
      <c s="71" t="str">
        <f t="shared" si="3260"/>
        <v>суббота</v>
      </c>
      <c s="71" t="str">
        <f>VLOOKUP(A104329,Подписчики!A:C,2,0)</f>
        <v>UTC+2</v>
      </c>
      <c s="71" t="str">
        <f t="shared" si="3261"/>
        <v>Калиниградское время</v>
      </c>
      <c s="71"/>
    </row>
    <row r="104330" spans="1:10" ht="15">
      <c r="A104330">
        <v>260412</v>
      </c>
      <c>
        <v>371528</v>
      </c>
      <c s="2">
        <v>44418.856983818769</v>
      </c>
      <c>
        <v>29893</v>
      </c>
      <c s="71">
        <v>3</v>
      </c>
      <c>
        <v>20</v>
      </c>
      <c s="71" t="str">
        <f t="shared" si="3260"/>
        <v>вторник</v>
      </c>
      <c s="71" t="str">
        <f>VLOOKUP(A104330,Подписчики!A:C,2,0)</f>
        <v>UTC+2</v>
      </c>
      <c s="71" t="str">
        <f t="shared" si="3261"/>
        <v>Калиниградское время</v>
      </c>
      <c s="71"/>
    </row>
    <row r="104331" spans="1:10" ht="15">
      <c r="A104331">
        <v>260412</v>
      </c>
      <c>
        <v>412695</v>
      </c>
      <c s="2">
        <v>44431.737242718445</v>
      </c>
      <c>
        <v>230507</v>
      </c>
      <c s="71">
        <v>2</v>
      </c>
      <c>
        <v>17</v>
      </c>
      <c s="71" t="str">
        <f t="shared" si="3260"/>
        <v>понедельник</v>
      </c>
      <c s="71" t="str">
        <f>VLOOKUP(A104331,Подписчики!A:C,2,0)</f>
        <v>UTC+2</v>
      </c>
      <c s="71" t="str">
        <f t="shared" si="3261"/>
        <v>Калиниградское время</v>
      </c>
      <c s="71"/>
    </row>
    <row r="104332" spans="1:10" ht="15">
      <c r="A104332">
        <v>260412</v>
      </c>
      <c>
        <v>416844</v>
      </c>
      <c s="2">
        <v>44433.674135922331</v>
      </c>
      <c>
        <v>158978</v>
      </c>
      <c s="71">
        <v>4</v>
      </c>
      <c>
        <v>16</v>
      </c>
      <c s="71" t="str">
        <f t="shared" si="3260"/>
        <v>среда</v>
      </c>
      <c s="71" t="str">
        <f>VLOOKUP(A104332,Подписчики!A:C,2,0)</f>
        <v>UTC+2</v>
      </c>
      <c s="71" t="str">
        <f t="shared" si="3261"/>
        <v>Калиниградское время</v>
      </c>
      <c s="71"/>
    </row>
    <row r="104333" spans="1:10" ht="15">
      <c r="A104333">
        <v>260424</v>
      </c>
      <c>
        <v>150532</v>
      </c>
      <c s="2">
        <v>44355.119333333336</v>
      </c>
      <c>
        <v>411922</v>
      </c>
      <c s="71">
        <v>3</v>
      </c>
      <c>
        <v>2</v>
      </c>
      <c s="71" t="str">
        <f t="shared" si="3260"/>
        <v>вторник</v>
      </c>
      <c s="71" t="str">
        <f>VLOOKUP(A104333,Подписчики!A:C,2,0)</f>
        <v>UTC+1</v>
      </c>
      <c s="71" t="str">
        <f t="shared" si="3261"/>
        <v>Центральноевропейское время</v>
      </c>
      <c s="71"/>
    </row>
    <row r="104334" spans="1:10" ht="15">
      <c r="A104334">
        <v>260424</v>
      </c>
      <c>
        <v>163878</v>
      </c>
      <c s="2">
        <v>44359.213080233159</v>
      </c>
      <c>
        <v>453926</v>
      </c>
      <c s="71">
        <v>7</v>
      </c>
      <c>
        <v>5</v>
      </c>
      <c s="71" t="str">
        <f t="shared" si="3260"/>
        <v>суббота</v>
      </c>
      <c s="71" t="str">
        <f>VLOOKUP(A104334,Подписчики!A:C,2,0)</f>
        <v>UTC+1</v>
      </c>
      <c s="71" t="str">
        <f t="shared" si="3261"/>
        <v>Центральноевропейское время</v>
      </c>
      <c s="71"/>
    </row>
    <row r="104335" spans="1:10" ht="15">
      <c r="A104335">
        <v>260424</v>
      </c>
      <c>
        <v>167498</v>
      </c>
      <c s="2">
        <v>44359.87599676376</v>
      </c>
      <c>
        <v>88863</v>
      </c>
      <c s="71">
        <v>7</v>
      </c>
      <c>
        <v>21</v>
      </c>
      <c s="71" t="str">
        <f t="shared" si="3260"/>
        <v>суббота</v>
      </c>
      <c s="71" t="str">
        <f>VLOOKUP(A104335,Подписчики!A:C,2,0)</f>
        <v>UTC+1</v>
      </c>
      <c s="71" t="str">
        <f t="shared" si="3261"/>
        <v>Центральноевропейское время</v>
      </c>
      <c s="71"/>
    </row>
    <row r="104336" spans="1:10" ht="15">
      <c r="A104336">
        <v>260424</v>
      </c>
      <c>
        <v>179481</v>
      </c>
      <c s="2">
        <v>44363.733601941749</v>
      </c>
      <c>
        <v>5151</v>
      </c>
      <c s="71">
        <v>4</v>
      </c>
      <c>
        <v>17</v>
      </c>
      <c s="71" t="str">
        <f t="shared" si="3260"/>
        <v>среда</v>
      </c>
      <c s="71" t="str">
        <f>VLOOKUP(A104336,Подписчики!A:C,2,0)</f>
        <v>UTC+1</v>
      </c>
      <c s="71" t="str">
        <f t="shared" si="3261"/>
        <v>Центральноевропейское время</v>
      </c>
      <c s="71"/>
    </row>
    <row r="104337" spans="1:10" ht="15">
      <c r="A104337">
        <v>260424</v>
      </c>
      <c>
        <v>187573</v>
      </c>
      <c s="2">
        <v>44365.88570550162</v>
      </c>
      <c>
        <v>214692</v>
      </c>
      <c s="71">
        <v>6</v>
      </c>
      <c>
        <v>21</v>
      </c>
      <c s="71" t="str">
        <f t="shared" si="3260"/>
        <v>пятница</v>
      </c>
      <c s="71" t="str">
        <f>VLOOKUP(A104337,Подписчики!A:C,2,0)</f>
        <v>UTC+1</v>
      </c>
      <c s="71" t="str">
        <f t="shared" si="3261"/>
        <v>Центральноевропейское время</v>
      </c>
      <c s="71"/>
    </row>
    <row r="104338" spans="1:10" ht="15">
      <c r="A104338">
        <v>260424</v>
      </c>
      <c>
        <v>196553</v>
      </c>
      <c s="2">
        <v>44367.860316782127</v>
      </c>
      <c>
        <v>158978</v>
      </c>
      <c s="71">
        <v>1</v>
      </c>
      <c>
        <v>20</v>
      </c>
      <c s="71" t="str">
        <f t="shared" si="3260"/>
        <v>воскресенье</v>
      </c>
      <c s="71" t="str">
        <f>VLOOKUP(A104338,Подписчики!A:C,2,0)</f>
        <v>UTC+1</v>
      </c>
      <c s="71" t="str">
        <f t="shared" si="3261"/>
        <v>Центральноевропейское время</v>
      </c>
      <c s="71"/>
    </row>
    <row r="104339" spans="1:10" ht="15">
      <c r="A104339">
        <v>260424</v>
      </c>
      <c>
        <v>198996</v>
      </c>
      <c s="2">
        <v>44368.741692556636</v>
      </c>
      <c>
        <v>284325</v>
      </c>
      <c s="71">
        <v>2</v>
      </c>
      <c>
        <v>17</v>
      </c>
      <c s="71" t="str">
        <f t="shared" si="3260"/>
        <v>понедельник</v>
      </c>
      <c s="71" t="str">
        <f>VLOOKUP(A104339,Подписчики!A:C,2,0)</f>
        <v>UTC+1</v>
      </c>
      <c s="71" t="str">
        <f t="shared" si="3261"/>
        <v>Центральноевропейское время</v>
      </c>
      <c s="71"/>
    </row>
    <row r="104340" spans="1:10" ht="15">
      <c r="A104340">
        <v>260424</v>
      </c>
      <c>
        <v>212532</v>
      </c>
      <c s="2">
        <v>44372.785381877024</v>
      </c>
      <c>
        <v>304128</v>
      </c>
      <c s="71">
        <v>6</v>
      </c>
      <c>
        <v>18</v>
      </c>
      <c s="71" t="str">
        <f t="shared" si="3260"/>
        <v>пятница</v>
      </c>
      <c s="71" t="str">
        <f>VLOOKUP(A104340,Подписчики!A:C,2,0)</f>
        <v>UTC+1</v>
      </c>
      <c s="71" t="str">
        <f t="shared" si="3261"/>
        <v>Центральноевропейское время</v>
      </c>
      <c s="71"/>
    </row>
    <row r="104341" spans="1:10" ht="15">
      <c r="A104341">
        <v>260424</v>
      </c>
      <c>
        <v>231752</v>
      </c>
      <c s="2">
        <v>44377.877614886733</v>
      </c>
      <c>
        <v>258219</v>
      </c>
      <c s="71">
        <v>4</v>
      </c>
      <c>
        <v>21</v>
      </c>
      <c s="71" t="str">
        <f t="shared" si="3260"/>
        <v>среда</v>
      </c>
      <c s="71" t="str">
        <f>VLOOKUP(A104341,Подписчики!A:C,2,0)</f>
        <v>UTC+1</v>
      </c>
      <c s="71" t="str">
        <f t="shared" si="3261"/>
        <v>Центральноевропейское время</v>
      </c>
      <c s="71"/>
    </row>
    <row r="104342" spans="1:10" ht="15">
      <c r="A104342">
        <v>260424</v>
      </c>
      <c>
        <v>245071</v>
      </c>
      <c s="2">
        <v>44381.664022653727</v>
      </c>
      <c>
        <v>436459</v>
      </c>
      <c s="71">
        <v>1</v>
      </c>
      <c>
        <v>15</v>
      </c>
      <c s="71" t="str">
        <f t="shared" si="3260"/>
        <v>воскресенье</v>
      </c>
      <c s="71" t="str">
        <f>VLOOKUP(A104342,Подписчики!A:C,2,0)</f>
        <v>UTC+1</v>
      </c>
      <c s="71" t="str">
        <f t="shared" si="3261"/>
        <v>Центральноевропейское время</v>
      </c>
      <c s="71"/>
    </row>
    <row r="104343" spans="1:10" ht="15">
      <c r="A104343">
        <v>260424</v>
      </c>
      <c>
        <v>283799</v>
      </c>
      <c s="2">
        <v>44393.725511326862</v>
      </c>
      <c>
        <v>473327</v>
      </c>
      <c s="71">
        <v>6</v>
      </c>
      <c>
        <v>17</v>
      </c>
      <c s="71" t="str">
        <f t="shared" si="3260"/>
        <v>пятница</v>
      </c>
      <c s="71" t="str">
        <f>VLOOKUP(A104343,Подписчики!A:C,2,0)</f>
        <v>UTC+1</v>
      </c>
      <c s="71" t="str">
        <f t="shared" si="3261"/>
        <v>Центральноевропейское время</v>
      </c>
      <c s="71"/>
    </row>
    <row r="104344" spans="1:10" ht="15">
      <c r="A104344">
        <v>260424</v>
      </c>
      <c>
        <v>353388</v>
      </c>
      <c s="2">
        <v>44413.914831715214</v>
      </c>
      <c>
        <v>250679</v>
      </c>
      <c s="71">
        <v>5</v>
      </c>
      <c>
        <v>21</v>
      </c>
      <c s="71" t="str">
        <f t="shared" si="3260"/>
        <v>четверг</v>
      </c>
      <c s="71" t="str">
        <f>VLOOKUP(A104344,Подписчики!A:C,2,0)</f>
        <v>UTC+1</v>
      </c>
      <c s="71" t="str">
        <f t="shared" si="3261"/>
        <v>Центральноевропейское время</v>
      </c>
      <c s="71"/>
    </row>
    <row r="104345" spans="1:10" ht="15">
      <c r="A104345">
        <v>260424</v>
      </c>
      <c>
        <v>362573</v>
      </c>
      <c s="2">
        <v>44416.030549027986</v>
      </c>
      <c>
        <v>230507</v>
      </c>
      <c s="71">
        <v>1</v>
      </c>
      <c>
        <v>0</v>
      </c>
      <c s="71" t="str">
        <f t="shared" si="3260"/>
        <v>воскресенье</v>
      </c>
      <c s="71" t="str">
        <f>VLOOKUP(A104345,Подписчики!A:C,2,0)</f>
        <v>UTC+1</v>
      </c>
      <c s="71" t="str">
        <f t="shared" si="3261"/>
        <v>Центральноевропейское время</v>
      </c>
      <c s="71"/>
    </row>
    <row r="104346" spans="1:10" ht="15">
      <c r="A104346">
        <v>260424</v>
      </c>
      <c>
        <v>369112</v>
      </c>
      <c s="2">
        <v>44417.927776699034</v>
      </c>
      <c>
        <v>312954</v>
      </c>
      <c s="71">
        <v>2</v>
      </c>
      <c>
        <v>22</v>
      </c>
      <c s="71" t="str">
        <f t="shared" si="3260"/>
        <v>понедельник</v>
      </c>
      <c s="71" t="str">
        <f>VLOOKUP(A104346,Подписчики!A:C,2,0)</f>
        <v>UTC+1</v>
      </c>
      <c s="71" t="str">
        <f t="shared" si="3261"/>
        <v>Центральноевропейское время</v>
      </c>
      <c s="71"/>
    </row>
    <row r="104347" spans="1:10" ht="15">
      <c r="A104347">
        <v>260424</v>
      </c>
      <c>
        <v>392072</v>
      </c>
      <c s="2">
        <v>44425.539427184471</v>
      </c>
      <c>
        <v>177624</v>
      </c>
      <c s="71">
        <v>3</v>
      </c>
      <c>
        <v>12</v>
      </c>
      <c s="71" t="str">
        <f t="shared" si="3260"/>
        <v>вторник</v>
      </c>
      <c s="71" t="str">
        <f>VLOOKUP(A104347,Подписчики!A:C,2,0)</f>
        <v>UTC+1</v>
      </c>
      <c s="71" t="str">
        <f t="shared" si="3261"/>
        <v>Центральноевропейское время</v>
      </c>
      <c s="71"/>
    </row>
    <row r="104348" spans="1:10" ht="15">
      <c r="A104348">
        <v>260424</v>
      </c>
      <c>
        <v>417069</v>
      </c>
      <c s="2">
        <v>44433.712566343042</v>
      </c>
      <c>
        <v>258251</v>
      </c>
      <c s="71">
        <v>4</v>
      </c>
      <c>
        <v>17</v>
      </c>
      <c s="71" t="str">
        <f t="shared" si="3260"/>
        <v>среда</v>
      </c>
      <c s="71" t="str">
        <f>VLOOKUP(A104348,Подписчики!A:C,2,0)</f>
        <v>UTC+1</v>
      </c>
      <c s="71" t="str">
        <f t="shared" si="3261"/>
        <v>Центральноевропейское время</v>
      </c>
      <c s="71"/>
    </row>
    <row r="104349" spans="1:10" ht="15">
      <c r="A104349">
        <v>260454</v>
      </c>
      <c>
        <v>19601</v>
      </c>
      <c s="2">
        <v>44308.577048543688</v>
      </c>
      <c>
        <v>390503</v>
      </c>
      <c s="71">
        <v>5</v>
      </c>
      <c>
        <v>13</v>
      </c>
      <c s="71" t="str">
        <f t="shared" si="3260"/>
        <v>четверг</v>
      </c>
      <c s="71" t="str">
        <f>VLOOKUP(A104349,Подписчики!A:C,2,0)</f>
        <v>UTC+2</v>
      </c>
      <c s="71" t="str">
        <f t="shared" si="3261"/>
        <v>Калиниградское время</v>
      </c>
      <c s="71"/>
    </row>
    <row r="104350" spans="1:10" ht="15">
      <c r="A104350">
        <v>260454</v>
      </c>
      <c>
        <v>38540</v>
      </c>
      <c s="2">
        <v>44317.262733848082</v>
      </c>
      <c>
        <v>411922</v>
      </c>
      <c s="71">
        <v>7</v>
      </c>
      <c>
        <v>6</v>
      </c>
      <c s="71" t="str">
        <f t="shared" si="3260"/>
        <v>суббота</v>
      </c>
      <c s="71" t="str">
        <f>VLOOKUP(A104350,Подписчики!A:C,2,0)</f>
        <v>UTC+2</v>
      </c>
      <c s="71" t="str">
        <f t="shared" si="3261"/>
        <v>Калиниградское время</v>
      </c>
      <c s="71"/>
    </row>
    <row r="104351" spans="1:10" ht="15">
      <c r="A104351">
        <v>260454</v>
      </c>
      <c>
        <v>40094</v>
      </c>
      <c s="2">
        <v>44317.751805825239</v>
      </c>
      <c>
        <v>236548</v>
      </c>
      <c s="71">
        <v>7</v>
      </c>
      <c>
        <v>18</v>
      </c>
      <c s="71" t="str">
        <f t="shared" si="3260"/>
        <v>суббота</v>
      </c>
      <c s="71" t="str">
        <f>VLOOKUP(A104351,Подписчики!A:C,2,0)</f>
        <v>UTC+2</v>
      </c>
      <c s="71" t="str">
        <f t="shared" si="3261"/>
        <v>Калиниградское время</v>
      </c>
      <c s="71"/>
    </row>
    <row r="104352" spans="1:10" ht="15">
      <c r="A104352">
        <v>260454</v>
      </c>
      <c>
        <v>40580</v>
      </c>
      <c s="2">
        <v>44317.907145631063</v>
      </c>
      <c>
        <v>274276</v>
      </c>
      <c s="71">
        <v>7</v>
      </c>
      <c>
        <v>21</v>
      </c>
      <c s="71" t="str">
        <f t="shared" si="3260"/>
        <v>суббота</v>
      </c>
      <c s="71" t="str">
        <f>VLOOKUP(A104352,Подписчики!A:C,2,0)</f>
        <v>UTC+2</v>
      </c>
      <c s="71" t="str">
        <f t="shared" si="3261"/>
        <v>Калиниградское время</v>
      </c>
      <c s="71"/>
    </row>
    <row r="104353" spans="1:10" ht="15">
      <c r="A104353">
        <v>260454</v>
      </c>
      <c>
        <v>64214</v>
      </c>
      <c s="2">
        <v>44327.855365695788</v>
      </c>
      <c>
        <v>369021</v>
      </c>
      <c s="71">
        <v>3</v>
      </c>
      <c>
        <v>20</v>
      </c>
      <c s="71" t="str">
        <f t="shared" si="3260"/>
        <v>вторник</v>
      </c>
      <c s="71" t="str">
        <f>VLOOKUP(A104353,Подписчики!A:C,2,0)</f>
        <v>UTC+2</v>
      </c>
      <c s="71" t="str">
        <f t="shared" si="3261"/>
        <v>Калиниградское время</v>
      </c>
      <c s="71"/>
    </row>
    <row r="104354" spans="1:10" ht="15">
      <c r="A104354">
        <v>260454</v>
      </c>
      <c>
        <v>76189</v>
      </c>
      <c s="2">
        <v>44332.057679982907</v>
      </c>
      <c>
        <v>386066</v>
      </c>
      <c s="71">
        <v>1</v>
      </c>
      <c>
        <v>1</v>
      </c>
      <c s="71" t="str">
        <f t="shared" si="3260"/>
        <v>воскресенье</v>
      </c>
      <c s="71" t="str">
        <f>VLOOKUP(A104354,Подписчики!A:C,2,0)</f>
        <v>UTC+2</v>
      </c>
      <c s="71" t="str">
        <f t="shared" si="3261"/>
        <v>Калиниградское время</v>
      </c>
      <c s="71"/>
    </row>
    <row r="104355" spans="1:10" ht="15">
      <c r="A104355">
        <v>260454</v>
      </c>
      <c>
        <v>89110</v>
      </c>
      <c s="2">
        <v>44337.604556634302</v>
      </c>
      <c>
        <v>341004</v>
      </c>
      <c s="71">
        <v>6</v>
      </c>
      <c>
        <v>14</v>
      </c>
      <c s="71" t="str">
        <f t="shared" si="3260"/>
        <v>пятница</v>
      </c>
      <c s="71" t="str">
        <f>VLOOKUP(A104355,Подписчики!A:C,2,0)</f>
        <v>UTC+2</v>
      </c>
      <c s="71" t="str">
        <f t="shared" si="3261"/>
        <v>Калиниградское время</v>
      </c>
      <c s="71"/>
    </row>
    <row r="104356" spans="1:10" ht="15">
      <c r="A104356">
        <v>260454</v>
      </c>
      <c>
        <v>94145</v>
      </c>
      <c s="2">
        <v>44338.596466019415</v>
      </c>
      <c>
        <v>114865</v>
      </c>
      <c s="71">
        <v>7</v>
      </c>
      <c>
        <v>14</v>
      </c>
      <c s="71" t="str">
        <f t="shared" si="3260"/>
        <v>суббота</v>
      </c>
      <c s="71" t="str">
        <f>VLOOKUP(A104356,Подписчики!A:C,2,0)</f>
        <v>UTC+2</v>
      </c>
      <c s="71" t="str">
        <f t="shared" si="3261"/>
        <v>Калиниградское время</v>
      </c>
      <c s="71"/>
    </row>
    <row r="104357" spans="1:10" ht="15">
      <c r="A104357">
        <v>260457</v>
      </c>
      <c>
        <v>171991</v>
      </c>
      <c s="2">
        <v>44360.801563106797</v>
      </c>
      <c>
        <v>250679</v>
      </c>
      <c s="71">
        <v>1</v>
      </c>
      <c>
        <v>19</v>
      </c>
      <c s="71" t="str">
        <f t="shared" si="3260"/>
        <v>воскресенье</v>
      </c>
      <c s="71" t="str">
        <f>VLOOKUP(A104357,Подписчики!A:C,2,0)</f>
        <v>UTC+1</v>
      </c>
      <c s="71" t="str">
        <f t="shared" si="3261"/>
        <v>Центральноевропейское время</v>
      </c>
      <c s="71"/>
    </row>
    <row r="104358" spans="1:10" ht="15">
      <c r="A104358">
        <v>260457</v>
      </c>
      <c>
        <v>178417</v>
      </c>
      <c s="2">
        <v>44363.452333333335</v>
      </c>
      <c>
        <v>459455</v>
      </c>
      <c s="71">
        <v>4</v>
      </c>
      <c>
        <v>10</v>
      </c>
      <c s="71" t="str">
        <f t="shared" si="3260"/>
        <v>среда</v>
      </c>
      <c s="71" t="str">
        <f>VLOOKUP(A104358,Подписчики!A:C,2,0)</f>
        <v>UTC+1</v>
      </c>
      <c s="71" t="str">
        <f t="shared" si="3261"/>
        <v>Центральноевропейское время</v>
      </c>
      <c s="71"/>
    </row>
    <row r="104359" spans="1:10" ht="15">
      <c r="A104359">
        <v>260457</v>
      </c>
      <c>
        <v>205431</v>
      </c>
      <c s="2">
        <v>44370.787000000004</v>
      </c>
      <c>
        <v>411922</v>
      </c>
      <c s="71">
        <v>4</v>
      </c>
      <c>
        <v>18</v>
      </c>
      <c s="71" t="str">
        <f t="shared" si="3260"/>
        <v>среда</v>
      </c>
      <c s="71" t="str">
        <f>VLOOKUP(A104359,Подписчики!A:C,2,0)</f>
        <v>UTC+1</v>
      </c>
      <c s="71" t="str">
        <f t="shared" si="3261"/>
        <v>Центральноевропейское время</v>
      </c>
      <c s="71"/>
    </row>
    <row r="104360" spans="1:10" ht="15">
      <c r="A104360">
        <v>260457</v>
      </c>
      <c>
        <v>256325</v>
      </c>
      <c s="2">
        <v>44385.842016181232</v>
      </c>
      <c>
        <v>230507</v>
      </c>
      <c s="71">
        <v>5</v>
      </c>
      <c>
        <v>20</v>
      </c>
      <c s="71" t="str">
        <f t="shared" si="3260"/>
        <v>четверг</v>
      </c>
      <c s="71" t="str">
        <f>VLOOKUP(A104360,Подписчики!A:C,2,0)</f>
        <v>UTC+1</v>
      </c>
      <c s="71" t="str">
        <f t="shared" si="3261"/>
        <v>Центральноевропейское время</v>
      </c>
      <c s="71"/>
    </row>
    <row r="104361" spans="1:10" ht="15">
      <c r="A104361">
        <v>260457</v>
      </c>
      <c>
        <v>291917</v>
      </c>
      <c s="2">
        <v>44395.74816504855</v>
      </c>
      <c>
        <v>313585</v>
      </c>
      <c s="71">
        <v>1</v>
      </c>
      <c>
        <v>17</v>
      </c>
      <c s="71" t="str">
        <f t="shared" si="3260"/>
        <v>воскресенье</v>
      </c>
      <c s="71" t="str">
        <f>VLOOKUP(A104361,Подписчики!A:C,2,0)</f>
        <v>UTC+1</v>
      </c>
      <c s="71" t="str">
        <f t="shared" si="3261"/>
        <v>Центральноевропейское время</v>
      </c>
      <c s="71"/>
    </row>
    <row r="104362" spans="1:10" ht="15">
      <c r="A104362">
        <v>260457</v>
      </c>
      <c>
        <v>300648</v>
      </c>
      <c s="2">
        <v>44398.740074433663</v>
      </c>
      <c>
        <v>62068</v>
      </c>
      <c s="71">
        <v>4</v>
      </c>
      <c>
        <v>17</v>
      </c>
      <c s="71" t="str">
        <f t="shared" si="3260"/>
        <v>среда</v>
      </c>
      <c s="71" t="str">
        <f>VLOOKUP(A104362,Подписчики!A:C,2,0)</f>
        <v>UTC+1</v>
      </c>
      <c s="71" t="str">
        <f t="shared" si="3261"/>
        <v>Центральноевропейское время</v>
      </c>
      <c s="71"/>
    </row>
    <row r="104363" spans="1:10" ht="15">
      <c r="A104363">
        <v>260457</v>
      </c>
      <c>
        <v>312342</v>
      </c>
      <c s="2">
        <v>44401.863051779939</v>
      </c>
      <c>
        <v>242428</v>
      </c>
      <c s="71">
        <v>7</v>
      </c>
      <c>
        <v>20</v>
      </c>
      <c s="71" t="str">
        <f t="shared" si="3260"/>
        <v>суббота</v>
      </c>
      <c s="71" t="str">
        <f>VLOOKUP(A104363,Подписчики!A:C,2,0)</f>
        <v>UTC+1</v>
      </c>
      <c s="71" t="str">
        <f t="shared" si="3261"/>
        <v>Центральноевропейское время</v>
      </c>
      <c s="71"/>
    </row>
    <row r="104364" spans="1:10" ht="15">
      <c r="A104364">
        <v>260457</v>
      </c>
      <c>
        <v>351962</v>
      </c>
      <c s="2">
        <v>44413.702857605182</v>
      </c>
      <c>
        <v>347008</v>
      </c>
      <c s="71">
        <v>5</v>
      </c>
      <c>
        <v>16</v>
      </c>
      <c s="71" t="str">
        <f t="shared" si="3260"/>
        <v>четверг</v>
      </c>
      <c s="71" t="str">
        <f>VLOOKUP(A104364,Подписчики!A:C,2,0)</f>
        <v>UTC+1</v>
      </c>
      <c s="71" t="str">
        <f t="shared" si="3261"/>
        <v>Центральноевропейское время</v>
      </c>
      <c s="71"/>
    </row>
    <row r="104365" spans="1:10" ht="15">
      <c r="A104365">
        <v>260457</v>
      </c>
      <c>
        <v>358445</v>
      </c>
      <c s="2">
        <v>44415.335543689325</v>
      </c>
      <c>
        <v>325852</v>
      </c>
      <c s="71">
        <v>7</v>
      </c>
      <c>
        <v>8</v>
      </c>
      <c s="71" t="str">
        <f t="shared" si="3260"/>
        <v>суббота</v>
      </c>
      <c s="71" t="str">
        <f>VLOOKUP(A104365,Подписчики!A:C,2,0)</f>
        <v>UTC+1</v>
      </c>
      <c s="71" t="str">
        <f t="shared" si="3261"/>
        <v>Центральноевропейское время</v>
      </c>
      <c s="71"/>
    </row>
    <row r="104366" spans="1:10" ht="15">
      <c r="A104366">
        <v>260457</v>
      </c>
      <c>
        <v>401210</v>
      </c>
      <c s="2">
        <v>44428.714184466022</v>
      </c>
      <c>
        <v>51162</v>
      </c>
      <c s="71">
        <v>6</v>
      </c>
      <c>
        <v>17</v>
      </c>
      <c s="71" t="str">
        <f t="shared" si="3260"/>
        <v>пятница</v>
      </c>
      <c s="71" t="str">
        <f>VLOOKUP(A104366,Подписчики!A:C,2,0)</f>
        <v>UTC+1</v>
      </c>
      <c s="71" t="str">
        <f t="shared" si="3261"/>
        <v>Центральноевропейское время</v>
      </c>
      <c s="71"/>
    </row>
    <row r="104367" spans="1:10" ht="15">
      <c r="A104367">
        <v>260457</v>
      </c>
      <c>
        <v>422162</v>
      </c>
      <c s="2">
        <v>44436.061098055972</v>
      </c>
      <c>
        <v>154256</v>
      </c>
      <c s="71">
        <v>7</v>
      </c>
      <c>
        <v>1</v>
      </c>
      <c s="71" t="str">
        <f t="shared" si="3260"/>
        <v>суббота</v>
      </c>
      <c s="71" t="str">
        <f>VLOOKUP(A104367,Подписчики!A:C,2,0)</f>
        <v>UTC+1</v>
      </c>
      <c s="71" t="str">
        <f t="shared" si="3261"/>
        <v>Центральноевропейское время</v>
      </c>
      <c s="71"/>
    </row>
    <row r="104368" spans="1:10" ht="15">
      <c r="A104368">
        <v>260478</v>
      </c>
      <c>
        <v>10249</v>
      </c>
      <c s="2">
        <v>44301.013132686086</v>
      </c>
      <c>
        <v>411922</v>
      </c>
      <c s="71">
        <v>5</v>
      </c>
      <c>
        <v>0</v>
      </c>
      <c s="71" t="str">
        <f t="shared" si="3260"/>
        <v>четверг</v>
      </c>
      <c s="71" t="str">
        <f>VLOOKUP(A104368,Подписчики!A:C,2,0)</f>
        <v>UTC+0</v>
      </c>
      <c s="71" t="str">
        <f t="shared" si="3261"/>
        <v>Запределами России</v>
      </c>
      <c s="71"/>
    </row>
    <row r="104369" spans="1:10" ht="15">
      <c r="A104369">
        <v>260478</v>
      </c>
      <c>
        <v>18732</v>
      </c>
      <c s="2">
        <v>44307.828666666668</v>
      </c>
      <c>
        <v>75550</v>
      </c>
      <c s="71">
        <v>4</v>
      </c>
      <c>
        <v>19</v>
      </c>
      <c s="71" t="str">
        <f t="shared" si="3260"/>
        <v>среда</v>
      </c>
      <c s="71" t="str">
        <f>VLOOKUP(A104369,Подписчики!A:C,2,0)</f>
        <v>UTC+0</v>
      </c>
      <c s="71" t="str">
        <f t="shared" si="3261"/>
        <v>Запределами России</v>
      </c>
      <c s="71"/>
    </row>
    <row r="104370" spans="1:10" ht="15">
      <c r="A104370">
        <v>260478</v>
      </c>
      <c>
        <v>30842</v>
      </c>
      <c s="2">
        <v>44313.91119093851</v>
      </c>
      <c>
        <v>449379</v>
      </c>
      <c s="71">
        <v>3</v>
      </c>
      <c>
        <v>21</v>
      </c>
      <c s="71" t="str">
        <f t="shared" si="3260"/>
        <v>вторник</v>
      </c>
      <c s="71" t="str">
        <f>VLOOKUP(A104370,Подписчики!A:C,2,0)</f>
        <v>UTC+0</v>
      </c>
      <c s="71" t="str">
        <f t="shared" si="3261"/>
        <v>Запределами России</v>
      </c>
      <c s="71"/>
    </row>
    <row r="104371" spans="1:10" ht="15">
      <c r="A104371">
        <v>260478</v>
      </c>
      <c>
        <v>65467</v>
      </c>
      <c s="2">
        <v>44328.64258252427</v>
      </c>
      <c>
        <v>459600</v>
      </c>
      <c s="71">
        <v>4</v>
      </c>
      <c>
        <v>15</v>
      </c>
      <c s="71" t="str">
        <f t="shared" si="3260"/>
        <v>среда</v>
      </c>
      <c s="71" t="str">
        <f>VLOOKUP(A104371,Подписчики!A:C,2,0)</f>
        <v>UTC+0</v>
      </c>
      <c s="71" t="str">
        <f t="shared" si="3261"/>
        <v>Запределами России</v>
      </c>
      <c s="71"/>
    </row>
    <row r="104372" spans="1:10" ht="15">
      <c r="A104372">
        <v>260478</v>
      </c>
      <c>
        <v>66499</v>
      </c>
      <c s="2">
        <v>44328.870737864076</v>
      </c>
      <c>
        <v>341081</v>
      </c>
      <c s="71">
        <v>4</v>
      </c>
      <c>
        <v>20</v>
      </c>
      <c s="71" t="str">
        <f t="shared" si="3260"/>
        <v>среда</v>
      </c>
      <c s="71" t="str">
        <f>VLOOKUP(A104372,Подписчики!A:C,2,0)</f>
        <v>UTC+0</v>
      </c>
      <c s="71" t="str">
        <f t="shared" si="3261"/>
        <v>Запределами России</v>
      </c>
      <c s="71"/>
    </row>
    <row r="104373" spans="1:10" ht="15">
      <c r="A104373">
        <v>260478</v>
      </c>
      <c>
        <v>83691</v>
      </c>
      <c s="2">
        <v>44334.962970873785</v>
      </c>
      <c>
        <v>457139</v>
      </c>
      <c s="71">
        <v>3</v>
      </c>
      <c>
        <v>23</v>
      </c>
      <c s="71" t="str">
        <f t="shared" si="3260"/>
        <v>вторник</v>
      </c>
      <c s="71" t="str">
        <f>VLOOKUP(A104373,Подписчики!A:C,2,0)</f>
        <v>UTC+0</v>
      </c>
      <c s="71" t="str">
        <f t="shared" si="3261"/>
        <v>Запределами России</v>
      </c>
      <c s="71"/>
    </row>
    <row r="104374" spans="1:10" ht="15">
      <c r="A104374">
        <v>260478</v>
      </c>
      <c>
        <v>95025</v>
      </c>
      <c s="2">
        <v>44338.728343042072</v>
      </c>
      <c>
        <v>119655</v>
      </c>
      <c s="71">
        <v>7</v>
      </c>
      <c>
        <v>17</v>
      </c>
      <c s="71" t="str">
        <f t="shared" si="3260"/>
        <v>суббота</v>
      </c>
      <c s="71" t="str">
        <f>VLOOKUP(A104374,Подписчики!A:C,2,0)</f>
        <v>UTC+0</v>
      </c>
      <c s="71" t="str">
        <f t="shared" si="3261"/>
        <v>Запределами России</v>
      </c>
      <c s="71"/>
    </row>
    <row r="104375" spans="1:10" ht="15">
      <c r="A104375">
        <v>260478</v>
      </c>
      <c>
        <v>95835</v>
      </c>
      <c s="2">
        <v>44338.852938511329</v>
      </c>
      <c>
        <v>98398</v>
      </c>
      <c s="71">
        <v>7</v>
      </c>
      <c>
        <v>20</v>
      </c>
      <c s="71" t="str">
        <f t="shared" si="3260"/>
        <v>суббота</v>
      </c>
      <c s="71" t="str">
        <f>VLOOKUP(A104375,Подписчики!A:C,2,0)</f>
        <v>UTC+0</v>
      </c>
      <c s="71" t="str">
        <f t="shared" si="3261"/>
        <v>Запределами России</v>
      </c>
      <c s="71"/>
    </row>
    <row r="104376" spans="1:10" ht="15">
      <c r="A104376">
        <v>260478</v>
      </c>
      <c>
        <v>102655</v>
      </c>
      <c s="2">
        <v>44340.854556634302</v>
      </c>
      <c>
        <v>108961</v>
      </c>
      <c s="71">
        <v>2</v>
      </c>
      <c>
        <v>20</v>
      </c>
      <c s="71" t="str">
        <f t="shared" si="3260"/>
        <v>понедельник</v>
      </c>
      <c s="71" t="str">
        <f>VLOOKUP(A104376,Подписчики!A:C,2,0)</f>
        <v>UTC+0</v>
      </c>
      <c s="71" t="str">
        <f t="shared" si="3261"/>
        <v>Запределами России</v>
      </c>
      <c s="71"/>
    </row>
    <row r="104377" spans="1:10" ht="15">
      <c r="A104377">
        <v>260478</v>
      </c>
      <c>
        <v>174441</v>
      </c>
      <c s="2">
        <v>44361.744524271846</v>
      </c>
      <c>
        <v>133619</v>
      </c>
      <c s="71">
        <v>2</v>
      </c>
      <c>
        <v>17</v>
      </c>
      <c s="71" t="str">
        <f t="shared" si="3260"/>
        <v>понедельник</v>
      </c>
      <c s="71" t="str">
        <f>VLOOKUP(A104377,Подписчики!A:C,2,0)</f>
        <v>UTC+0</v>
      </c>
      <c s="71" t="str">
        <f t="shared" si="3261"/>
        <v>Запределами России</v>
      </c>
      <c s="71"/>
    </row>
    <row r="104378" spans="1:10" ht="15">
      <c r="A104378">
        <v>260478</v>
      </c>
      <c>
        <v>176306</v>
      </c>
      <c s="2">
        <v>44362.623</v>
      </c>
      <c>
        <v>95815</v>
      </c>
      <c s="71">
        <v>3</v>
      </c>
      <c>
        <v>14</v>
      </c>
      <c s="71" t="str">
        <f t="shared" si="3260"/>
        <v>вторник</v>
      </c>
      <c s="71" t="str">
        <f>VLOOKUP(A104378,Подписчики!A:C,2,0)</f>
        <v>UTC+0</v>
      </c>
      <c s="71" t="str">
        <f t="shared" si="3261"/>
        <v>Запределами России</v>
      </c>
      <c s="71"/>
    </row>
    <row r="104379" spans="1:10" ht="15">
      <c r="A104379">
        <v>260478</v>
      </c>
      <c>
        <v>180688</v>
      </c>
      <c s="2">
        <v>44364.001805825246</v>
      </c>
      <c>
        <v>23892</v>
      </c>
      <c s="71">
        <v>5</v>
      </c>
      <c>
        <v>0</v>
      </c>
      <c s="71" t="str">
        <f t="shared" si="3260"/>
        <v>четверг</v>
      </c>
      <c s="71" t="str">
        <f>VLOOKUP(A104379,Подписчики!A:C,2,0)</f>
        <v>UTC+0</v>
      </c>
      <c s="71" t="str">
        <f t="shared" si="3261"/>
        <v>Запределами России</v>
      </c>
      <c s="71"/>
    </row>
    <row r="104380" spans="1:10" ht="15">
      <c r="A104380">
        <v>260478</v>
      </c>
      <c>
        <v>182930</v>
      </c>
      <c s="2">
        <v>44364.848084142395</v>
      </c>
      <c>
        <v>104958</v>
      </c>
      <c s="71">
        <v>5</v>
      </c>
      <c>
        <v>20</v>
      </c>
      <c s="71" t="str">
        <f t="shared" si="3260"/>
        <v>четверг</v>
      </c>
      <c s="71" t="str">
        <f>VLOOKUP(A104380,Подписчики!A:C,2,0)</f>
        <v>UTC+0</v>
      </c>
      <c s="71" t="str">
        <f t="shared" si="3261"/>
        <v>Запределами России</v>
      </c>
      <c s="71"/>
    </row>
    <row r="104381" spans="1:10" ht="15">
      <c r="A104381">
        <v>260478</v>
      </c>
      <c>
        <v>187427</v>
      </c>
      <c s="2">
        <v>44365.865883495142</v>
      </c>
      <c>
        <v>129387</v>
      </c>
      <c s="71">
        <v>6</v>
      </c>
      <c>
        <v>20</v>
      </c>
      <c s="71" t="str">
        <f t="shared" si="3260"/>
        <v>пятница</v>
      </c>
      <c s="71" t="str">
        <f>VLOOKUP(A104381,Подписчики!A:C,2,0)</f>
        <v>UTC+0</v>
      </c>
      <c s="71" t="str">
        <f t="shared" si="3261"/>
        <v>Запределами России</v>
      </c>
      <c s="71"/>
    </row>
    <row r="104382" spans="1:10" ht="15">
      <c r="A104382">
        <v>260478</v>
      </c>
      <c>
        <v>209180</v>
      </c>
      <c s="2">
        <v>44371.907954692557</v>
      </c>
      <c>
        <v>241927</v>
      </c>
      <c s="71">
        <v>5</v>
      </c>
      <c>
        <v>21</v>
      </c>
      <c s="71" t="str">
        <f t="shared" si="3260"/>
        <v>четверг</v>
      </c>
      <c s="71" t="str">
        <f>VLOOKUP(A104382,Подписчики!A:C,2,0)</f>
        <v>UTC+0</v>
      </c>
      <c s="71" t="str">
        <f t="shared" si="3261"/>
        <v>Запределами России</v>
      </c>
      <c s="71"/>
    </row>
    <row r="104383" spans="1:10" ht="15">
      <c r="A104383">
        <v>260478</v>
      </c>
      <c>
        <v>220808</v>
      </c>
      <c s="2">
        <v>44374.677000000003</v>
      </c>
      <c>
        <v>471403</v>
      </c>
      <c s="71">
        <v>1</v>
      </c>
      <c>
        <v>16</v>
      </c>
      <c s="71" t="str">
        <f t="shared" si="3260"/>
        <v>воскресенье</v>
      </c>
      <c s="71" t="str">
        <f>VLOOKUP(A104383,Подписчики!A:C,2,0)</f>
        <v>UTC+0</v>
      </c>
      <c s="71" t="str">
        <f t="shared" si="3261"/>
        <v>Запределами России</v>
      </c>
      <c s="71"/>
    </row>
    <row r="104384" spans="1:10" ht="15">
      <c r="A104384">
        <v>260478</v>
      </c>
      <c>
        <v>245344</v>
      </c>
      <c s="2">
        <v>44381.704071197411</v>
      </c>
      <c>
        <v>258219</v>
      </c>
      <c s="71">
        <v>1</v>
      </c>
      <c>
        <v>16</v>
      </c>
      <c s="71" t="str">
        <f t="shared" si="3260"/>
        <v>воскресенье</v>
      </c>
      <c s="71" t="str">
        <f>VLOOKUP(A104384,Подписчики!A:C,2,0)</f>
        <v>UTC+0</v>
      </c>
      <c s="71" t="str">
        <f t="shared" si="3261"/>
        <v>Запределами России</v>
      </c>
      <c s="71"/>
    </row>
    <row r="104385" spans="1:10" ht="15">
      <c r="A104385">
        <v>260478</v>
      </c>
      <c>
        <v>248953</v>
      </c>
      <c s="2">
        <v>44382.838375404528</v>
      </c>
      <c>
        <v>360778</v>
      </c>
      <c s="71">
        <v>2</v>
      </c>
      <c>
        <v>20</v>
      </c>
      <c s="71" t="str">
        <f t="shared" si="3260"/>
        <v>понедельник</v>
      </c>
      <c s="71" t="str">
        <f>VLOOKUP(A104385,Подписчики!A:C,2,0)</f>
        <v>UTC+0</v>
      </c>
      <c s="71" t="str">
        <f t="shared" si="3261"/>
        <v>Запределами России</v>
      </c>
      <c s="71"/>
    </row>
    <row r="104386" spans="1:10" ht="15">
      <c r="A104386">
        <v>260478</v>
      </c>
      <c>
        <v>342107</v>
      </c>
      <c s="2">
        <v>44409.916045307444</v>
      </c>
      <c>
        <v>452568</v>
      </c>
      <c s="71">
        <v>1</v>
      </c>
      <c>
        <v>21</v>
      </c>
      <c s="71" t="str">
        <f t="shared" si="3260"/>
        <v>воскресенье</v>
      </c>
      <c s="71" t="str">
        <f>VLOOKUP(A104386,Подписчики!A:C,2,0)</f>
        <v>UTC+0</v>
      </c>
      <c s="71" t="str">
        <f t="shared" si="3261"/>
        <v>Запределами России</v>
      </c>
      <c s="71"/>
    </row>
    <row r="104387" spans="1:10" ht="15">
      <c r="A104387">
        <v>260478</v>
      </c>
      <c>
        <v>349322</v>
      </c>
      <c s="2">
        <v>44412.731579288025</v>
      </c>
      <c>
        <v>248599</v>
      </c>
      <c s="71">
        <v>4</v>
      </c>
      <c>
        <v>17</v>
      </c>
      <c s="71" t="str">
        <f t="shared" si="3262" ref="G104387:G104450">TEXT(C104387,"дддд")</f>
        <v>среда</v>
      </c>
      <c s="71" t="str">
        <f>VLOOKUP(A104387,Подписчики!A:C,2,0)</f>
        <v>UTC+0</v>
      </c>
      <c s="71" t="str">
        <f t="shared" si="3263" ref="I104387:I104450">IF(H104387="UTC+1","Центральноевропейское время",IF(H104387="UTC+2","Калиниградское время",IF(H104387="UTC+3","Московское время",IF(H104387="UTC+4","Самарское время",IF(H104387="UTC+5","Екатеринбургское время",IF(H104387="UTC+6","Омское время",IF(H104387="UTC+7","Красноярское время",IF(H104387="UTC+8","Иркутское время",IF(H104387="UTC+9","Якутское время",IF(H104387="UTC+10","Владивостокское время",IF(H104387="UTC+11","Магаданское время",IF(H104387="UTC+12","Камчатское время",IF(H104387="UTC+0","Запределами России",IF(H104387="UTC-1","Запределами России",IF(H104387="UTC-2","Запределами России",IF(H104387="UTC-3","Запределами России",IF(H104387="UTC-4","Запределами России",IF(H104387="UTC-5","Запределами России",IF(H104387="UTC-6","Запределами России",IF(H104387="UTC-7","Запределами России",IF(H104387="UTC-8","Запределами России",IF(H104387="UTC-9","Запределами России",0))))))))))))))))))))))</f>
        <v>Запределами России</v>
      </c>
      <c s="71"/>
    </row>
    <row r="104388" spans="1:10" ht="15">
      <c r="A104388">
        <v>260478</v>
      </c>
      <c>
        <v>362501</v>
      </c>
      <c s="2">
        <v>44416.003423948219</v>
      </c>
      <c>
        <v>473327</v>
      </c>
      <c s="71">
        <v>1</v>
      </c>
      <c>
        <v>0</v>
      </c>
      <c s="71" t="str">
        <f t="shared" si="3262"/>
        <v>воскресенье</v>
      </c>
      <c s="71" t="str">
        <f>VLOOKUP(A104388,Подписчики!A:C,2,0)</f>
        <v>UTC+0</v>
      </c>
      <c s="71" t="str">
        <f t="shared" si="3263"/>
        <v>Запределами России</v>
      </c>
      <c s="71"/>
    </row>
    <row r="104389" spans="1:10" ht="15">
      <c r="A104389">
        <v>260478</v>
      </c>
      <c>
        <v>367739</v>
      </c>
      <c s="2">
        <v>44417.652291262137</v>
      </c>
      <c>
        <v>401945</v>
      </c>
      <c s="71">
        <v>2</v>
      </c>
      <c>
        <v>15</v>
      </c>
      <c s="71" t="str">
        <f t="shared" si="3262"/>
        <v>понедельник</v>
      </c>
      <c s="71" t="str">
        <f>VLOOKUP(A104389,Подписчики!A:C,2,0)</f>
        <v>UTC+0</v>
      </c>
      <c s="71" t="str">
        <f t="shared" si="3263"/>
        <v>Запределами России</v>
      </c>
      <c s="71"/>
    </row>
    <row r="104390" spans="1:10" ht="15">
      <c r="A104390">
        <v>260478</v>
      </c>
      <c>
        <v>374913</v>
      </c>
      <c s="2">
        <v>44420.328000000001</v>
      </c>
      <c>
        <v>70091</v>
      </c>
      <c s="71">
        <v>5</v>
      </c>
      <c>
        <v>7</v>
      </c>
      <c s="71" t="str">
        <f t="shared" si="3262"/>
        <v>четверг</v>
      </c>
      <c s="71" t="str">
        <f>VLOOKUP(A104390,Подписчики!A:C,2,0)</f>
        <v>UTC+0</v>
      </c>
      <c s="71" t="str">
        <f t="shared" si="3263"/>
        <v>Запределами России</v>
      </c>
      <c s="71"/>
    </row>
    <row r="104391" spans="1:10" ht="15">
      <c r="A104391">
        <v>260478</v>
      </c>
      <c>
        <v>386170</v>
      </c>
      <c s="2">
        <v>44423.368327890865</v>
      </c>
      <c>
        <v>419338</v>
      </c>
      <c s="71">
        <v>1</v>
      </c>
      <c>
        <v>8</v>
      </c>
      <c s="71" t="str">
        <f t="shared" si="3262"/>
        <v>воскресенье</v>
      </c>
      <c s="71" t="str">
        <f>VLOOKUP(A104391,Подписчики!A:C,2,0)</f>
        <v>UTC+0</v>
      </c>
      <c s="71" t="str">
        <f t="shared" si="3263"/>
        <v>Запределами России</v>
      </c>
      <c s="71"/>
    </row>
    <row r="104392" spans="1:10" ht="15">
      <c r="A104392">
        <v>260478</v>
      </c>
      <c>
        <v>414941</v>
      </c>
      <c s="2">
        <v>44432.687889967638</v>
      </c>
      <c>
        <v>21407</v>
      </c>
      <c s="71">
        <v>3</v>
      </c>
      <c>
        <v>16</v>
      </c>
      <c s="71" t="str">
        <f t="shared" si="3262"/>
        <v>вторник</v>
      </c>
      <c s="71" t="str">
        <f>VLOOKUP(A104392,Подписчики!A:C,2,0)</f>
        <v>UTC+0</v>
      </c>
      <c s="71" t="str">
        <f t="shared" si="3263"/>
        <v>Запределами России</v>
      </c>
      <c s="71"/>
    </row>
    <row r="104393" spans="1:10" ht="15">
      <c r="A104393">
        <v>260499</v>
      </c>
      <c>
        <v>225683</v>
      </c>
      <c s="2">
        <v>44375.951239482201</v>
      </c>
      <c>
        <v>149755</v>
      </c>
      <c s="71">
        <v>2</v>
      </c>
      <c>
        <v>22</v>
      </c>
      <c s="71" t="str">
        <f t="shared" si="3262"/>
        <v>понедельник</v>
      </c>
      <c s="71" t="str">
        <f>VLOOKUP(A104393,Подписчики!A:C,2,0)</f>
        <v>UTC+3</v>
      </c>
      <c s="71" t="str">
        <f t="shared" si="3263"/>
        <v>Московское время</v>
      </c>
      <c s="71"/>
    </row>
    <row r="104394" spans="1:10" ht="15">
      <c r="A104394">
        <v>260499</v>
      </c>
      <c>
        <v>295587</v>
      </c>
      <c s="2">
        <v>44396.873569579286</v>
      </c>
      <c>
        <v>411922</v>
      </c>
      <c s="71">
        <v>2</v>
      </c>
      <c>
        <v>20</v>
      </c>
      <c s="71" t="str">
        <f t="shared" si="3262"/>
        <v>понедельник</v>
      </c>
      <c s="71" t="str">
        <f>VLOOKUP(A104394,Подписчики!A:C,2,0)</f>
        <v>UTC+3</v>
      </c>
      <c s="71" t="str">
        <f t="shared" si="3263"/>
        <v>Московское время</v>
      </c>
      <c s="71"/>
    </row>
    <row r="104395" spans="1:10" ht="15">
      <c r="A104395">
        <v>260499</v>
      </c>
      <c>
        <v>296527</v>
      </c>
      <c s="2">
        <v>44397.536999999997</v>
      </c>
      <c>
        <v>230507</v>
      </c>
      <c s="71">
        <v>3</v>
      </c>
      <c>
        <v>12</v>
      </c>
      <c s="71" t="str">
        <f t="shared" si="3262"/>
        <v>вторник</v>
      </c>
      <c s="71" t="str">
        <f>VLOOKUP(A104395,Подписчики!A:C,2,0)</f>
        <v>UTC+3</v>
      </c>
      <c s="71" t="str">
        <f t="shared" si="3263"/>
        <v>Московское время</v>
      </c>
      <c s="71"/>
    </row>
    <row r="104396" spans="1:10" ht="15">
      <c r="A104396">
        <v>260499</v>
      </c>
      <c>
        <v>347465</v>
      </c>
      <c s="2">
        <v>44411.867097087379</v>
      </c>
      <c>
        <v>319203</v>
      </c>
      <c s="71">
        <v>3</v>
      </c>
      <c>
        <v>20</v>
      </c>
      <c s="71" t="str">
        <f t="shared" si="3262"/>
        <v>вторник</v>
      </c>
      <c s="71" t="str">
        <f>VLOOKUP(A104396,Подписчики!A:C,2,0)</f>
        <v>UTC+3</v>
      </c>
      <c s="71" t="str">
        <f t="shared" si="3263"/>
        <v>Московское время</v>
      </c>
      <c s="71"/>
    </row>
    <row r="104397" spans="1:10" ht="15">
      <c r="A104397">
        <v>260499</v>
      </c>
      <c>
        <v>359246</v>
      </c>
      <c s="2">
        <v>44415.536271248515</v>
      </c>
      <c>
        <v>346056</v>
      </c>
      <c s="71">
        <v>7</v>
      </c>
      <c>
        <v>12</v>
      </c>
      <c s="71" t="str">
        <f t="shared" si="3262"/>
        <v>суббота</v>
      </c>
      <c s="71" t="str">
        <f>VLOOKUP(A104397,Подписчики!A:C,2,0)</f>
        <v>UTC+3</v>
      </c>
      <c s="71" t="str">
        <f t="shared" si="3263"/>
        <v>Московское время</v>
      </c>
      <c s="71"/>
    </row>
    <row r="104398" spans="1:10" ht="15">
      <c r="A104398">
        <v>260499</v>
      </c>
      <c>
        <v>363433</v>
      </c>
      <c s="2">
        <v>44416.415000000001</v>
      </c>
      <c>
        <v>117699</v>
      </c>
      <c s="71">
        <v>1</v>
      </c>
      <c>
        <v>9</v>
      </c>
      <c s="71" t="str">
        <f t="shared" si="3262"/>
        <v>воскресенье</v>
      </c>
      <c s="71" t="str">
        <f>VLOOKUP(A104398,Подписчики!A:C,2,0)</f>
        <v>UTC+3</v>
      </c>
      <c s="71" t="str">
        <f t="shared" si="3263"/>
        <v>Московское время</v>
      </c>
      <c s="71"/>
    </row>
    <row r="104399" spans="1:10" ht="15">
      <c r="A104399">
        <v>260499</v>
      </c>
      <c>
        <v>369897</v>
      </c>
      <c s="2">
        <v>44418.588779935279</v>
      </c>
      <c>
        <v>351192</v>
      </c>
      <c s="71">
        <v>3</v>
      </c>
      <c>
        <v>14</v>
      </c>
      <c s="71" t="str">
        <f t="shared" si="3262"/>
        <v>вторник</v>
      </c>
      <c s="71" t="str">
        <f>VLOOKUP(A104399,Подписчики!A:C,2,0)</f>
        <v>UTC+3</v>
      </c>
      <c s="71" t="str">
        <f t="shared" si="3263"/>
        <v>Московское время</v>
      </c>
      <c s="71"/>
    </row>
    <row r="104400" spans="1:10" ht="15">
      <c r="A104400">
        <v>260499</v>
      </c>
      <c>
        <v>377874</v>
      </c>
      <c s="2">
        <v>44421.509491909383</v>
      </c>
      <c>
        <v>189009</v>
      </c>
      <c s="71">
        <v>6</v>
      </c>
      <c>
        <v>12</v>
      </c>
      <c s="71" t="str">
        <f t="shared" si="3262"/>
        <v>пятница</v>
      </c>
      <c s="71" t="str">
        <f>VLOOKUP(A104400,Подписчики!A:C,2,0)</f>
        <v>UTC+3</v>
      </c>
      <c s="71" t="str">
        <f t="shared" si="3263"/>
        <v>Московское время</v>
      </c>
      <c s="71"/>
    </row>
    <row r="104401" spans="1:10" ht="15">
      <c r="A104401">
        <v>260499</v>
      </c>
      <c>
        <v>390971</v>
      </c>
      <c s="2">
        <v>44424.815317152104</v>
      </c>
      <c>
        <v>396629</v>
      </c>
      <c s="71">
        <v>2</v>
      </c>
      <c>
        <v>19</v>
      </c>
      <c s="71" t="str">
        <f t="shared" si="3262"/>
        <v>понедельник</v>
      </c>
      <c s="71" t="str">
        <f>VLOOKUP(A104401,Подписчики!A:C,2,0)</f>
        <v>UTC+3</v>
      </c>
      <c s="71" t="str">
        <f t="shared" si="3263"/>
        <v>Московское время</v>
      </c>
      <c s="71"/>
    </row>
    <row r="104402" spans="1:10" ht="15">
      <c r="A104402">
        <v>260499</v>
      </c>
      <c>
        <v>408738</v>
      </c>
      <c s="2">
        <v>44430.570980582524</v>
      </c>
      <c>
        <v>25410</v>
      </c>
      <c s="71">
        <v>1</v>
      </c>
      <c>
        <v>13</v>
      </c>
      <c s="71" t="str">
        <f t="shared" si="3262"/>
        <v>воскресенье</v>
      </c>
      <c s="71" t="str">
        <f>VLOOKUP(A104402,Подписчики!A:C,2,0)</f>
        <v>UTC+3</v>
      </c>
      <c s="71" t="str">
        <f t="shared" si="3263"/>
        <v>Московское время</v>
      </c>
      <c s="71"/>
    </row>
    <row r="104403" spans="1:10" ht="15">
      <c r="A104403">
        <v>260546</v>
      </c>
      <c>
        <v>101277</v>
      </c>
      <c s="2">
        <v>44340.606579288025</v>
      </c>
      <c>
        <v>111368</v>
      </c>
      <c s="71">
        <v>2</v>
      </c>
      <c>
        <v>14</v>
      </c>
      <c s="71" t="str">
        <f t="shared" si="3262"/>
        <v>понедельник</v>
      </c>
      <c s="71" t="str">
        <f>VLOOKUP(A104403,Подписчики!A:C,2,0)</f>
        <v>UTC+3</v>
      </c>
      <c s="71" t="str">
        <f t="shared" si="3263"/>
        <v>Московское время</v>
      </c>
      <c s="71"/>
    </row>
    <row r="104404" spans="1:10" ht="15">
      <c r="A104404">
        <v>260546</v>
      </c>
      <c>
        <v>113888</v>
      </c>
      <c s="2">
        <v>44344.77486407767</v>
      </c>
      <c>
        <v>250679</v>
      </c>
      <c s="71">
        <v>6</v>
      </c>
      <c>
        <v>18</v>
      </c>
      <c s="71" t="str">
        <f t="shared" si="3262"/>
        <v>пятница</v>
      </c>
      <c s="71" t="str">
        <f>VLOOKUP(A104404,Подписчики!A:C,2,0)</f>
        <v>UTC+3</v>
      </c>
      <c s="71" t="str">
        <f t="shared" si="3263"/>
        <v>Московское время</v>
      </c>
      <c s="71"/>
    </row>
    <row r="104405" spans="1:10" ht="15">
      <c r="A104405">
        <v>260546</v>
      </c>
      <c>
        <v>145640</v>
      </c>
      <c s="2">
        <v>44353.613051779932</v>
      </c>
      <c>
        <v>353896</v>
      </c>
      <c s="71">
        <v>1</v>
      </c>
      <c>
        <v>14</v>
      </c>
      <c s="71" t="str">
        <f t="shared" si="3262"/>
        <v>воскресенье</v>
      </c>
      <c s="71" t="str">
        <f>VLOOKUP(A104405,Подписчики!A:C,2,0)</f>
        <v>UTC+3</v>
      </c>
      <c s="71" t="str">
        <f t="shared" si="3263"/>
        <v>Московское время</v>
      </c>
      <c s="71"/>
    </row>
    <row r="104406" spans="1:10" ht="15">
      <c r="A104406">
        <v>260546</v>
      </c>
      <c>
        <v>149531</v>
      </c>
      <c s="2">
        <v>44354.78619093851</v>
      </c>
      <c>
        <v>28753</v>
      </c>
      <c s="71">
        <v>2</v>
      </c>
      <c>
        <v>18</v>
      </c>
      <c s="71" t="str">
        <f t="shared" si="3262"/>
        <v>понедельник</v>
      </c>
      <c s="71" t="str">
        <f>VLOOKUP(A104406,Подписчики!A:C,2,0)</f>
        <v>UTC+3</v>
      </c>
      <c s="71" t="str">
        <f t="shared" si="3263"/>
        <v>Московское время</v>
      </c>
      <c s="71"/>
    </row>
    <row r="104407" spans="1:10" ht="15">
      <c r="A104407">
        <v>260546</v>
      </c>
      <c>
        <v>179542</v>
      </c>
      <c s="2">
        <v>44363.740883495142</v>
      </c>
      <c>
        <v>347008</v>
      </c>
      <c s="71">
        <v>4</v>
      </c>
      <c>
        <v>17</v>
      </c>
      <c s="71" t="str">
        <f t="shared" si="3262"/>
        <v>среда</v>
      </c>
      <c s="71" t="str">
        <f>VLOOKUP(A104407,Подписчики!A:C,2,0)</f>
        <v>UTC+3</v>
      </c>
      <c s="71" t="str">
        <f t="shared" si="3263"/>
        <v>Московское время</v>
      </c>
      <c s="71"/>
    </row>
    <row r="104408" spans="1:10" ht="15">
      <c r="A104408">
        <v>260546</v>
      </c>
      <c>
        <v>189899</v>
      </c>
      <c s="2">
        <v>44366.575304422135</v>
      </c>
      <c>
        <v>241927</v>
      </c>
      <c s="71">
        <v>7</v>
      </c>
      <c>
        <v>13</v>
      </c>
      <c s="71" t="str">
        <f t="shared" si="3262"/>
        <v>суббота</v>
      </c>
      <c s="71" t="str">
        <f>VLOOKUP(A104408,Подписчики!A:C,2,0)</f>
        <v>UTC+3</v>
      </c>
      <c s="71" t="str">
        <f t="shared" si="3263"/>
        <v>Московское время</v>
      </c>
      <c s="71"/>
    </row>
    <row r="104409" spans="1:10" ht="15">
      <c r="A104409">
        <v>260546</v>
      </c>
      <c>
        <v>309056</v>
      </c>
      <c s="2">
        <v>44401.218939786981</v>
      </c>
      <c>
        <v>198146</v>
      </c>
      <c s="71">
        <v>7</v>
      </c>
      <c>
        <v>5</v>
      </c>
      <c s="71" t="str">
        <f t="shared" si="3262"/>
        <v>суббота</v>
      </c>
      <c s="71" t="str">
        <f>VLOOKUP(A104409,Подписчики!A:C,2,0)</f>
        <v>UTC+3</v>
      </c>
      <c s="71" t="str">
        <f t="shared" si="3263"/>
        <v>Московское время</v>
      </c>
      <c s="71"/>
    </row>
    <row r="104410" spans="1:10" ht="15">
      <c r="A104410">
        <v>260546</v>
      </c>
      <c>
        <v>347201</v>
      </c>
      <c s="2">
        <v>44411.800754045311</v>
      </c>
      <c>
        <v>21407</v>
      </c>
      <c s="71">
        <v>3</v>
      </c>
      <c>
        <v>19</v>
      </c>
      <c s="71" t="str">
        <f t="shared" si="3262"/>
        <v>вторник</v>
      </c>
      <c s="71" t="str">
        <f>VLOOKUP(A104410,Подписчики!A:C,2,0)</f>
        <v>UTC+3</v>
      </c>
      <c s="71" t="str">
        <f t="shared" si="3263"/>
        <v>Московское время</v>
      </c>
      <c s="71"/>
    </row>
    <row r="104411" spans="1:10" ht="15">
      <c r="A104411">
        <v>260546</v>
      </c>
      <c>
        <v>365725</v>
      </c>
      <c s="2">
        <v>44416.822199163791</v>
      </c>
      <c>
        <v>411922</v>
      </c>
      <c s="71">
        <v>1</v>
      </c>
      <c>
        <v>19</v>
      </c>
      <c s="71" t="str">
        <f t="shared" si="3262"/>
        <v>воскресенье</v>
      </c>
      <c s="71" t="str">
        <f>VLOOKUP(A104411,Подписчики!A:C,2,0)</f>
        <v>UTC+3</v>
      </c>
      <c s="71" t="str">
        <f t="shared" si="3263"/>
        <v>Московское время</v>
      </c>
      <c s="71"/>
    </row>
    <row r="104412" spans="1:10" ht="15">
      <c r="A104412">
        <v>260546</v>
      </c>
      <c>
        <v>400372</v>
      </c>
      <c s="2">
        <v>44428.64541423948</v>
      </c>
      <c>
        <v>392434</v>
      </c>
      <c s="71">
        <v>6</v>
      </c>
      <c>
        <v>15</v>
      </c>
      <c s="71" t="str">
        <f t="shared" si="3262"/>
        <v>пятница</v>
      </c>
      <c s="71" t="str">
        <f>VLOOKUP(A104412,Подписчики!A:C,2,0)</f>
        <v>UTC+3</v>
      </c>
      <c s="71" t="str">
        <f t="shared" si="3263"/>
        <v>Московское время</v>
      </c>
      <c s="71"/>
    </row>
    <row r="104413" spans="1:10" ht="15">
      <c r="A104413">
        <v>260563</v>
      </c>
      <c>
        <v>29516</v>
      </c>
      <c s="2">
        <v>44313.195980582524</v>
      </c>
      <c>
        <v>411922</v>
      </c>
      <c s="71">
        <v>3</v>
      </c>
      <c>
        <v>4</v>
      </c>
      <c s="71" t="str">
        <f t="shared" si="3262"/>
        <v>вторник</v>
      </c>
      <c s="71" t="str">
        <f>VLOOKUP(A104413,Подписчики!A:C,2,0)</f>
        <v>UTC-8</v>
      </c>
      <c s="71" t="str">
        <f t="shared" si="3263"/>
        <v>Запределами России</v>
      </c>
      <c s="71"/>
    </row>
    <row r="104414" spans="1:10" ht="15">
      <c r="A104414">
        <v>260563</v>
      </c>
      <c>
        <v>49704</v>
      </c>
      <c s="2">
        <v>44322.0406407767</v>
      </c>
      <c>
        <v>180863</v>
      </c>
      <c s="71">
        <v>5</v>
      </c>
      <c>
        <v>0</v>
      </c>
      <c s="71" t="str">
        <f t="shared" si="3262"/>
        <v>четверг</v>
      </c>
      <c s="71" t="str">
        <f>VLOOKUP(A104414,Подписчики!A:C,2,0)</f>
        <v>UTC-8</v>
      </c>
      <c s="71" t="str">
        <f t="shared" si="3263"/>
        <v>Запределами России</v>
      </c>
      <c s="71"/>
    </row>
    <row r="104415" spans="1:10" ht="15">
      <c r="A104415">
        <v>260563</v>
      </c>
      <c>
        <v>54215</v>
      </c>
      <c s="2">
        <v>44324.115074433663</v>
      </c>
      <c>
        <v>412882</v>
      </c>
      <c s="71">
        <v>7</v>
      </c>
      <c>
        <v>2</v>
      </c>
      <c s="71" t="str">
        <f t="shared" si="3262"/>
        <v>суббота</v>
      </c>
      <c s="71" t="str">
        <f>VLOOKUP(A104415,Подписчики!A:C,2,0)</f>
        <v>UTC-8</v>
      </c>
      <c s="71" t="str">
        <f t="shared" si="3263"/>
        <v>Запределами России</v>
      </c>
      <c s="71"/>
    </row>
    <row r="104416" spans="1:10" ht="15">
      <c r="A104416">
        <v>260563</v>
      </c>
      <c>
        <v>86050</v>
      </c>
      <c s="2">
        <v>44336.009896440133</v>
      </c>
      <c>
        <v>82850</v>
      </c>
      <c s="71">
        <v>5</v>
      </c>
      <c>
        <v>0</v>
      </c>
      <c s="71" t="str">
        <f t="shared" si="3262"/>
        <v>четверг</v>
      </c>
      <c s="71" t="str">
        <f>VLOOKUP(A104416,Подписчики!A:C,2,0)</f>
        <v>UTC-8</v>
      </c>
      <c s="71" t="str">
        <f t="shared" si="3263"/>
        <v>Запределами России</v>
      </c>
      <c s="71"/>
    </row>
    <row r="104417" spans="1:10" ht="15">
      <c r="A104417">
        <v>260712</v>
      </c>
      <c>
        <v>7506</v>
      </c>
      <c s="2">
        <v>44297.423383281959</v>
      </c>
      <c>
        <v>411922</v>
      </c>
      <c s="71">
        <v>1</v>
      </c>
      <c>
        <v>10</v>
      </c>
      <c s="71" t="str">
        <f t="shared" si="3262"/>
        <v>воскресенье</v>
      </c>
      <c s="71" t="str">
        <f>VLOOKUP(A104417,Подписчики!A:C,2,0)</f>
        <v>UTC+3</v>
      </c>
      <c s="71" t="str">
        <f t="shared" si="3263"/>
        <v>Московское время</v>
      </c>
      <c s="71"/>
    </row>
    <row r="104418" spans="1:10" ht="15">
      <c r="A104418">
        <v>260712</v>
      </c>
      <c>
        <v>16923</v>
      </c>
      <c s="2">
        <v>44306.490074433656</v>
      </c>
      <c>
        <v>352056</v>
      </c>
      <c s="71">
        <v>3</v>
      </c>
      <c>
        <v>11</v>
      </c>
      <c s="71" t="str">
        <f t="shared" si="3262"/>
        <v>вторник</v>
      </c>
      <c s="71" t="str">
        <f>VLOOKUP(A104418,Подписчики!A:C,2,0)</f>
        <v>UTC+3</v>
      </c>
      <c s="71" t="str">
        <f t="shared" si="3263"/>
        <v>Московское время</v>
      </c>
      <c s="71"/>
    </row>
    <row r="104419" spans="1:10" ht="15">
      <c r="A104419">
        <v>260718</v>
      </c>
      <c>
        <v>110161</v>
      </c>
      <c s="2">
        <v>44343.825834951458</v>
      </c>
      <c>
        <v>91814</v>
      </c>
      <c s="71">
        <v>5</v>
      </c>
      <c>
        <v>19</v>
      </c>
      <c s="71" t="str">
        <f t="shared" si="3262"/>
        <v>четверг</v>
      </c>
      <c s="71" t="str">
        <f>VLOOKUP(A104419,Подписчики!A:C,2,0)</f>
        <v>UTC+1</v>
      </c>
      <c s="71" t="str">
        <f t="shared" si="3263"/>
        <v>Центральноевропейское время</v>
      </c>
      <c s="71"/>
    </row>
    <row r="104420" spans="1:10" ht="15">
      <c r="A104420">
        <v>260718</v>
      </c>
      <c>
        <v>128244</v>
      </c>
      <c s="2">
        <v>44348.010300970876</v>
      </c>
      <c>
        <v>347008</v>
      </c>
      <c s="71">
        <v>3</v>
      </c>
      <c>
        <v>0</v>
      </c>
      <c s="71" t="str">
        <f t="shared" si="3262"/>
        <v>вторник</v>
      </c>
      <c s="71" t="str">
        <f>VLOOKUP(A104420,Подписчики!A:C,2,0)</f>
        <v>UTC+1</v>
      </c>
      <c s="71" t="str">
        <f t="shared" si="3263"/>
        <v>Центральноевропейское время</v>
      </c>
      <c s="71"/>
    </row>
    <row r="104421" spans="1:10" ht="15">
      <c r="A104421">
        <v>260718</v>
      </c>
      <c>
        <v>131444</v>
      </c>
      <c s="2">
        <v>44349.545899676377</v>
      </c>
      <c>
        <v>17862</v>
      </c>
      <c s="71">
        <v>4</v>
      </c>
      <c>
        <v>13</v>
      </c>
      <c s="71" t="str">
        <f t="shared" si="3262"/>
        <v>среда</v>
      </c>
      <c s="71" t="str">
        <f>VLOOKUP(A104421,Подписчики!A:C,2,0)</f>
        <v>UTC+1</v>
      </c>
      <c s="71" t="str">
        <f t="shared" si="3263"/>
        <v>Центральноевропейское время</v>
      </c>
      <c s="71"/>
    </row>
    <row r="104422" spans="1:10" ht="15">
      <c r="A104422">
        <v>260718</v>
      </c>
      <c>
        <v>135996</v>
      </c>
      <c s="2">
        <v>44351.047517799358</v>
      </c>
      <c>
        <v>370651</v>
      </c>
      <c s="71">
        <v>6</v>
      </c>
      <c>
        <v>1</v>
      </c>
      <c s="71" t="str">
        <f t="shared" si="3262"/>
        <v>пятница</v>
      </c>
      <c s="71" t="str">
        <f>VLOOKUP(A104422,Подписчики!A:C,2,0)</f>
        <v>UTC+1</v>
      </c>
      <c s="71" t="str">
        <f t="shared" si="3263"/>
        <v>Центральноевропейское время</v>
      </c>
      <c s="71"/>
    </row>
    <row r="104423" spans="1:10" ht="15">
      <c r="A104423">
        <v>260718</v>
      </c>
      <c>
        <v>138101</v>
      </c>
      <c s="2">
        <v>44351.730365695796</v>
      </c>
      <c>
        <v>301748</v>
      </c>
      <c s="71">
        <v>6</v>
      </c>
      <c>
        <v>17</v>
      </c>
      <c s="71" t="str">
        <f t="shared" si="3262"/>
        <v>пятница</v>
      </c>
      <c s="71" t="str">
        <f>VLOOKUP(A104423,Подписчики!A:C,2,0)</f>
        <v>UTC+1</v>
      </c>
      <c s="71" t="str">
        <f t="shared" si="3263"/>
        <v>Центральноевропейское время</v>
      </c>
      <c s="71"/>
    </row>
    <row r="104424" spans="1:10" ht="15">
      <c r="A104424">
        <v>260718</v>
      </c>
      <c>
        <v>169417</v>
      </c>
      <c s="2">
        <v>44360.406333333332</v>
      </c>
      <c>
        <v>367087</v>
      </c>
      <c s="71">
        <v>1</v>
      </c>
      <c>
        <v>9</v>
      </c>
      <c s="71" t="str">
        <f t="shared" si="3262"/>
        <v>воскресенье</v>
      </c>
      <c s="71" t="str">
        <f>VLOOKUP(A104424,Подписчики!A:C,2,0)</f>
        <v>UTC+1</v>
      </c>
      <c s="71" t="str">
        <f t="shared" si="3263"/>
        <v>Центральноевропейское время</v>
      </c>
      <c s="71"/>
    </row>
    <row r="104425" spans="1:10" ht="15">
      <c r="A104425">
        <v>260718</v>
      </c>
      <c>
        <v>221250</v>
      </c>
      <c s="2">
        <v>44374.765434736168</v>
      </c>
      <c>
        <v>157711</v>
      </c>
      <c s="71">
        <v>1</v>
      </c>
      <c>
        <v>18</v>
      </c>
      <c s="71" t="str">
        <f t="shared" si="3262"/>
        <v>воскресенье</v>
      </c>
      <c s="71" t="str">
        <f>VLOOKUP(A104425,Подписчики!A:C,2,0)</f>
        <v>UTC+1</v>
      </c>
      <c s="71" t="str">
        <f t="shared" si="3263"/>
        <v>Центральноевропейское время</v>
      </c>
      <c s="71"/>
    </row>
    <row r="104426" spans="1:10" ht="15">
      <c r="A104426">
        <v>260718</v>
      </c>
      <c>
        <v>253001</v>
      </c>
      <c s="2">
        <v>44384.610624595472</v>
      </c>
      <c>
        <v>51317</v>
      </c>
      <c s="71">
        <v>4</v>
      </c>
      <c>
        <v>14</v>
      </c>
      <c s="71" t="str">
        <f t="shared" si="3262"/>
        <v>среда</v>
      </c>
      <c s="71" t="str">
        <f>VLOOKUP(A104426,Подписчики!A:C,2,0)</f>
        <v>UTC+1</v>
      </c>
      <c s="71" t="str">
        <f t="shared" si="3263"/>
        <v>Центральноевропейское время</v>
      </c>
      <c s="71"/>
    </row>
    <row r="104427" spans="1:10" ht="15">
      <c r="A104427">
        <v>260718</v>
      </c>
      <c>
        <v>265647</v>
      </c>
      <c s="2">
        <v>44387.969847896442</v>
      </c>
      <c>
        <v>179296</v>
      </c>
      <c s="71">
        <v>7</v>
      </c>
      <c>
        <v>23</v>
      </c>
      <c s="71" t="str">
        <f t="shared" si="3262"/>
        <v>суббота</v>
      </c>
      <c s="71" t="str">
        <f>VLOOKUP(A104427,Подписчики!A:C,2,0)</f>
        <v>UTC+1</v>
      </c>
      <c s="71" t="str">
        <f t="shared" si="3263"/>
        <v>Центральноевропейское время</v>
      </c>
      <c s="71"/>
    </row>
    <row r="104428" spans="1:10" ht="15">
      <c r="A104428">
        <v>260718</v>
      </c>
      <c>
        <v>273425</v>
      </c>
      <c s="2">
        <v>44390.52486407767</v>
      </c>
      <c>
        <v>158978</v>
      </c>
      <c s="71">
        <v>3</v>
      </c>
      <c>
        <v>12</v>
      </c>
      <c s="71" t="str">
        <f t="shared" si="3262"/>
        <v>вторник</v>
      </c>
      <c s="71" t="str">
        <f>VLOOKUP(A104428,Подписчики!A:C,2,0)</f>
        <v>UTC+1</v>
      </c>
      <c s="71" t="str">
        <f t="shared" si="3263"/>
        <v>Центральноевропейское время</v>
      </c>
      <c s="71"/>
    </row>
    <row r="104429" spans="1:10" ht="15">
      <c r="A104429">
        <v>260718</v>
      </c>
      <c>
        <v>274438</v>
      </c>
      <c s="2">
        <v>44390.722275080909</v>
      </c>
      <c>
        <v>78899</v>
      </c>
      <c s="71">
        <v>3</v>
      </c>
      <c>
        <v>17</v>
      </c>
      <c s="71" t="str">
        <f t="shared" si="3262"/>
        <v>вторник</v>
      </c>
      <c s="71" t="str">
        <f>VLOOKUP(A104429,Подписчики!A:C,2,0)</f>
        <v>UTC+1</v>
      </c>
      <c s="71" t="str">
        <f t="shared" si="3263"/>
        <v>Центральноевропейское время</v>
      </c>
      <c s="71"/>
    </row>
    <row r="104430" spans="1:10" ht="15">
      <c r="A104430">
        <v>260718</v>
      </c>
      <c>
        <v>275181</v>
      </c>
      <c s="2">
        <v>44390.835543689325</v>
      </c>
      <c>
        <v>417467</v>
      </c>
      <c s="71">
        <v>3</v>
      </c>
      <c>
        <v>20</v>
      </c>
      <c s="71" t="str">
        <f t="shared" si="3262"/>
        <v>вторник</v>
      </c>
      <c s="71" t="str">
        <f>VLOOKUP(A104430,Подписчики!A:C,2,0)</f>
        <v>UTC+1</v>
      </c>
      <c s="71" t="str">
        <f t="shared" si="3263"/>
        <v>Центральноевропейское время</v>
      </c>
      <c s="71"/>
    </row>
    <row r="104431" spans="1:10" ht="15">
      <c r="A104431">
        <v>260718</v>
      </c>
      <c>
        <v>297425</v>
      </c>
      <c s="2">
        <v>44397.693148867314</v>
      </c>
      <c>
        <v>191893</v>
      </c>
      <c s="71">
        <v>3</v>
      </c>
      <c>
        <v>16</v>
      </c>
      <c s="71" t="str">
        <f t="shared" si="3262"/>
        <v>вторник</v>
      </c>
      <c s="71" t="str">
        <f>VLOOKUP(A104431,Подписчики!A:C,2,0)</f>
        <v>UTC+1</v>
      </c>
      <c s="71" t="str">
        <f t="shared" si="3263"/>
        <v>Центральноевропейское время</v>
      </c>
      <c s="71"/>
    </row>
    <row r="104432" spans="1:10" ht="15">
      <c r="A104432">
        <v>260718</v>
      </c>
      <c>
        <v>306775</v>
      </c>
      <c s="2">
        <v>44400.699621359228</v>
      </c>
      <c>
        <v>470762</v>
      </c>
      <c s="71">
        <v>6</v>
      </c>
      <c>
        <v>16</v>
      </c>
      <c s="71" t="str">
        <f t="shared" si="3262"/>
        <v>пятница</v>
      </c>
      <c s="71" t="str">
        <f>VLOOKUP(A104432,Подписчики!A:C,2,0)</f>
        <v>UTC+1</v>
      </c>
      <c s="71" t="str">
        <f t="shared" si="3263"/>
        <v>Центральноевропейское время</v>
      </c>
      <c s="71"/>
    </row>
    <row r="104433" spans="1:10" ht="15">
      <c r="A104433">
        <v>260718</v>
      </c>
      <c>
        <v>339791</v>
      </c>
      <c s="2">
        <v>44409.532954692557</v>
      </c>
      <c>
        <v>105716</v>
      </c>
      <c s="71">
        <v>1</v>
      </c>
      <c>
        <v>12</v>
      </c>
      <c s="71" t="str">
        <f t="shared" si="3262"/>
        <v>воскресенье</v>
      </c>
      <c s="71" t="str">
        <f>VLOOKUP(A104433,Подписчики!A:C,2,0)</f>
        <v>UTC+1</v>
      </c>
      <c s="71" t="str">
        <f t="shared" si="3263"/>
        <v>Центральноевропейское время</v>
      </c>
      <c s="71"/>
    </row>
    <row r="104434" spans="1:10" ht="15">
      <c r="A104434">
        <v>260721</v>
      </c>
      <c>
        <v>61948</v>
      </c>
      <c s="2">
        <v>44326.858197411006</v>
      </c>
      <c>
        <v>42705</v>
      </c>
      <c s="71">
        <v>2</v>
      </c>
      <c>
        <v>20</v>
      </c>
      <c s="71" t="str">
        <f t="shared" si="3262"/>
        <v>понедельник</v>
      </c>
      <c s="71" t="str">
        <f>VLOOKUP(A104434,Подписчики!A:C,2,0)</f>
        <v>UTC+1</v>
      </c>
      <c s="71" t="str">
        <f t="shared" si="3263"/>
        <v>Центральноевропейское время</v>
      </c>
      <c s="71"/>
    </row>
    <row r="104435" spans="1:10" ht="15">
      <c r="A104435">
        <v>260721</v>
      </c>
      <c>
        <v>83483</v>
      </c>
      <c s="2">
        <v>44334.890559870553</v>
      </c>
      <c>
        <v>191048</v>
      </c>
      <c s="71">
        <v>3</v>
      </c>
      <c>
        <v>21</v>
      </c>
      <c s="71" t="str">
        <f t="shared" si="3262"/>
        <v>вторник</v>
      </c>
      <c s="71" t="str">
        <f>VLOOKUP(A104435,Подписчики!A:C,2,0)</f>
        <v>UTC+1</v>
      </c>
      <c s="71" t="str">
        <f t="shared" si="3263"/>
        <v>Центральноевропейское время</v>
      </c>
      <c s="71"/>
    </row>
    <row r="104436" spans="1:10" ht="15">
      <c r="A104436">
        <v>260781</v>
      </c>
      <c>
        <v>34626</v>
      </c>
      <c s="2">
        <v>44315.854961165052</v>
      </c>
      <c>
        <v>418105</v>
      </c>
      <c s="71">
        <v>5</v>
      </c>
      <c>
        <v>20</v>
      </c>
      <c s="71" t="str">
        <f t="shared" si="3262"/>
        <v>четверг</v>
      </c>
      <c s="71" t="str">
        <f>VLOOKUP(A104436,Подписчики!A:C,2,0)</f>
        <v>UTC+1</v>
      </c>
      <c s="71" t="str">
        <f t="shared" si="3263"/>
        <v>Центральноевропейское время</v>
      </c>
      <c s="71"/>
    </row>
    <row r="104437" spans="1:10" ht="15">
      <c r="A104437">
        <v>260781</v>
      </c>
      <c>
        <v>37102</v>
      </c>
      <c s="2">
        <v>44316.78052750809</v>
      </c>
      <c>
        <v>250679</v>
      </c>
      <c s="71">
        <v>6</v>
      </c>
      <c>
        <v>18</v>
      </c>
      <c s="71" t="str">
        <f t="shared" si="3262"/>
        <v>пятница</v>
      </c>
      <c s="71" t="str">
        <f>VLOOKUP(A104437,Подписчики!A:C,2,0)</f>
        <v>UTC+1</v>
      </c>
      <c s="71" t="str">
        <f t="shared" si="3263"/>
        <v>Центральноевропейское время</v>
      </c>
      <c s="71"/>
    </row>
    <row r="104438" spans="1:10" ht="15">
      <c r="A104438">
        <v>260781</v>
      </c>
      <c>
        <v>44223</v>
      </c>
      <c s="2">
        <v>44319.495737864083</v>
      </c>
      <c>
        <v>158978</v>
      </c>
      <c s="71">
        <v>2</v>
      </c>
      <c>
        <v>11</v>
      </c>
      <c s="71" t="str">
        <f t="shared" si="3262"/>
        <v>понедельник</v>
      </c>
      <c s="71" t="str">
        <f>VLOOKUP(A104438,Подписчики!A:C,2,0)</f>
        <v>UTC+1</v>
      </c>
      <c s="71" t="str">
        <f t="shared" si="3263"/>
        <v>Центральноевропейское время</v>
      </c>
      <c s="71"/>
    </row>
    <row r="104439" spans="1:10" ht="15">
      <c r="A104439">
        <v>260781</v>
      </c>
      <c>
        <v>48963</v>
      </c>
      <c s="2">
        <v>44321.704475728155</v>
      </c>
      <c>
        <v>362707</v>
      </c>
      <c s="71">
        <v>4</v>
      </c>
      <c>
        <v>16</v>
      </c>
      <c s="71" t="str">
        <f t="shared" si="3262"/>
        <v>среда</v>
      </c>
      <c s="71" t="str">
        <f>VLOOKUP(A104439,Подписчики!A:C,2,0)</f>
        <v>UTC+1</v>
      </c>
      <c s="71" t="str">
        <f t="shared" si="3263"/>
        <v>Центральноевропейское время</v>
      </c>
      <c s="71"/>
    </row>
    <row r="104440" spans="1:10" ht="15">
      <c r="A104440">
        <v>260781</v>
      </c>
      <c>
        <v>52628</v>
      </c>
      <c s="2">
        <v>44323.714184466022</v>
      </c>
      <c>
        <v>1019</v>
      </c>
      <c s="71">
        <v>6</v>
      </c>
      <c>
        <v>17</v>
      </c>
      <c s="71" t="str">
        <f t="shared" si="3262"/>
        <v>пятница</v>
      </c>
      <c s="71" t="str">
        <f>VLOOKUP(A104440,Подписчики!A:C,2,0)</f>
        <v>UTC+1</v>
      </c>
      <c s="71" t="str">
        <f t="shared" si="3263"/>
        <v>Центральноевропейское время</v>
      </c>
      <c s="71"/>
    </row>
    <row r="104441" spans="1:10" ht="15">
      <c r="A104441">
        <v>260781</v>
      </c>
      <c>
        <v>61758</v>
      </c>
      <c s="2">
        <v>44326.811271844665</v>
      </c>
      <c>
        <v>189009</v>
      </c>
      <c s="71">
        <v>2</v>
      </c>
      <c>
        <v>19</v>
      </c>
      <c s="71" t="str">
        <f t="shared" si="3262"/>
        <v>понедельник</v>
      </c>
      <c s="71" t="str">
        <f>VLOOKUP(A104441,Подписчики!A:C,2,0)</f>
        <v>UTC+1</v>
      </c>
      <c s="71" t="str">
        <f t="shared" si="3263"/>
        <v>Центральноевропейское время</v>
      </c>
      <c s="71"/>
    </row>
    <row r="104442" spans="1:10" ht="15">
      <c r="A104442">
        <v>260781</v>
      </c>
      <c>
        <v>86003</v>
      </c>
      <c s="2">
        <v>44335.979556634309</v>
      </c>
      <c>
        <v>345496</v>
      </c>
      <c s="71">
        <v>4</v>
      </c>
      <c>
        <v>23</v>
      </c>
      <c s="71" t="str">
        <f t="shared" si="3262"/>
        <v>среда</v>
      </c>
      <c s="71" t="str">
        <f>VLOOKUP(A104442,Подписчики!A:C,2,0)</f>
        <v>UTC+1</v>
      </c>
      <c s="71" t="str">
        <f t="shared" si="3263"/>
        <v>Центральноевропейское время</v>
      </c>
      <c s="71"/>
    </row>
    <row r="104443" spans="1:10" ht="15">
      <c r="A104443">
        <v>260787</v>
      </c>
      <c>
        <v>332748</v>
      </c>
      <c s="2">
        <v>44407.940317152104</v>
      </c>
      <c>
        <v>346056</v>
      </c>
      <c s="71">
        <v>6</v>
      </c>
      <c>
        <v>22</v>
      </c>
      <c s="71" t="str">
        <f t="shared" si="3262"/>
        <v>пятница</v>
      </c>
      <c s="71" t="str">
        <f>VLOOKUP(A104443,Подписчики!A:C,2,0)</f>
        <v>UTC+0</v>
      </c>
      <c s="71" t="str">
        <f t="shared" si="3263"/>
        <v>Запределами России</v>
      </c>
      <c s="71"/>
    </row>
    <row r="104444" spans="1:10" ht="15">
      <c r="A104444">
        <v>260787</v>
      </c>
      <c>
        <v>361093</v>
      </c>
      <c s="2">
        <v>44415.781741100327</v>
      </c>
      <c>
        <v>323760</v>
      </c>
      <c s="71">
        <v>7</v>
      </c>
      <c>
        <v>18</v>
      </c>
      <c s="71" t="str">
        <f t="shared" si="3262"/>
        <v>суббота</v>
      </c>
      <c s="71" t="str">
        <f>VLOOKUP(A104444,Подписчики!A:C,2,0)</f>
        <v>UTC+0</v>
      </c>
      <c s="71" t="str">
        <f t="shared" si="3263"/>
        <v>Запределами России</v>
      </c>
      <c s="71"/>
    </row>
    <row r="104445" spans="1:10" ht="15">
      <c r="A104445">
        <v>260787</v>
      </c>
      <c>
        <v>361962</v>
      </c>
      <c s="2">
        <v>44415.907954692557</v>
      </c>
      <c>
        <v>218037</v>
      </c>
      <c s="71">
        <v>7</v>
      </c>
      <c>
        <v>21</v>
      </c>
      <c s="71" t="str">
        <f t="shared" si="3262"/>
        <v>суббота</v>
      </c>
      <c s="71" t="str">
        <f>VLOOKUP(A104445,Подписчики!A:C,2,0)</f>
        <v>UTC+0</v>
      </c>
      <c s="71" t="str">
        <f t="shared" si="3263"/>
        <v>Запределами России</v>
      </c>
      <c s="71"/>
    </row>
    <row r="104446" spans="1:10" ht="15">
      <c r="A104446">
        <v>260787</v>
      </c>
      <c>
        <v>374677</v>
      </c>
      <c s="2">
        <v>44420.011514563106</v>
      </c>
      <c>
        <v>266342</v>
      </c>
      <c s="71">
        <v>5</v>
      </c>
      <c>
        <v>0</v>
      </c>
      <c s="71" t="str">
        <f t="shared" si="3262"/>
        <v>четверг</v>
      </c>
      <c s="71" t="str">
        <f>VLOOKUP(A104446,Подписчики!A:C,2,0)</f>
        <v>UTC+0</v>
      </c>
      <c s="71" t="str">
        <f t="shared" si="3263"/>
        <v>Запределами России</v>
      </c>
      <c s="71"/>
    </row>
    <row r="104447" spans="1:10" ht="15">
      <c r="A104447">
        <v>260787</v>
      </c>
      <c>
        <v>415907</v>
      </c>
      <c s="2">
        <v>44433.150000000001</v>
      </c>
      <c>
        <v>154374</v>
      </c>
      <c s="71">
        <v>4</v>
      </c>
      <c>
        <v>3</v>
      </c>
      <c s="71" t="str">
        <f t="shared" si="3262"/>
        <v>среда</v>
      </c>
      <c s="71" t="str">
        <f>VLOOKUP(A104447,Подписчики!A:C,2,0)</f>
        <v>UTC+0</v>
      </c>
      <c s="71" t="str">
        <f t="shared" si="3263"/>
        <v>Запределами России</v>
      </c>
      <c s="71"/>
    </row>
    <row r="104448" spans="1:10" ht="15">
      <c r="A104448">
        <v>260790</v>
      </c>
      <c>
        <v>211679</v>
      </c>
      <c s="2">
        <v>44372.699216828478</v>
      </c>
      <c>
        <v>310369</v>
      </c>
      <c s="71">
        <v>6</v>
      </c>
      <c>
        <v>16</v>
      </c>
      <c s="71" t="str">
        <f t="shared" si="3262"/>
        <v>пятница</v>
      </c>
      <c s="71" t="str">
        <f>VLOOKUP(A104448,Подписчики!A:C,2,0)</f>
        <v>UTC+0</v>
      </c>
      <c s="71" t="str">
        <f t="shared" si="3263"/>
        <v>Запределами России</v>
      </c>
      <c s="71"/>
    </row>
    <row r="104449" spans="1:10" ht="15">
      <c r="A104449">
        <v>260790</v>
      </c>
      <c>
        <v>231278</v>
      </c>
      <c s="2">
        <v>44377.804394822007</v>
      </c>
      <c>
        <v>371515</v>
      </c>
      <c s="71">
        <v>4</v>
      </c>
      <c>
        <v>19</v>
      </c>
      <c s="71" t="str">
        <f t="shared" si="3262"/>
        <v>среда</v>
      </c>
      <c s="71" t="str">
        <f>VLOOKUP(A104449,Подписчики!A:C,2,0)</f>
        <v>UTC+0</v>
      </c>
      <c s="71" t="str">
        <f t="shared" si="3263"/>
        <v>Запределами России</v>
      </c>
      <c s="71"/>
    </row>
    <row r="104450" spans="1:10" ht="15">
      <c r="A104450">
        <v>260790</v>
      </c>
      <c>
        <v>260174</v>
      </c>
      <c s="2">
        <v>44386.867501618122</v>
      </c>
      <c>
        <v>230507</v>
      </c>
      <c s="71">
        <v>6</v>
      </c>
      <c>
        <v>20</v>
      </c>
      <c s="71" t="str">
        <f t="shared" si="3262"/>
        <v>пятница</v>
      </c>
      <c s="71" t="str">
        <f>VLOOKUP(A104450,Подписчики!A:C,2,0)</f>
        <v>UTC+0</v>
      </c>
      <c s="71" t="str">
        <f t="shared" si="3263"/>
        <v>Запределами России</v>
      </c>
      <c s="71"/>
    </row>
    <row r="104451" spans="1:10" ht="15">
      <c r="A104451">
        <v>260790</v>
      </c>
      <c>
        <v>264844</v>
      </c>
      <c s="2">
        <v>44387.841611650489</v>
      </c>
      <c>
        <v>411922</v>
      </c>
      <c s="71">
        <v>7</v>
      </c>
      <c>
        <v>20</v>
      </c>
      <c s="71" t="str">
        <f t="shared" si="3264" ref="G104451:G104514">TEXT(C104451,"дддд")</f>
        <v>суббота</v>
      </c>
      <c s="71" t="str">
        <f>VLOOKUP(A104451,Подписчики!A:C,2,0)</f>
        <v>UTC+0</v>
      </c>
      <c s="71" t="str">
        <f t="shared" si="3265" ref="I104451:I104514">IF(H104451="UTC+1","Центральноевропейское время",IF(H104451="UTC+2","Калиниградское время",IF(H104451="UTC+3","Московское время",IF(H104451="UTC+4","Самарское время",IF(H104451="UTC+5","Екатеринбургское время",IF(H104451="UTC+6","Омское время",IF(H104451="UTC+7","Красноярское время",IF(H104451="UTC+8","Иркутское время",IF(H104451="UTC+9","Якутское время",IF(H104451="UTC+10","Владивостокское время",IF(H104451="UTC+11","Магаданское время",IF(H104451="UTC+12","Камчатское время",IF(H104451="UTC+0","Запределами России",IF(H104451="UTC-1","Запределами России",IF(H104451="UTC-2","Запределами России",IF(H104451="UTC-3","Запределами России",IF(H104451="UTC-4","Запределами России",IF(H104451="UTC-5","Запределами России",IF(H104451="UTC-6","Запределами России",IF(H104451="UTC-7","Запределами России",IF(H104451="UTC-8","Запределами России",IF(H104451="UTC-9","Запределами России",0))))))))))))))))))))))</f>
        <v>Запределами России</v>
      </c>
      <c s="71"/>
    </row>
    <row r="104452" spans="1:10" ht="15">
      <c r="A104452">
        <v>260790</v>
      </c>
      <c>
        <v>290934</v>
      </c>
      <c s="2">
        <v>44395.515396588031</v>
      </c>
      <c>
        <v>250679</v>
      </c>
      <c s="71">
        <v>1</v>
      </c>
      <c>
        <v>12</v>
      </c>
      <c s="71" t="str">
        <f t="shared" si="3264"/>
        <v>воскресенье</v>
      </c>
      <c s="71" t="str">
        <f>VLOOKUP(A104452,Подписчики!A:C,2,0)</f>
        <v>UTC+0</v>
      </c>
      <c s="71" t="str">
        <f t="shared" si="3265"/>
        <v>Запределами России</v>
      </c>
      <c s="71"/>
    </row>
    <row r="104453" spans="1:10" ht="15">
      <c r="A104453">
        <v>260792</v>
      </c>
      <c>
        <v>112901</v>
      </c>
      <c s="2">
        <v>44344.680203883494</v>
      </c>
      <c>
        <v>347393</v>
      </c>
      <c s="71">
        <v>6</v>
      </c>
      <c>
        <v>16</v>
      </c>
      <c s="71" t="str">
        <f t="shared" si="3264"/>
        <v>пятница</v>
      </c>
      <c s="71" t="str">
        <f>VLOOKUP(A104453,Подписчики!A:C,2,0)</f>
        <v>UTC+1</v>
      </c>
      <c s="71" t="str">
        <f t="shared" si="3265"/>
        <v>Центральноевропейское время</v>
      </c>
      <c s="71"/>
    </row>
    <row r="104454" spans="1:10" ht="15">
      <c r="A104454">
        <v>260792</v>
      </c>
      <c>
        <v>130540</v>
      </c>
      <c s="2">
        <v>44348.914831715214</v>
      </c>
      <c>
        <v>250679</v>
      </c>
      <c s="71">
        <v>3</v>
      </c>
      <c>
        <v>21</v>
      </c>
      <c s="71" t="str">
        <f t="shared" si="3264"/>
        <v>вторник</v>
      </c>
      <c s="71" t="str">
        <f>VLOOKUP(A104454,Подписчики!A:C,2,0)</f>
        <v>UTC+1</v>
      </c>
      <c s="71" t="str">
        <f t="shared" si="3265"/>
        <v>Центральноевропейское время</v>
      </c>
      <c s="71"/>
    </row>
    <row r="104455" spans="1:10" ht="15">
      <c r="A104455">
        <v>260792</v>
      </c>
      <c>
        <v>141963</v>
      </c>
      <c s="2">
        <v>44352.671864986114</v>
      </c>
      <c>
        <v>5151</v>
      </c>
      <c s="71">
        <v>7</v>
      </c>
      <c>
        <v>16</v>
      </c>
      <c s="71" t="str">
        <f t="shared" si="3264"/>
        <v>суббота</v>
      </c>
      <c s="71" t="str">
        <f>VLOOKUP(A104455,Подписчики!A:C,2,0)</f>
        <v>UTC+1</v>
      </c>
      <c s="71" t="str">
        <f t="shared" si="3265"/>
        <v>Центральноевропейское время</v>
      </c>
      <c s="71"/>
    </row>
    <row r="104456" spans="1:10" ht="15">
      <c r="A104456">
        <v>260792</v>
      </c>
      <c>
        <v>166574</v>
      </c>
      <c s="2">
        <v>44359.75787378641</v>
      </c>
      <c>
        <v>266896</v>
      </c>
      <c s="71">
        <v>7</v>
      </c>
      <c>
        <v>18</v>
      </c>
      <c s="71" t="str">
        <f t="shared" si="3264"/>
        <v>суббота</v>
      </c>
      <c s="71" t="str">
        <f>VLOOKUP(A104456,Подписчики!A:C,2,0)</f>
        <v>UTC+1</v>
      </c>
      <c s="71" t="str">
        <f t="shared" si="3265"/>
        <v>Центральноевропейское время</v>
      </c>
      <c s="71"/>
    </row>
    <row r="104457" spans="1:10" ht="15">
      <c r="A104457">
        <v>260792</v>
      </c>
      <c>
        <v>171748</v>
      </c>
      <c s="2">
        <v>44360.76920064725</v>
      </c>
      <c>
        <v>43623</v>
      </c>
      <c s="71">
        <v>1</v>
      </c>
      <c>
        <v>18</v>
      </c>
      <c s="71" t="str">
        <f t="shared" si="3264"/>
        <v>воскресенье</v>
      </c>
      <c s="71" t="str">
        <f>VLOOKUP(A104457,Подписчики!A:C,2,0)</f>
        <v>UTC+1</v>
      </c>
      <c s="71" t="str">
        <f t="shared" si="3265"/>
        <v>Центральноевропейское время</v>
      </c>
      <c s="71"/>
    </row>
    <row r="104458" spans="1:10" ht="15">
      <c r="A104458">
        <v>260792</v>
      </c>
      <c>
        <v>203214</v>
      </c>
      <c s="2">
        <v>44369.940721682848</v>
      </c>
      <c>
        <v>196571</v>
      </c>
      <c s="71">
        <v>3</v>
      </c>
      <c>
        <v>22</v>
      </c>
      <c s="71" t="str">
        <f t="shared" si="3264"/>
        <v>вторник</v>
      </c>
      <c s="71" t="str">
        <f>VLOOKUP(A104458,Подписчики!A:C,2,0)</f>
        <v>UTC+1</v>
      </c>
      <c s="71" t="str">
        <f t="shared" si="3265"/>
        <v>Центральноевропейское время</v>
      </c>
      <c s="71"/>
    </row>
    <row r="104459" spans="1:10" ht="15">
      <c r="A104459">
        <v>260792</v>
      </c>
      <c>
        <v>249996</v>
      </c>
      <c s="2">
        <v>44383.432631067961</v>
      </c>
      <c>
        <v>95024</v>
      </c>
      <c s="71">
        <v>3</v>
      </c>
      <c>
        <v>10</v>
      </c>
      <c s="71" t="str">
        <f t="shared" si="3264"/>
        <v>вторник</v>
      </c>
      <c s="71" t="str">
        <f>VLOOKUP(A104459,Подписчики!A:C,2,0)</f>
        <v>UTC+1</v>
      </c>
      <c s="71" t="str">
        <f t="shared" si="3265"/>
        <v>Центральноевропейское время</v>
      </c>
      <c s="71"/>
    </row>
    <row r="104460" spans="1:10" ht="15">
      <c r="A104460">
        <v>260792</v>
      </c>
      <c>
        <v>283766</v>
      </c>
      <c s="2">
        <v>44393.721333333335</v>
      </c>
      <c>
        <v>405774</v>
      </c>
      <c s="71">
        <v>6</v>
      </c>
      <c>
        <v>17</v>
      </c>
      <c s="71" t="str">
        <f t="shared" si="3264"/>
        <v>пятница</v>
      </c>
      <c s="71" t="str">
        <f>VLOOKUP(A104460,Подписчики!A:C,2,0)</f>
        <v>UTC+1</v>
      </c>
      <c s="71" t="str">
        <f t="shared" si="3265"/>
        <v>Центральноевропейское время</v>
      </c>
      <c s="71"/>
    </row>
    <row r="104461" spans="1:10" ht="15">
      <c r="A104461">
        <v>260792</v>
      </c>
      <c>
        <v>286771</v>
      </c>
      <c s="2">
        <v>44394.499465926085</v>
      </c>
      <c>
        <v>411922</v>
      </c>
      <c s="71">
        <v>7</v>
      </c>
      <c>
        <v>11</v>
      </c>
      <c s="71" t="str">
        <f t="shared" si="3264"/>
        <v>суббота</v>
      </c>
      <c s="71" t="str">
        <f>VLOOKUP(A104461,Подписчики!A:C,2,0)</f>
        <v>UTC+1</v>
      </c>
      <c s="71" t="str">
        <f t="shared" si="3265"/>
        <v>Центральноевропейское время</v>
      </c>
      <c s="71"/>
    </row>
    <row r="104462" spans="1:10" ht="15">
      <c r="A104462">
        <v>260792</v>
      </c>
      <c>
        <v>289626</v>
      </c>
      <c s="2">
        <v>44394.974702265376</v>
      </c>
      <c>
        <v>349014</v>
      </c>
      <c s="71">
        <v>7</v>
      </c>
      <c>
        <v>23</v>
      </c>
      <c s="71" t="str">
        <f t="shared" si="3264"/>
        <v>суббота</v>
      </c>
      <c s="71" t="str">
        <f>VLOOKUP(A104462,Подписчики!A:C,2,0)</f>
        <v>UTC+1</v>
      </c>
      <c s="71" t="str">
        <f t="shared" si="3265"/>
        <v>Центральноевропейское время</v>
      </c>
      <c s="71"/>
    </row>
    <row r="104463" spans="1:10" ht="15">
      <c r="A104463">
        <v>260792</v>
      </c>
      <c>
        <v>303490</v>
      </c>
      <c s="2">
        <v>44399.728747572815</v>
      </c>
      <c>
        <v>221580</v>
      </c>
      <c s="71">
        <v>5</v>
      </c>
      <c>
        <v>17</v>
      </c>
      <c s="71" t="str">
        <f t="shared" si="3264"/>
        <v>четверг</v>
      </c>
      <c s="71" t="str">
        <f>VLOOKUP(A104463,Подписчики!A:C,2,0)</f>
        <v>UTC+1</v>
      </c>
      <c s="71" t="str">
        <f t="shared" si="3265"/>
        <v>Центральноевропейское время</v>
      </c>
      <c s="71"/>
    </row>
    <row r="104464" spans="1:10" ht="15">
      <c r="A104464">
        <v>260823</v>
      </c>
      <c>
        <v>25674</v>
      </c>
      <c s="2">
        <v>44311.110333333338</v>
      </c>
      <c>
        <v>104958</v>
      </c>
      <c s="71">
        <v>1</v>
      </c>
      <c>
        <v>2</v>
      </c>
      <c s="71" t="str">
        <f t="shared" si="3264"/>
        <v>воскресенье</v>
      </c>
      <c s="71" t="str">
        <f>VLOOKUP(A104464,Подписчики!A:C,2,0)</f>
        <v>UTC+4</v>
      </c>
      <c s="71" t="str">
        <f t="shared" si="3265"/>
        <v>Самарское время</v>
      </c>
      <c s="71"/>
    </row>
    <row r="104465" spans="1:10" ht="15">
      <c r="A104465">
        <v>260823</v>
      </c>
      <c>
        <v>35761</v>
      </c>
      <c s="2">
        <v>44316.589184466022</v>
      </c>
      <c>
        <v>153893</v>
      </c>
      <c s="71">
        <v>6</v>
      </c>
      <c>
        <v>14</v>
      </c>
      <c s="71" t="str">
        <f t="shared" si="3264"/>
        <v>пятница</v>
      </c>
      <c s="71" t="str">
        <f>VLOOKUP(A104465,Подписчики!A:C,2,0)</f>
        <v>UTC+4</v>
      </c>
      <c s="71" t="str">
        <f t="shared" si="3265"/>
        <v>Самарское время</v>
      </c>
      <c s="71"/>
    </row>
    <row r="104466" spans="1:10" ht="15">
      <c r="A104466">
        <v>260823</v>
      </c>
      <c>
        <v>41911</v>
      </c>
      <c s="2">
        <v>44318.589184466022</v>
      </c>
      <c>
        <v>100134</v>
      </c>
      <c s="71">
        <v>1</v>
      </c>
      <c>
        <v>14</v>
      </c>
      <c s="71" t="str">
        <f t="shared" si="3264"/>
        <v>воскресенье</v>
      </c>
      <c s="71" t="str">
        <f>VLOOKUP(A104466,Подписчики!A:C,2,0)</f>
        <v>UTC+4</v>
      </c>
      <c s="71" t="str">
        <f t="shared" si="3265"/>
        <v>Самарское время</v>
      </c>
      <c s="71"/>
    </row>
    <row r="104467" spans="1:10" ht="15">
      <c r="A104467">
        <v>260823</v>
      </c>
      <c>
        <v>58052</v>
      </c>
      <c s="2">
        <v>44325.514750809067</v>
      </c>
      <c>
        <v>151496</v>
      </c>
      <c s="71">
        <v>1</v>
      </c>
      <c>
        <v>12</v>
      </c>
      <c s="71" t="str">
        <f t="shared" si="3264"/>
        <v>воскресенье</v>
      </c>
      <c s="71" t="str">
        <f>VLOOKUP(A104467,Подписчики!A:C,2,0)</f>
        <v>UTC+4</v>
      </c>
      <c s="71" t="str">
        <f t="shared" si="3265"/>
        <v>Самарское время</v>
      </c>
      <c s="71"/>
    </row>
    <row r="104468" spans="1:10" ht="15">
      <c r="A104468">
        <v>260823</v>
      </c>
      <c>
        <v>63476</v>
      </c>
      <c s="2">
        <v>44327.676563106797</v>
      </c>
      <c>
        <v>111368</v>
      </c>
      <c s="71">
        <v>3</v>
      </c>
      <c>
        <v>16</v>
      </c>
      <c s="71" t="str">
        <f t="shared" si="3264"/>
        <v>вторник</v>
      </c>
      <c s="71" t="str">
        <f>VLOOKUP(A104468,Подписчики!A:C,2,0)</f>
        <v>UTC+4</v>
      </c>
      <c s="71" t="str">
        <f t="shared" si="3265"/>
        <v>Самарское время</v>
      </c>
      <c s="71"/>
    </row>
    <row r="104469" spans="1:10" ht="15">
      <c r="A104469">
        <v>260823</v>
      </c>
      <c>
        <v>67268</v>
      </c>
      <c s="2">
        <v>44329.498333333337</v>
      </c>
      <c>
        <v>88863</v>
      </c>
      <c s="71">
        <v>5</v>
      </c>
      <c>
        <v>11</v>
      </c>
      <c s="71" t="str">
        <f t="shared" si="3264"/>
        <v>четверг</v>
      </c>
      <c s="71" t="str">
        <f>VLOOKUP(A104469,Подписчики!A:C,2,0)</f>
        <v>UTC+4</v>
      </c>
      <c s="71" t="str">
        <f t="shared" si="3265"/>
        <v>Самарское время</v>
      </c>
      <c s="71"/>
    </row>
    <row r="104470" spans="1:10" ht="15">
      <c r="A104470">
        <v>260823</v>
      </c>
      <c>
        <v>76785</v>
      </c>
      <c s="2">
        <v>44332.391773462783</v>
      </c>
      <c>
        <v>429857</v>
      </c>
      <c s="71">
        <v>1</v>
      </c>
      <c>
        <v>9</v>
      </c>
      <c s="71" t="str">
        <f t="shared" si="3264"/>
        <v>воскресенье</v>
      </c>
      <c s="71" t="str">
        <f>VLOOKUP(A104470,Подписчики!A:C,2,0)</f>
        <v>UTC+4</v>
      </c>
      <c s="71" t="str">
        <f t="shared" si="3265"/>
        <v>Самарское время</v>
      </c>
      <c s="71"/>
    </row>
    <row r="104471" spans="1:10" ht="15">
      <c r="A104471">
        <v>260827</v>
      </c>
      <c>
        <v>51147</v>
      </c>
      <c s="2">
        <v>44322.891773462783</v>
      </c>
      <c>
        <v>47691</v>
      </c>
      <c s="71">
        <v>5</v>
      </c>
      <c>
        <v>21</v>
      </c>
      <c s="71" t="str">
        <f t="shared" si="3264"/>
        <v>четверг</v>
      </c>
      <c s="71" t="str">
        <f>VLOOKUP(A104471,Подписчики!A:C,2,0)</f>
        <v>UTC+0</v>
      </c>
      <c s="71" t="str">
        <f t="shared" si="3265"/>
        <v>Запределами России</v>
      </c>
      <c s="71"/>
    </row>
    <row r="104472" spans="1:10" ht="15">
      <c r="A104472">
        <v>260827</v>
      </c>
      <c>
        <v>53046</v>
      </c>
      <c s="2">
        <v>44323.788213592234</v>
      </c>
      <c>
        <v>182191</v>
      </c>
      <c s="71">
        <v>6</v>
      </c>
      <c>
        <v>18</v>
      </c>
      <c s="71" t="str">
        <f t="shared" si="3264"/>
        <v>пятница</v>
      </c>
      <c s="71" t="str">
        <f>VLOOKUP(A104472,Подписчики!A:C,2,0)</f>
        <v>UTC+0</v>
      </c>
      <c s="71" t="str">
        <f t="shared" si="3265"/>
        <v>Запределами России</v>
      </c>
      <c s="71"/>
    </row>
    <row r="104473" spans="1:10" ht="15">
      <c r="A104473">
        <v>260827</v>
      </c>
      <c>
        <v>58148</v>
      </c>
      <c s="2">
        <v>44325.555203883494</v>
      </c>
      <c>
        <v>39656</v>
      </c>
      <c s="71">
        <v>1</v>
      </c>
      <c>
        <v>13</v>
      </c>
      <c s="71" t="str">
        <f t="shared" si="3264"/>
        <v>воскресенье</v>
      </c>
      <c s="71" t="str">
        <f>VLOOKUP(A104473,Подписчики!A:C,2,0)</f>
        <v>UTC+0</v>
      </c>
      <c s="71" t="str">
        <f t="shared" si="3265"/>
        <v>Запределами России</v>
      </c>
      <c s="71"/>
    </row>
    <row r="104474" spans="1:10" ht="15">
      <c r="A104474">
        <v>260827</v>
      </c>
      <c>
        <v>78115</v>
      </c>
      <c s="2">
        <v>44332.710543689318</v>
      </c>
      <c>
        <v>411922</v>
      </c>
      <c s="71">
        <v>1</v>
      </c>
      <c>
        <v>17</v>
      </c>
      <c s="71" t="str">
        <f t="shared" si="3264"/>
        <v>воскресенье</v>
      </c>
      <c s="71" t="str">
        <f>VLOOKUP(A104474,Подписчики!A:C,2,0)</f>
        <v>UTC+0</v>
      </c>
      <c s="71" t="str">
        <f t="shared" si="3265"/>
        <v>Запределами России</v>
      </c>
      <c s="71"/>
    </row>
    <row r="104475" spans="1:10" ht="15">
      <c r="A104475">
        <v>260827</v>
      </c>
      <c>
        <v>79938</v>
      </c>
      <c s="2">
        <v>44333.489000000001</v>
      </c>
      <c>
        <v>43842</v>
      </c>
      <c s="71">
        <v>2</v>
      </c>
      <c>
        <v>11</v>
      </c>
      <c s="71" t="str">
        <f t="shared" si="3264"/>
        <v>понедельник</v>
      </c>
      <c s="71" t="str">
        <f>VLOOKUP(A104475,Подписчики!A:C,2,0)</f>
        <v>UTC+0</v>
      </c>
      <c s="71" t="str">
        <f t="shared" si="3265"/>
        <v>Запределами России</v>
      </c>
      <c s="71"/>
    </row>
    <row r="104476" spans="1:10" ht="15">
      <c r="A104476">
        <v>260827</v>
      </c>
      <c>
        <v>82347</v>
      </c>
      <c s="2">
        <v>44334.661999999997</v>
      </c>
      <c>
        <v>73643</v>
      </c>
      <c s="71">
        <v>3</v>
      </c>
      <c>
        <v>15</v>
      </c>
      <c s="71" t="str">
        <f t="shared" si="3264"/>
        <v>вторник</v>
      </c>
      <c s="71" t="str">
        <f>VLOOKUP(A104476,Подписчики!A:C,2,0)</f>
        <v>UTC+0</v>
      </c>
      <c s="71" t="str">
        <f t="shared" si="3265"/>
        <v>Запределами России</v>
      </c>
      <c s="71"/>
    </row>
    <row r="104477" spans="1:10" ht="15">
      <c r="A104477">
        <v>260827</v>
      </c>
      <c>
        <v>83141</v>
      </c>
      <c s="2">
        <v>44334.79468608414</v>
      </c>
      <c>
        <v>202651</v>
      </c>
      <c s="71">
        <v>3</v>
      </c>
      <c>
        <v>19</v>
      </c>
      <c s="71" t="str">
        <f t="shared" si="3264"/>
        <v>вторник</v>
      </c>
      <c s="71" t="str">
        <f>VLOOKUP(A104477,Подписчики!A:C,2,0)</f>
        <v>UTC+0</v>
      </c>
      <c s="71" t="str">
        <f t="shared" si="3265"/>
        <v>Запределами России</v>
      </c>
      <c s="71"/>
    </row>
    <row r="104478" spans="1:10" ht="15">
      <c r="A104478">
        <v>260827</v>
      </c>
      <c>
        <v>108629</v>
      </c>
      <c s="2">
        <v>44343.578999999998</v>
      </c>
      <c>
        <v>410809</v>
      </c>
      <c s="71">
        <v>5</v>
      </c>
      <c>
        <v>13</v>
      </c>
      <c s="71" t="str">
        <f t="shared" si="3264"/>
        <v>четверг</v>
      </c>
      <c s="71" t="str">
        <f>VLOOKUP(A104478,Подписчики!A:C,2,0)</f>
        <v>UTC+0</v>
      </c>
      <c s="71" t="str">
        <f t="shared" si="3265"/>
        <v>Запределами России</v>
      </c>
      <c s="71"/>
    </row>
    <row r="104479" spans="1:10" ht="15">
      <c r="A104479">
        <v>260827</v>
      </c>
      <c>
        <v>109796</v>
      </c>
      <c s="2">
        <v>44343.77365048544</v>
      </c>
      <c>
        <v>439981</v>
      </c>
      <c s="71">
        <v>5</v>
      </c>
      <c>
        <v>18</v>
      </c>
      <c s="71" t="str">
        <f t="shared" si="3264"/>
        <v>четверг</v>
      </c>
      <c s="71" t="str">
        <f>VLOOKUP(A104479,Подписчики!A:C,2,0)</f>
        <v>UTC+0</v>
      </c>
      <c s="71" t="str">
        <f t="shared" si="3265"/>
        <v>Запределами России</v>
      </c>
      <c s="71"/>
    </row>
    <row r="104480" spans="1:10" ht="15">
      <c r="A104480">
        <v>260827</v>
      </c>
      <c>
        <v>138062</v>
      </c>
      <c s="2">
        <v>44351.726724919092</v>
      </c>
      <c>
        <v>446536</v>
      </c>
      <c s="71">
        <v>6</v>
      </c>
      <c>
        <v>17</v>
      </c>
      <c s="71" t="str">
        <f t="shared" si="3264"/>
        <v>пятница</v>
      </c>
      <c s="71" t="str">
        <f>VLOOKUP(A104480,Подписчики!A:C,2,0)</f>
        <v>UTC+0</v>
      </c>
      <c s="71" t="str">
        <f t="shared" si="3265"/>
        <v>Запределами России</v>
      </c>
      <c s="71"/>
    </row>
    <row r="104481" spans="1:10" ht="15">
      <c r="A104481">
        <v>260827</v>
      </c>
      <c>
        <v>163229</v>
      </c>
      <c s="2">
        <v>44358.964588996765</v>
      </c>
      <c>
        <v>74456</v>
      </c>
      <c s="71">
        <v>6</v>
      </c>
      <c>
        <v>23</v>
      </c>
      <c s="71" t="str">
        <f t="shared" si="3264"/>
        <v>пятница</v>
      </c>
      <c s="71" t="str">
        <f>VLOOKUP(A104481,Подписчики!A:C,2,0)</f>
        <v>UTC+0</v>
      </c>
      <c s="71" t="str">
        <f t="shared" si="3265"/>
        <v>Запределами России</v>
      </c>
      <c s="71"/>
    </row>
    <row r="104482" spans="1:10" ht="15">
      <c r="A104482">
        <v>260827</v>
      </c>
      <c>
        <v>167622</v>
      </c>
      <c s="2">
        <v>44359.89986407767</v>
      </c>
      <c>
        <v>179296</v>
      </c>
      <c s="71">
        <v>7</v>
      </c>
      <c>
        <v>21</v>
      </c>
      <c s="71" t="str">
        <f t="shared" si="3264"/>
        <v>суббота</v>
      </c>
      <c s="71" t="str">
        <f>VLOOKUP(A104482,Подписчики!A:C,2,0)</f>
        <v>UTC+0</v>
      </c>
      <c s="71" t="str">
        <f t="shared" si="3265"/>
        <v>Запределами России</v>
      </c>
      <c s="71"/>
    </row>
    <row r="104483" spans="1:10" ht="15">
      <c r="A104483">
        <v>260827</v>
      </c>
      <c>
        <v>175714</v>
      </c>
      <c s="2">
        <v>44362.440000000002</v>
      </c>
      <c>
        <v>34585</v>
      </c>
      <c s="71">
        <v>3</v>
      </c>
      <c>
        <v>10</v>
      </c>
      <c s="71" t="str">
        <f t="shared" si="3264"/>
        <v>вторник</v>
      </c>
      <c s="71" t="str">
        <f>VLOOKUP(A104483,Подписчики!A:C,2,0)</f>
        <v>UTC+0</v>
      </c>
      <c s="71" t="str">
        <f t="shared" si="3265"/>
        <v>Запределами России</v>
      </c>
      <c s="71"/>
    </row>
    <row r="104484" spans="1:10" ht="15">
      <c r="A104484">
        <v>260827</v>
      </c>
      <c>
        <v>180276</v>
      </c>
      <c s="2">
        <v>44363.873974110029</v>
      </c>
      <c>
        <v>436459</v>
      </c>
      <c s="71">
        <v>4</v>
      </c>
      <c>
        <v>20</v>
      </c>
      <c s="71" t="str">
        <f t="shared" si="3264"/>
        <v>среда</v>
      </c>
      <c s="71" t="str">
        <f>VLOOKUP(A104484,Подписчики!A:C,2,0)</f>
        <v>UTC+0</v>
      </c>
      <c s="71" t="str">
        <f t="shared" si="3265"/>
        <v>Запределами России</v>
      </c>
      <c s="71"/>
    </row>
    <row r="104485" spans="1:10" ht="15">
      <c r="A104485">
        <v>260827</v>
      </c>
      <c>
        <v>182610</v>
      </c>
      <c s="2">
        <v>44364.78497734628</v>
      </c>
      <c>
        <v>418854</v>
      </c>
      <c s="71">
        <v>5</v>
      </c>
      <c>
        <v>18</v>
      </c>
      <c s="71" t="str">
        <f t="shared" si="3264"/>
        <v>четверг</v>
      </c>
      <c s="71" t="str">
        <f>VLOOKUP(A104485,Подписчики!A:C,2,0)</f>
        <v>UTC+0</v>
      </c>
      <c s="71" t="str">
        <f t="shared" si="3265"/>
        <v>Запределами России</v>
      </c>
      <c s="71"/>
    </row>
    <row r="104486" spans="1:10" ht="15">
      <c r="A104486">
        <v>260827</v>
      </c>
      <c>
        <v>185438</v>
      </c>
      <c s="2">
        <v>44365.647436893203</v>
      </c>
      <c>
        <v>330333</v>
      </c>
      <c s="71">
        <v>6</v>
      </c>
      <c>
        <v>15</v>
      </c>
      <c s="71" t="str">
        <f t="shared" si="3264"/>
        <v>пятница</v>
      </c>
      <c s="71" t="str">
        <f>VLOOKUP(A104486,Подписчики!A:C,2,0)</f>
        <v>UTC+0</v>
      </c>
      <c s="71" t="str">
        <f t="shared" si="3265"/>
        <v>Запределами России</v>
      </c>
      <c s="71"/>
    </row>
    <row r="104487" spans="1:10" ht="15">
      <c r="A104487">
        <v>260827</v>
      </c>
      <c>
        <v>203305</v>
      </c>
      <c s="2">
        <v>44369.955999999998</v>
      </c>
      <c>
        <v>439190</v>
      </c>
      <c s="71">
        <v>3</v>
      </c>
      <c>
        <v>22</v>
      </c>
      <c s="71" t="str">
        <f t="shared" si="3264"/>
        <v>вторник</v>
      </c>
      <c s="71" t="str">
        <f>VLOOKUP(A104487,Подписчики!A:C,2,0)</f>
        <v>UTC+0</v>
      </c>
      <c s="71" t="str">
        <f t="shared" si="3265"/>
        <v>Запределами России</v>
      </c>
      <c s="71"/>
    </row>
    <row r="104488" spans="1:10" ht="15">
      <c r="A104488">
        <v>260827</v>
      </c>
      <c>
        <v>245746</v>
      </c>
      <c s="2">
        <v>44381.749378640779</v>
      </c>
      <c>
        <v>163865</v>
      </c>
      <c s="71">
        <v>1</v>
      </c>
      <c>
        <v>17</v>
      </c>
      <c s="71" t="str">
        <f t="shared" si="3264"/>
        <v>воскресенье</v>
      </c>
      <c s="71" t="str">
        <f>VLOOKUP(A104488,Подписчики!A:C,2,0)</f>
        <v>UTC+0</v>
      </c>
      <c s="71" t="str">
        <f t="shared" si="3265"/>
        <v>Запределами России</v>
      </c>
      <c s="71"/>
    </row>
    <row r="104489" spans="1:10" ht="15">
      <c r="A104489">
        <v>260827</v>
      </c>
      <c>
        <v>267104</v>
      </c>
      <c s="2">
        <v>44388.537404530747</v>
      </c>
      <c>
        <v>329362</v>
      </c>
      <c s="71">
        <v>1</v>
      </c>
      <c>
        <v>12</v>
      </c>
      <c s="71" t="str">
        <f t="shared" si="3264"/>
        <v>воскресенье</v>
      </c>
      <c s="71" t="str">
        <f>VLOOKUP(A104489,Подписчики!A:C,2,0)</f>
        <v>UTC+0</v>
      </c>
      <c s="71" t="str">
        <f t="shared" si="3265"/>
        <v>Запределами России</v>
      </c>
      <c s="71"/>
    </row>
    <row r="104490" spans="1:10" ht="15">
      <c r="A104490">
        <v>260827</v>
      </c>
      <c>
        <v>268693</v>
      </c>
      <c s="2">
        <v>44388.793067961167</v>
      </c>
      <c>
        <v>118549</v>
      </c>
      <c s="71">
        <v>1</v>
      </c>
      <c>
        <v>19</v>
      </c>
      <c s="71" t="str">
        <f t="shared" si="3264"/>
        <v>воскресенье</v>
      </c>
      <c s="71" t="str">
        <f>VLOOKUP(A104490,Подписчики!A:C,2,0)</f>
        <v>UTC+0</v>
      </c>
      <c s="71" t="str">
        <f t="shared" si="3265"/>
        <v>Запределами России</v>
      </c>
      <c s="71"/>
    </row>
    <row r="104491" spans="1:10" ht="15">
      <c r="A104491">
        <v>260827</v>
      </c>
      <c>
        <v>393385</v>
      </c>
      <c s="2">
        <v>44425.848084142395</v>
      </c>
      <c>
        <v>472908</v>
      </c>
      <c s="71">
        <v>3</v>
      </c>
      <c>
        <v>20</v>
      </c>
      <c s="71" t="str">
        <f t="shared" si="3264"/>
        <v>вторник</v>
      </c>
      <c s="71" t="str">
        <f>VLOOKUP(A104491,Подписчики!A:C,2,0)</f>
        <v>UTC+0</v>
      </c>
      <c s="71" t="str">
        <f t="shared" si="3265"/>
        <v>Запределами России</v>
      </c>
      <c s="71"/>
    </row>
    <row r="104492" spans="1:10" ht="15">
      <c r="A104492">
        <v>260827</v>
      </c>
      <c>
        <v>399633</v>
      </c>
      <c s="2">
        <v>44428.489999999998</v>
      </c>
      <c>
        <v>167047</v>
      </c>
      <c s="71">
        <v>6</v>
      </c>
      <c>
        <v>11</v>
      </c>
      <c s="71" t="str">
        <f t="shared" si="3264"/>
        <v>пятница</v>
      </c>
      <c s="71" t="str">
        <f>VLOOKUP(A104492,Подписчики!A:C,2,0)</f>
        <v>UTC+0</v>
      </c>
      <c s="71" t="str">
        <f t="shared" si="3265"/>
        <v>Запределами России</v>
      </c>
      <c s="71"/>
    </row>
    <row r="104493" spans="1:10" ht="15">
      <c r="A104493">
        <v>260827</v>
      </c>
      <c>
        <v>421535</v>
      </c>
      <c s="2">
        <v>44435.843229773462</v>
      </c>
      <c>
        <v>118211</v>
      </c>
      <c s="71">
        <v>6</v>
      </c>
      <c>
        <v>20</v>
      </c>
      <c s="71" t="str">
        <f t="shared" si="3264"/>
        <v>пятница</v>
      </c>
      <c s="71" t="str">
        <f>VLOOKUP(A104493,Подписчики!A:C,2,0)</f>
        <v>UTC+0</v>
      </c>
      <c s="71" t="str">
        <f t="shared" si="3265"/>
        <v>Запределами России</v>
      </c>
      <c s="71"/>
    </row>
    <row r="104494" spans="1:10" ht="15">
      <c r="A104494">
        <v>260850</v>
      </c>
      <c>
        <v>34670</v>
      </c>
      <c s="2">
        <v>44315.861433656959</v>
      </c>
      <c>
        <v>339123</v>
      </c>
      <c s="71">
        <v>5</v>
      </c>
      <c>
        <v>20</v>
      </c>
      <c s="71" t="str">
        <f t="shared" si="3264"/>
        <v>четверг</v>
      </c>
      <c s="71" t="str">
        <f>VLOOKUP(A104494,Подписчики!A:C,2,0)</f>
        <v>UTC+1</v>
      </c>
      <c s="71" t="str">
        <f t="shared" si="3265"/>
        <v>Центральноевропейское время</v>
      </c>
      <c s="71"/>
    </row>
    <row r="104495" spans="1:10" ht="15">
      <c r="A104495">
        <v>260850</v>
      </c>
      <c>
        <v>39243</v>
      </c>
      <c s="2">
        <v>44317.591207119745</v>
      </c>
      <c>
        <v>242428</v>
      </c>
      <c s="71">
        <v>7</v>
      </c>
      <c>
        <v>14</v>
      </c>
      <c s="71" t="str">
        <f t="shared" si="3264"/>
        <v>суббота</v>
      </c>
      <c s="71" t="str">
        <f>VLOOKUP(A104495,Подписчики!A:C,2,0)</f>
        <v>UTC+1</v>
      </c>
      <c s="71" t="str">
        <f t="shared" si="3265"/>
        <v>Центральноевропейское время</v>
      </c>
      <c s="71"/>
    </row>
    <row r="104496" spans="1:10" ht="15">
      <c r="A104496">
        <v>260850</v>
      </c>
      <c>
        <v>47918</v>
      </c>
      <c s="2">
        <v>44321.020009708744</v>
      </c>
      <c>
        <v>313721</v>
      </c>
      <c s="71">
        <v>4</v>
      </c>
      <c>
        <v>0</v>
      </c>
      <c s="71" t="str">
        <f t="shared" si="3264"/>
        <v>среда</v>
      </c>
      <c s="71" t="str">
        <f>VLOOKUP(A104496,Подписчики!A:C,2,0)</f>
        <v>UTC+1</v>
      </c>
      <c s="71" t="str">
        <f t="shared" si="3265"/>
        <v>Центральноевропейское время</v>
      </c>
      <c s="71"/>
    </row>
    <row r="104497" spans="1:10" ht="15">
      <c r="A104497">
        <v>260850</v>
      </c>
      <c>
        <v>67176</v>
      </c>
      <c s="2">
        <v>44329.429333333333</v>
      </c>
      <c>
        <v>466283</v>
      </c>
      <c s="71">
        <v>5</v>
      </c>
      <c>
        <v>10</v>
      </c>
      <c s="71" t="str">
        <f t="shared" si="3264"/>
        <v>четверг</v>
      </c>
      <c s="71" t="str">
        <f>VLOOKUP(A104497,Подписчики!A:C,2,0)</f>
        <v>UTC+1</v>
      </c>
      <c s="71" t="str">
        <f t="shared" si="3265"/>
        <v>Центральноевропейское время</v>
      </c>
      <c s="71"/>
    </row>
    <row r="104498" spans="1:10" ht="15">
      <c r="A104498">
        <v>260850</v>
      </c>
      <c>
        <v>83376</v>
      </c>
      <c s="2">
        <v>44334.861433656959</v>
      </c>
      <c>
        <v>393606</v>
      </c>
      <c s="71">
        <v>3</v>
      </c>
      <c>
        <v>20</v>
      </c>
      <c s="71" t="str">
        <f t="shared" si="3264"/>
        <v>вторник</v>
      </c>
      <c s="71" t="str">
        <f>VLOOKUP(A104498,Подписчики!A:C,2,0)</f>
        <v>UTC+1</v>
      </c>
      <c s="71" t="str">
        <f t="shared" si="3265"/>
        <v>Центральноевропейское время</v>
      </c>
      <c s="71"/>
    </row>
    <row r="104499" spans="1:10" ht="15">
      <c r="A104499">
        <v>260850</v>
      </c>
      <c>
        <v>96988</v>
      </c>
      <c s="2">
        <v>44339.187139500107</v>
      </c>
      <c>
        <v>165432</v>
      </c>
      <c s="71">
        <v>1</v>
      </c>
      <c>
        <v>4</v>
      </c>
      <c s="71" t="str">
        <f t="shared" si="3264"/>
        <v>воскресенье</v>
      </c>
      <c s="71" t="str">
        <f>VLOOKUP(A104499,Подписчики!A:C,2,0)</f>
        <v>UTC+1</v>
      </c>
      <c s="71" t="str">
        <f t="shared" si="3265"/>
        <v>Центральноевропейское время</v>
      </c>
      <c s="71"/>
    </row>
    <row r="104500" spans="1:10" ht="15">
      <c r="A104500">
        <v>260850</v>
      </c>
      <c>
        <v>108681</v>
      </c>
      <c s="2">
        <v>44343.587970873792</v>
      </c>
      <c>
        <v>351192</v>
      </c>
      <c s="71">
        <v>5</v>
      </c>
      <c>
        <v>14</v>
      </c>
      <c s="71" t="str">
        <f t="shared" si="3264"/>
        <v>четверг</v>
      </c>
      <c s="71" t="str">
        <f>VLOOKUP(A104500,Подписчики!A:C,2,0)</f>
        <v>UTC+1</v>
      </c>
      <c s="71" t="str">
        <f t="shared" si="3265"/>
        <v>Центральноевропейское время</v>
      </c>
      <c s="71"/>
    </row>
    <row r="104501" spans="1:10" ht="15">
      <c r="A104501">
        <v>260850</v>
      </c>
      <c>
        <v>118121</v>
      </c>
      <c s="2">
        <v>44345.651077669907</v>
      </c>
      <c>
        <v>158978</v>
      </c>
      <c s="71">
        <v>7</v>
      </c>
      <c>
        <v>15</v>
      </c>
      <c s="71" t="str">
        <f t="shared" si="3264"/>
        <v>суббота</v>
      </c>
      <c s="71" t="str">
        <f>VLOOKUP(A104501,Подписчики!A:C,2,0)</f>
        <v>UTC+1</v>
      </c>
      <c s="71" t="str">
        <f t="shared" si="3265"/>
        <v>Центральноевропейское время</v>
      </c>
      <c s="71"/>
    </row>
    <row r="104502" spans="1:10" ht="15">
      <c r="A104502">
        <v>260850</v>
      </c>
      <c>
        <v>165006</v>
      </c>
      <c s="2">
        <v>44359.552372168284</v>
      </c>
      <c>
        <v>82901</v>
      </c>
      <c s="71">
        <v>7</v>
      </c>
      <c>
        <v>13</v>
      </c>
      <c s="71" t="str">
        <f t="shared" si="3264"/>
        <v>суббота</v>
      </c>
      <c s="71" t="str">
        <f>VLOOKUP(A104502,Подписчики!A:C,2,0)</f>
        <v>UTC+1</v>
      </c>
      <c s="71" t="str">
        <f t="shared" si="3265"/>
        <v>Центральноевропейское время</v>
      </c>
      <c s="71"/>
    </row>
    <row r="104503" spans="1:10" ht="15">
      <c r="A104503">
        <v>260850</v>
      </c>
      <c>
        <v>175023</v>
      </c>
      <c s="2">
        <v>44361.845252427185</v>
      </c>
      <c>
        <v>251574</v>
      </c>
      <c s="71">
        <v>2</v>
      </c>
      <c>
        <v>20</v>
      </c>
      <c s="71" t="str">
        <f t="shared" si="3264"/>
        <v>понедельник</v>
      </c>
      <c s="71" t="str">
        <f>VLOOKUP(A104503,Подписчики!A:C,2,0)</f>
        <v>UTC+1</v>
      </c>
      <c s="71" t="str">
        <f t="shared" si="3265"/>
        <v>Центральноевропейское время</v>
      </c>
      <c s="71"/>
    </row>
    <row r="104504" spans="1:10" ht="15">
      <c r="A104504">
        <v>260850</v>
      </c>
      <c>
        <v>196701</v>
      </c>
      <c s="2">
        <v>44367.8873236246</v>
      </c>
      <c>
        <v>286726</v>
      </c>
      <c s="71">
        <v>1</v>
      </c>
      <c>
        <v>21</v>
      </c>
      <c s="71" t="str">
        <f t="shared" si="3264"/>
        <v>воскресенье</v>
      </c>
      <c s="71" t="str">
        <f>VLOOKUP(A104504,Подписчики!A:C,2,0)</f>
        <v>UTC+1</v>
      </c>
      <c s="71" t="str">
        <f t="shared" si="3265"/>
        <v>Центральноевропейское время</v>
      </c>
      <c s="71"/>
    </row>
    <row r="104505" spans="1:10" ht="15">
      <c r="A104505">
        <v>260850</v>
      </c>
      <c>
        <v>234226</v>
      </c>
      <c s="2">
        <v>44378.856579288025</v>
      </c>
      <c>
        <v>172536</v>
      </c>
      <c s="71">
        <v>5</v>
      </c>
      <c>
        <v>20</v>
      </c>
      <c s="71" t="str">
        <f t="shared" si="3264"/>
        <v>четверг</v>
      </c>
      <c s="71" t="str">
        <f>VLOOKUP(A104505,Подписчики!A:C,2,0)</f>
        <v>UTC+1</v>
      </c>
      <c s="71" t="str">
        <f t="shared" si="3265"/>
        <v>Центральноевропейское время</v>
      </c>
      <c s="71"/>
    </row>
    <row r="104506" spans="1:10" ht="15">
      <c r="A104506">
        <v>260850</v>
      </c>
      <c>
        <v>236427</v>
      </c>
      <c s="2">
        <v>44379.710948220069</v>
      </c>
      <c>
        <v>73365</v>
      </c>
      <c s="71">
        <v>6</v>
      </c>
      <c>
        <v>17</v>
      </c>
      <c s="71" t="str">
        <f t="shared" si="3264"/>
        <v>пятница</v>
      </c>
      <c s="71" t="str">
        <f>VLOOKUP(A104506,Подписчики!A:C,2,0)</f>
        <v>UTC+1</v>
      </c>
      <c s="71" t="str">
        <f t="shared" si="3265"/>
        <v>Центральноевропейское время</v>
      </c>
      <c s="71"/>
    </row>
    <row r="104507" spans="1:10" ht="15">
      <c r="A104507">
        <v>260850</v>
      </c>
      <c>
        <v>249058</v>
      </c>
      <c s="2">
        <v>44382.863051779939</v>
      </c>
      <c>
        <v>128523</v>
      </c>
      <c s="71">
        <v>2</v>
      </c>
      <c>
        <v>20</v>
      </c>
      <c s="71" t="str">
        <f t="shared" si="3264"/>
        <v>понедельник</v>
      </c>
      <c s="71" t="str">
        <f>VLOOKUP(A104507,Подписчики!A:C,2,0)</f>
        <v>UTC+1</v>
      </c>
      <c s="71" t="str">
        <f t="shared" si="3265"/>
        <v>Центральноевропейское время</v>
      </c>
      <c s="71"/>
    </row>
    <row r="104508" spans="1:10" ht="15">
      <c r="A104508">
        <v>260850</v>
      </c>
      <c>
        <v>285507</v>
      </c>
      <c s="2">
        <v>44394.059450056462</v>
      </c>
      <c>
        <v>118549</v>
      </c>
      <c s="71">
        <v>7</v>
      </c>
      <c>
        <v>1</v>
      </c>
      <c s="71" t="str">
        <f t="shared" si="3264"/>
        <v>суббота</v>
      </c>
      <c s="71" t="str">
        <f>VLOOKUP(A104508,Подписчики!A:C,2,0)</f>
        <v>UTC+1</v>
      </c>
      <c s="71" t="str">
        <f t="shared" si="3265"/>
        <v>Центральноевропейское время</v>
      </c>
      <c s="71"/>
    </row>
    <row r="104509" spans="1:10" ht="15">
      <c r="A104509">
        <v>260850</v>
      </c>
      <c>
        <v>307551</v>
      </c>
      <c s="2">
        <v>44400.832307443365</v>
      </c>
      <c>
        <v>101753</v>
      </c>
      <c s="71">
        <v>6</v>
      </c>
      <c>
        <v>19</v>
      </c>
      <c s="71" t="str">
        <f t="shared" si="3264"/>
        <v>пятница</v>
      </c>
      <c s="71" t="str">
        <f>VLOOKUP(A104509,Подписчики!A:C,2,0)</f>
        <v>UTC+1</v>
      </c>
      <c s="71" t="str">
        <f t="shared" si="3265"/>
        <v>Центральноевропейское время</v>
      </c>
      <c s="71"/>
    </row>
    <row r="104510" spans="1:10" ht="15">
      <c r="A104510">
        <v>260857</v>
      </c>
      <c>
        <v>28693</v>
      </c>
      <c s="2">
        <v>44312.672113268614</v>
      </c>
      <c>
        <v>118549</v>
      </c>
      <c s="71">
        <v>2</v>
      </c>
      <c>
        <v>16</v>
      </c>
      <c s="71" t="str">
        <f t="shared" si="3264"/>
        <v>понедельник</v>
      </c>
      <c s="71" t="str">
        <f>VLOOKUP(A104510,Подписчики!A:C,2,0)</f>
        <v>UTC+1</v>
      </c>
      <c s="71" t="str">
        <f t="shared" si="3265"/>
        <v>Центральноевропейское время</v>
      </c>
      <c s="71"/>
    </row>
    <row r="104511" spans="1:10" ht="15">
      <c r="A104511">
        <v>260857</v>
      </c>
      <c>
        <v>39967</v>
      </c>
      <c s="2">
        <v>44317.735220064729</v>
      </c>
      <c>
        <v>165917</v>
      </c>
      <c s="71">
        <v>7</v>
      </c>
      <c>
        <v>17</v>
      </c>
      <c s="71" t="str">
        <f t="shared" si="3264"/>
        <v>суббота</v>
      </c>
      <c s="71" t="str">
        <f>VLOOKUP(A104511,Подписчики!A:C,2,0)</f>
        <v>UTC+1</v>
      </c>
      <c s="71" t="str">
        <f t="shared" si="3265"/>
        <v>Центральноевропейское время</v>
      </c>
      <c s="71"/>
    </row>
    <row r="104512" spans="1:10" ht="15">
      <c r="A104512">
        <v>260857</v>
      </c>
      <c>
        <v>45711</v>
      </c>
      <c s="2">
        <v>44319.940721682848</v>
      </c>
      <c>
        <v>304128</v>
      </c>
      <c s="71">
        <v>2</v>
      </c>
      <c>
        <v>22</v>
      </c>
      <c s="71" t="str">
        <f t="shared" si="3264"/>
        <v>понедельник</v>
      </c>
      <c s="71" t="str">
        <f>VLOOKUP(A104512,Подписчики!A:C,2,0)</f>
        <v>UTC+1</v>
      </c>
      <c s="71" t="str">
        <f t="shared" si="3265"/>
        <v>Центральноевропейское время</v>
      </c>
      <c s="71"/>
    </row>
    <row r="104513" spans="1:10" ht="15">
      <c r="A104513">
        <v>260857</v>
      </c>
      <c>
        <v>46277</v>
      </c>
      <c s="2">
        <v>44320.520009708744</v>
      </c>
      <c>
        <v>163865</v>
      </c>
      <c s="71">
        <v>3</v>
      </c>
      <c>
        <v>12</v>
      </c>
      <c s="71" t="str">
        <f t="shared" si="3264"/>
        <v>вторник</v>
      </c>
      <c s="71" t="str">
        <f>VLOOKUP(A104513,Подписчики!A:C,2,0)</f>
        <v>UTC+1</v>
      </c>
      <c s="71" t="str">
        <f t="shared" si="3265"/>
        <v>Центральноевропейское время</v>
      </c>
      <c s="71"/>
    </row>
    <row r="104514" spans="1:10" ht="15">
      <c r="A104514">
        <v>260857</v>
      </c>
      <c>
        <v>66570</v>
      </c>
      <c s="2">
        <v>44328.88570550162</v>
      </c>
      <c>
        <v>122982</v>
      </c>
      <c s="71">
        <v>4</v>
      </c>
      <c>
        <v>21</v>
      </c>
      <c s="71" t="str">
        <f t="shared" si="3264"/>
        <v>среда</v>
      </c>
      <c s="71" t="str">
        <f>VLOOKUP(A104514,Подписчики!A:C,2,0)</f>
        <v>UTC+1</v>
      </c>
      <c s="71" t="str">
        <f t="shared" si="3265"/>
        <v>Центральноевропейское время</v>
      </c>
      <c s="71"/>
    </row>
    <row r="104515" spans="1:10" ht="15">
      <c r="A104515">
        <v>260857</v>
      </c>
      <c>
        <v>154792</v>
      </c>
      <c s="2">
        <v>44356.714184466022</v>
      </c>
      <c>
        <v>230507</v>
      </c>
      <c s="71">
        <v>4</v>
      </c>
      <c>
        <v>17</v>
      </c>
      <c s="71" t="str">
        <f t="shared" si="3266" ref="G104515:G104578">TEXT(C104515,"дддд")</f>
        <v>среда</v>
      </c>
      <c s="71" t="str">
        <f>VLOOKUP(A104515,Подписчики!A:C,2,0)</f>
        <v>UTC+1</v>
      </c>
      <c s="71" t="str">
        <f t="shared" si="3267" ref="I104515:I104578">IF(H104515="UTC+1","Центральноевропейское время",IF(H104515="UTC+2","Калиниградское время",IF(H104515="UTC+3","Московское время",IF(H104515="UTC+4","Самарское время",IF(H104515="UTC+5","Екатеринбургское время",IF(H104515="UTC+6","Омское время",IF(H104515="UTC+7","Красноярское время",IF(H104515="UTC+8","Иркутское время",IF(H104515="UTC+9","Якутское время",IF(H104515="UTC+10","Владивостокское время",IF(H104515="UTC+11","Магаданское время",IF(H104515="UTC+12","Камчатское время",IF(H104515="UTC+0","Запределами России",IF(H104515="UTC-1","Запределами России",IF(H104515="UTC-2","Запределами России",IF(H104515="UTC-3","Запределами России",IF(H104515="UTC-4","Запределами России",IF(H104515="UTC-5","Запределами России",IF(H104515="UTC-6","Запределами России",IF(H104515="UTC-7","Запределами России",IF(H104515="UTC-8","Запределами России",IF(H104515="UTC-9","Запределами России",0))))))))))))))))))))))</f>
        <v>Центральноевропейское время</v>
      </c>
      <c s="71"/>
    </row>
    <row r="104516" spans="1:10" ht="15">
      <c r="A104516">
        <v>260857</v>
      </c>
      <c>
        <v>166336</v>
      </c>
      <c s="2">
        <v>44359.723893203889</v>
      </c>
      <c>
        <v>463334</v>
      </c>
      <c s="71">
        <v>7</v>
      </c>
      <c>
        <v>17</v>
      </c>
      <c s="71" t="str">
        <f t="shared" si="3266"/>
        <v>суббота</v>
      </c>
      <c s="71" t="str">
        <f>VLOOKUP(A104516,Подписчики!A:C,2,0)</f>
        <v>UTC+1</v>
      </c>
      <c s="71" t="str">
        <f t="shared" si="3267"/>
        <v>Центральноевропейское время</v>
      </c>
      <c s="71"/>
    </row>
    <row r="104517" spans="1:10" ht="15">
      <c r="A104517">
        <v>260857</v>
      </c>
      <c>
        <v>169665</v>
      </c>
      <c s="2">
        <v>44360.462202826013</v>
      </c>
      <c>
        <v>88863</v>
      </c>
      <c s="71">
        <v>1</v>
      </c>
      <c>
        <v>11</v>
      </c>
      <c s="71" t="str">
        <f t="shared" si="3266"/>
        <v>воскресенье</v>
      </c>
      <c s="71" t="str">
        <f>VLOOKUP(A104517,Подписчики!A:C,2,0)</f>
        <v>UTC+1</v>
      </c>
      <c s="71" t="str">
        <f t="shared" si="3267"/>
        <v>Центральноевропейское время</v>
      </c>
      <c s="71"/>
    </row>
    <row r="104518" spans="1:10" ht="15">
      <c r="A104518">
        <v>260857</v>
      </c>
      <c>
        <v>204703</v>
      </c>
      <c s="2">
        <v>44370.681822006474</v>
      </c>
      <c>
        <v>461611</v>
      </c>
      <c s="71">
        <v>4</v>
      </c>
      <c>
        <v>16</v>
      </c>
      <c s="71" t="str">
        <f t="shared" si="3266"/>
        <v>среда</v>
      </c>
      <c s="71" t="str">
        <f>VLOOKUP(A104518,Подписчики!A:C,2,0)</f>
        <v>UTC+1</v>
      </c>
      <c s="71" t="str">
        <f t="shared" si="3267"/>
        <v>Центральноевропейское время</v>
      </c>
      <c s="71"/>
    </row>
    <row r="104519" spans="1:10" ht="15">
      <c r="A104519">
        <v>260857</v>
      </c>
      <c>
        <v>264664</v>
      </c>
      <c s="2">
        <v>44387.820980582524</v>
      </c>
      <c>
        <v>411922</v>
      </c>
      <c s="71">
        <v>7</v>
      </c>
      <c>
        <v>19</v>
      </c>
      <c s="71" t="str">
        <f t="shared" si="3266"/>
        <v>суббота</v>
      </c>
      <c s="71" t="str">
        <f>VLOOKUP(A104519,Подписчики!A:C,2,0)</f>
        <v>UTC+1</v>
      </c>
      <c s="71" t="str">
        <f t="shared" si="3267"/>
        <v>Центральноевропейское время</v>
      </c>
      <c s="71"/>
    </row>
    <row r="104520" spans="1:10" ht="15">
      <c r="A104520">
        <v>260857</v>
      </c>
      <c>
        <v>290272</v>
      </c>
      <c s="2">
        <v>44395.221869563888</v>
      </c>
      <c>
        <v>343491</v>
      </c>
      <c s="71">
        <v>1</v>
      </c>
      <c>
        <v>5</v>
      </c>
      <c s="71" t="str">
        <f t="shared" si="3266"/>
        <v>воскресенье</v>
      </c>
      <c s="71" t="str">
        <f>VLOOKUP(A104520,Подписчики!A:C,2,0)</f>
        <v>UTC+1</v>
      </c>
      <c s="71" t="str">
        <f t="shared" si="3267"/>
        <v>Центральноевропейское время</v>
      </c>
      <c s="71"/>
    </row>
    <row r="104521" spans="1:10" ht="15">
      <c r="A104521">
        <v>260857</v>
      </c>
      <c>
        <v>329611</v>
      </c>
      <c s="2">
        <v>44407.565317152104</v>
      </c>
      <c>
        <v>141135</v>
      </c>
      <c s="71">
        <v>6</v>
      </c>
      <c>
        <v>13</v>
      </c>
      <c s="71" t="str">
        <f t="shared" si="3266"/>
        <v>пятница</v>
      </c>
      <c s="71" t="str">
        <f>VLOOKUP(A104521,Подписчики!A:C,2,0)</f>
        <v>UTC+1</v>
      </c>
      <c s="71" t="str">
        <f t="shared" si="3267"/>
        <v>Центральноевропейское время</v>
      </c>
      <c s="71"/>
    </row>
    <row r="104522" spans="1:10" ht="15">
      <c r="A104522">
        <v>260857</v>
      </c>
      <c>
        <v>353037</v>
      </c>
      <c s="2">
        <v>44413.866288025893</v>
      </c>
      <c>
        <v>182841</v>
      </c>
      <c s="71">
        <v>5</v>
      </c>
      <c>
        <v>20</v>
      </c>
      <c s="71" t="str">
        <f t="shared" si="3266"/>
        <v>четверг</v>
      </c>
      <c s="71" t="str">
        <f>VLOOKUP(A104522,Подписчики!A:C,2,0)</f>
        <v>UTC+1</v>
      </c>
      <c s="71" t="str">
        <f t="shared" si="3267"/>
        <v>Центральноевропейское время</v>
      </c>
      <c s="71"/>
    </row>
    <row r="104523" spans="1:10" ht="15">
      <c r="A104523">
        <v>260857</v>
      </c>
      <c>
        <v>357908</v>
      </c>
      <c s="2">
        <v>44415.154515213479</v>
      </c>
      <c>
        <v>377194</v>
      </c>
      <c s="71">
        <v>7</v>
      </c>
      <c>
        <v>3</v>
      </c>
      <c s="71" t="str">
        <f t="shared" si="3266"/>
        <v>суббота</v>
      </c>
      <c s="71" t="str">
        <f>VLOOKUP(A104523,Подписчики!A:C,2,0)</f>
        <v>UTC+1</v>
      </c>
      <c s="71" t="str">
        <f t="shared" si="3267"/>
        <v>Центральноевропейское время</v>
      </c>
      <c s="71"/>
    </row>
    <row r="104524" spans="1:10" ht="15">
      <c r="A104524">
        <v>260857</v>
      </c>
      <c>
        <v>387903</v>
      </c>
      <c s="2">
        <v>44423.749783171523</v>
      </c>
      <c>
        <v>226626</v>
      </c>
      <c s="71">
        <v>1</v>
      </c>
      <c>
        <v>17</v>
      </c>
      <c s="71" t="str">
        <f t="shared" si="3266"/>
        <v>воскресенье</v>
      </c>
      <c s="71" t="str">
        <f>VLOOKUP(A104524,Подписчики!A:C,2,0)</f>
        <v>UTC+1</v>
      </c>
      <c s="71" t="str">
        <f t="shared" si="3267"/>
        <v>Центральноевропейское время</v>
      </c>
      <c s="71"/>
    </row>
    <row r="104525" spans="1:10" ht="15">
      <c r="A104525">
        <v>260857</v>
      </c>
      <c>
        <v>395796</v>
      </c>
      <c s="2">
        <v>44426.790236245957</v>
      </c>
      <c>
        <v>191893</v>
      </c>
      <c s="71">
        <v>4</v>
      </c>
      <c>
        <v>18</v>
      </c>
      <c s="71" t="str">
        <f t="shared" si="3266"/>
        <v>среда</v>
      </c>
      <c s="71" t="str">
        <f>VLOOKUP(A104525,Подписчики!A:C,2,0)</f>
        <v>UTC+1</v>
      </c>
      <c s="71" t="str">
        <f t="shared" si="3267"/>
        <v>Центральноевропейское время</v>
      </c>
      <c s="71"/>
    </row>
    <row r="104526" spans="1:10" ht="15">
      <c r="A104526">
        <v>260857</v>
      </c>
      <c>
        <v>402176</v>
      </c>
      <c s="2">
        <v>44428.825834951458</v>
      </c>
      <c>
        <v>180863</v>
      </c>
      <c s="71">
        <v>6</v>
      </c>
      <c>
        <v>19</v>
      </c>
      <c s="71" t="str">
        <f t="shared" si="3266"/>
        <v>пятница</v>
      </c>
      <c s="71" t="str">
        <f>VLOOKUP(A104526,Подписчики!A:C,2,0)</f>
        <v>UTC+1</v>
      </c>
      <c s="71" t="str">
        <f t="shared" si="3267"/>
        <v>Центральноевропейское время</v>
      </c>
      <c s="71"/>
    </row>
    <row r="104527" spans="1:10" ht="15">
      <c r="A104527">
        <v>260912</v>
      </c>
      <c>
        <v>30425</v>
      </c>
      <c s="2">
        <v>44313.793472491911</v>
      </c>
      <c>
        <v>411922</v>
      </c>
      <c s="71">
        <v>3</v>
      </c>
      <c>
        <v>19</v>
      </c>
      <c s="71" t="str">
        <f t="shared" si="3266"/>
        <v>вторник</v>
      </c>
      <c s="71" t="str">
        <f>VLOOKUP(A104527,Подписчики!A:C,2,0)</f>
        <v>UTC+1</v>
      </c>
      <c s="71" t="str">
        <f t="shared" si="3267"/>
        <v>Центральноевропейское время</v>
      </c>
      <c s="71"/>
    </row>
    <row r="104528" spans="1:10" ht="15">
      <c r="A104528">
        <v>260912</v>
      </c>
      <c>
        <v>41129</v>
      </c>
      <c s="2">
        <v>44318.201086458939</v>
      </c>
      <c>
        <v>40767</v>
      </c>
      <c s="71">
        <v>1</v>
      </c>
      <c>
        <v>4</v>
      </c>
      <c s="71" t="str">
        <f t="shared" si="3266"/>
        <v>воскресенье</v>
      </c>
      <c s="71" t="str">
        <f>VLOOKUP(A104528,Подписчики!A:C,2,0)</f>
        <v>UTC+1</v>
      </c>
      <c s="71" t="str">
        <f t="shared" si="3267"/>
        <v>Центральноевропейское время</v>
      </c>
      <c s="71"/>
    </row>
    <row r="104529" spans="1:10" ht="15">
      <c r="A104529">
        <v>260912</v>
      </c>
      <c>
        <v>52276</v>
      </c>
      <c s="2">
        <v>44323.596061488679</v>
      </c>
      <c>
        <v>411922</v>
      </c>
      <c s="71">
        <v>6</v>
      </c>
      <c>
        <v>14</v>
      </c>
      <c s="71" t="str">
        <f t="shared" si="3266"/>
        <v>пятница</v>
      </c>
      <c s="71" t="str">
        <f>VLOOKUP(A104529,Подписчики!A:C,2,0)</f>
        <v>UTC+1</v>
      </c>
      <c s="71" t="str">
        <f t="shared" si="3267"/>
        <v>Центральноевропейское время</v>
      </c>
      <c s="71"/>
    </row>
    <row r="104530" spans="1:10" ht="15">
      <c r="A104530">
        <v>260912</v>
      </c>
      <c>
        <v>74597</v>
      </c>
      <c s="2">
        <v>44331.722275080909</v>
      </c>
      <c>
        <v>351192</v>
      </c>
      <c s="71">
        <v>7</v>
      </c>
      <c>
        <v>17</v>
      </c>
      <c s="71" t="str">
        <f t="shared" si="3266"/>
        <v>суббота</v>
      </c>
      <c s="71" t="str">
        <f>VLOOKUP(A104530,Подписчики!A:C,2,0)</f>
        <v>UTC+1</v>
      </c>
      <c s="71" t="str">
        <f t="shared" si="3267"/>
        <v>Центральноевропейское время</v>
      </c>
      <c s="71"/>
    </row>
    <row r="104531" spans="1:10" ht="15">
      <c r="A104531">
        <v>260912</v>
      </c>
      <c>
        <v>84764</v>
      </c>
      <c s="2">
        <v>44335.696385113268</v>
      </c>
      <c>
        <v>250679</v>
      </c>
      <c s="71">
        <v>4</v>
      </c>
      <c>
        <v>16</v>
      </c>
      <c s="71" t="str">
        <f t="shared" si="3266"/>
        <v>среда</v>
      </c>
      <c s="71" t="str">
        <f>VLOOKUP(A104531,Подписчики!A:C,2,0)</f>
        <v>UTC+1</v>
      </c>
      <c s="71" t="str">
        <f t="shared" si="3267"/>
        <v>Центральноевропейское время</v>
      </c>
      <c s="71"/>
    </row>
    <row r="104532" spans="1:10" ht="15">
      <c r="A104532">
        <v>260912</v>
      </c>
      <c>
        <v>116936</v>
      </c>
      <c s="2">
        <v>44345.477938511329</v>
      </c>
      <c>
        <v>200862</v>
      </c>
      <c s="71">
        <v>7</v>
      </c>
      <c>
        <v>11</v>
      </c>
      <c s="71" t="str">
        <f t="shared" si="3266"/>
        <v>суббота</v>
      </c>
      <c s="71" t="str">
        <f>VLOOKUP(A104532,Подписчики!A:C,2,0)</f>
        <v>UTC+1</v>
      </c>
      <c s="71" t="str">
        <f t="shared" si="3267"/>
        <v>Центральноевропейское время</v>
      </c>
      <c s="71"/>
    </row>
    <row r="104533" spans="1:10" ht="15">
      <c r="A104533">
        <v>260912</v>
      </c>
      <c>
        <v>138305</v>
      </c>
      <c s="2">
        <v>44351.754637540456</v>
      </c>
      <c>
        <v>111597</v>
      </c>
      <c s="71">
        <v>6</v>
      </c>
      <c>
        <v>18</v>
      </c>
      <c s="71" t="str">
        <f t="shared" si="3266"/>
        <v>пятница</v>
      </c>
      <c s="71" t="str">
        <f>VLOOKUP(A104533,Подписчики!A:C,2,0)</f>
        <v>UTC+1</v>
      </c>
      <c s="71" t="str">
        <f t="shared" si="3267"/>
        <v>Центральноевропейское время</v>
      </c>
      <c s="71"/>
    </row>
    <row r="104534" spans="1:10" ht="15">
      <c r="A104534">
        <v>260912</v>
      </c>
      <c>
        <v>152075</v>
      </c>
      <c s="2">
        <v>44355.738456310683</v>
      </c>
      <c>
        <v>122902</v>
      </c>
      <c s="71">
        <v>3</v>
      </c>
      <c>
        <v>17</v>
      </c>
      <c s="71" t="str">
        <f t="shared" si="3266"/>
        <v>вторник</v>
      </c>
      <c s="71" t="str">
        <f>VLOOKUP(A104534,Подписчики!A:C,2,0)</f>
        <v>UTC+1</v>
      </c>
      <c s="71" t="str">
        <f t="shared" si="3267"/>
        <v>Центральноевропейское время</v>
      </c>
      <c s="71"/>
    </row>
    <row r="104535" spans="1:10" ht="15">
      <c r="A104535">
        <v>260912</v>
      </c>
      <c>
        <v>182527</v>
      </c>
      <c s="2">
        <v>44364.774055016183</v>
      </c>
      <c>
        <v>226744</v>
      </c>
      <c s="71">
        <v>5</v>
      </c>
      <c>
        <v>18</v>
      </c>
      <c s="71" t="str">
        <f t="shared" si="3266"/>
        <v>четверг</v>
      </c>
      <c s="71" t="str">
        <f>VLOOKUP(A104535,Подписчики!A:C,2,0)</f>
        <v>UTC+1</v>
      </c>
      <c s="71" t="str">
        <f t="shared" si="3267"/>
        <v>Центральноевропейское время</v>
      </c>
      <c s="71"/>
    </row>
    <row r="104536" spans="1:10" ht="15">
      <c r="A104536">
        <v>260912</v>
      </c>
      <c>
        <v>185400</v>
      </c>
      <c s="2">
        <v>44365.644605177993</v>
      </c>
      <c>
        <v>357547</v>
      </c>
      <c s="71">
        <v>6</v>
      </c>
      <c>
        <v>15</v>
      </c>
      <c s="71" t="str">
        <f t="shared" si="3266"/>
        <v>пятница</v>
      </c>
      <c s="71" t="str">
        <f>VLOOKUP(A104536,Подписчики!A:C,2,0)</f>
        <v>UTC+1</v>
      </c>
      <c s="71" t="str">
        <f t="shared" si="3267"/>
        <v>Центральноевропейское время</v>
      </c>
      <c s="71"/>
    </row>
    <row r="104537" spans="1:10" ht="15">
      <c r="A104537">
        <v>260912</v>
      </c>
      <c>
        <v>238918</v>
      </c>
      <c s="2">
        <v>44380.181829279456</v>
      </c>
      <c>
        <v>178668</v>
      </c>
      <c s="71">
        <v>7</v>
      </c>
      <c>
        <v>4</v>
      </c>
      <c s="71" t="str">
        <f t="shared" si="3266"/>
        <v>суббота</v>
      </c>
      <c s="71" t="str">
        <f>VLOOKUP(A104537,Подписчики!A:C,2,0)</f>
        <v>UTC+1</v>
      </c>
      <c s="71" t="str">
        <f t="shared" si="3267"/>
        <v>Центральноевропейское время</v>
      </c>
      <c s="71"/>
    </row>
    <row r="104538" spans="1:10" ht="15">
      <c r="A104538">
        <v>260912</v>
      </c>
      <c>
        <v>258270</v>
      </c>
      <c s="2">
        <v>44386.639750809067</v>
      </c>
      <c>
        <v>51162</v>
      </c>
      <c s="71">
        <v>6</v>
      </c>
      <c>
        <v>15</v>
      </c>
      <c s="71" t="str">
        <f t="shared" si="3266"/>
        <v>пятница</v>
      </c>
      <c s="71" t="str">
        <f>VLOOKUP(A104538,Подписчики!A:C,2,0)</f>
        <v>UTC+1</v>
      </c>
      <c s="71" t="str">
        <f t="shared" si="3267"/>
        <v>Центральноевропейское время</v>
      </c>
      <c s="71"/>
    </row>
    <row r="104539" spans="1:10" ht="15">
      <c r="A104539">
        <v>260912</v>
      </c>
      <c>
        <v>294621</v>
      </c>
      <c s="2">
        <v>44396.710948220069</v>
      </c>
      <c>
        <v>92666</v>
      </c>
      <c s="71">
        <v>2</v>
      </c>
      <c>
        <v>17</v>
      </c>
      <c s="71" t="str">
        <f t="shared" si="3266"/>
        <v>понедельник</v>
      </c>
      <c s="71" t="str">
        <f>VLOOKUP(A104539,Подписчики!A:C,2,0)</f>
        <v>UTC+1</v>
      </c>
      <c s="71" t="str">
        <f t="shared" si="3267"/>
        <v>Центральноевропейское время</v>
      </c>
      <c s="71"/>
    </row>
    <row r="104540" spans="1:10" ht="15">
      <c r="A104540">
        <v>260912</v>
      </c>
      <c>
        <v>297775</v>
      </c>
      <c s="2">
        <v>44397.746546925569</v>
      </c>
      <c>
        <v>356280</v>
      </c>
      <c s="71">
        <v>3</v>
      </c>
      <c>
        <v>17</v>
      </c>
      <c s="71" t="str">
        <f t="shared" si="3266"/>
        <v>вторник</v>
      </c>
      <c s="71" t="str">
        <f>VLOOKUP(A104540,Подписчики!A:C,2,0)</f>
        <v>UTC+1</v>
      </c>
      <c s="71" t="str">
        <f t="shared" si="3267"/>
        <v>Центральноевропейское время</v>
      </c>
      <c s="71"/>
    </row>
    <row r="104541" spans="1:10" ht="15">
      <c r="A104541">
        <v>260912</v>
      </c>
      <c>
        <v>418135</v>
      </c>
      <c s="2">
        <v>44433.869524271846</v>
      </c>
      <c>
        <v>129210</v>
      </c>
      <c s="71">
        <v>4</v>
      </c>
      <c>
        <v>20</v>
      </c>
      <c s="71" t="str">
        <f t="shared" si="3266"/>
        <v>среда</v>
      </c>
      <c s="71" t="str">
        <f>VLOOKUP(A104541,Подписчики!A:C,2,0)</f>
        <v>UTC+1</v>
      </c>
      <c s="71" t="str">
        <f t="shared" si="3267"/>
        <v>Центральноевропейское время</v>
      </c>
      <c s="71"/>
    </row>
    <row r="104542" spans="1:10" ht="15">
      <c r="A104542">
        <v>260955</v>
      </c>
      <c>
        <v>103104</v>
      </c>
      <c s="2">
        <v>44340.995737864083</v>
      </c>
      <c>
        <v>21760</v>
      </c>
      <c s="71">
        <v>2</v>
      </c>
      <c>
        <v>23</v>
      </c>
      <c s="71" t="str">
        <f t="shared" si="3266"/>
        <v>понедельник</v>
      </c>
      <c s="71" t="str">
        <f>VLOOKUP(A104542,Подписчики!A:C,2,0)</f>
        <v>UTC+1</v>
      </c>
      <c s="71" t="str">
        <f t="shared" si="3267"/>
        <v>Центральноевропейское время</v>
      </c>
      <c s="71"/>
    </row>
    <row r="104543" spans="1:10" ht="15">
      <c r="A104543">
        <v>260955</v>
      </c>
      <c>
        <v>149256</v>
      </c>
      <c s="2">
        <v>44354.740074433663</v>
      </c>
      <c>
        <v>411922</v>
      </c>
      <c s="71">
        <v>2</v>
      </c>
      <c>
        <v>17</v>
      </c>
      <c s="71" t="str">
        <f t="shared" si="3266"/>
        <v>понедельник</v>
      </c>
      <c s="71" t="str">
        <f>VLOOKUP(A104543,Подписчики!A:C,2,0)</f>
        <v>UTC+1</v>
      </c>
      <c s="71" t="str">
        <f t="shared" si="3267"/>
        <v>Центральноевропейское время</v>
      </c>
      <c s="71"/>
    </row>
    <row r="104544" spans="1:10" ht="15">
      <c r="A104544">
        <v>260955</v>
      </c>
      <c>
        <v>201117</v>
      </c>
      <c s="2">
        <v>44369.553990291264</v>
      </c>
      <c>
        <v>396686</v>
      </c>
      <c s="71">
        <v>3</v>
      </c>
      <c>
        <v>13</v>
      </c>
      <c s="71" t="str">
        <f t="shared" si="3266"/>
        <v>вторник</v>
      </c>
      <c s="71" t="str">
        <f>VLOOKUP(A104544,Подписчики!A:C,2,0)</f>
        <v>UTC+1</v>
      </c>
      <c s="71" t="str">
        <f t="shared" si="3267"/>
        <v>Центральноевропейское время</v>
      </c>
      <c s="71"/>
    </row>
    <row r="104545" spans="1:10" ht="15">
      <c r="A104545">
        <v>260956</v>
      </c>
      <c>
        <v>227284</v>
      </c>
      <c s="2">
        <v>44376.662404530747</v>
      </c>
      <c>
        <v>118549</v>
      </c>
      <c s="71">
        <v>3</v>
      </c>
      <c>
        <v>15</v>
      </c>
      <c s="71" t="str">
        <f t="shared" si="3266"/>
        <v>вторник</v>
      </c>
      <c s="71" t="str">
        <f>VLOOKUP(A104545,Подписчики!A:C,2,0)</f>
        <v>UTC+1</v>
      </c>
      <c s="71" t="str">
        <f t="shared" si="3267"/>
        <v>Центральноевропейское время</v>
      </c>
      <c s="71"/>
    </row>
    <row r="104546" spans="1:10" ht="15">
      <c r="A104546">
        <v>260956</v>
      </c>
      <c>
        <v>246259</v>
      </c>
      <c s="2">
        <v>44381.817926572468</v>
      </c>
      <c>
        <v>182191</v>
      </c>
      <c s="71">
        <v>1</v>
      </c>
      <c>
        <v>19</v>
      </c>
      <c s="71" t="str">
        <f t="shared" si="3266"/>
        <v>воскресенье</v>
      </c>
      <c s="71" t="str">
        <f>VLOOKUP(A104546,Подписчики!A:C,2,0)</f>
        <v>UTC+1</v>
      </c>
      <c s="71" t="str">
        <f t="shared" si="3267"/>
        <v>Центральноевропейское время</v>
      </c>
      <c s="71"/>
    </row>
    <row r="104547" spans="1:10" ht="15">
      <c r="A104547">
        <v>260956</v>
      </c>
      <c>
        <v>254083</v>
      </c>
      <c s="2">
        <v>44384.872760517799</v>
      </c>
      <c>
        <v>40694</v>
      </c>
      <c s="71">
        <v>4</v>
      </c>
      <c>
        <v>20</v>
      </c>
      <c s="71" t="str">
        <f t="shared" si="3266"/>
        <v>среда</v>
      </c>
      <c s="71" t="str">
        <f>VLOOKUP(A104547,Подписчики!A:C,2,0)</f>
        <v>UTC+1</v>
      </c>
      <c s="71" t="str">
        <f t="shared" si="3267"/>
        <v>Центральноевропейское время</v>
      </c>
      <c s="71"/>
    </row>
    <row r="104548" spans="1:10" ht="15">
      <c r="A104548">
        <v>260956</v>
      </c>
      <c>
        <v>265280</v>
      </c>
      <c s="2">
        <v>44387.900333333338</v>
      </c>
      <c>
        <v>270741</v>
      </c>
      <c s="71">
        <v>7</v>
      </c>
      <c>
        <v>21</v>
      </c>
      <c s="71" t="str">
        <f t="shared" si="3266"/>
        <v>суббота</v>
      </c>
      <c s="71" t="str">
        <f>VLOOKUP(A104548,Подписчики!A:C,2,0)</f>
        <v>UTC+1</v>
      </c>
      <c s="71" t="str">
        <f t="shared" si="3267"/>
        <v>Центральноевропейское время</v>
      </c>
      <c s="71"/>
    </row>
    <row r="104549" spans="1:10" ht="15">
      <c r="A104549">
        <v>260956</v>
      </c>
      <c>
        <v>317390</v>
      </c>
      <c s="2">
        <v>44402.994119741103</v>
      </c>
      <c>
        <v>217497</v>
      </c>
      <c s="71">
        <v>1</v>
      </c>
      <c>
        <v>23</v>
      </c>
      <c s="71" t="str">
        <f t="shared" si="3266"/>
        <v>воскресенье</v>
      </c>
      <c s="71" t="str">
        <f>VLOOKUP(A104549,Подписчики!A:C,2,0)</f>
        <v>UTC+1</v>
      </c>
      <c s="71" t="str">
        <f t="shared" si="3267"/>
        <v>Центральноевропейское время</v>
      </c>
      <c s="71"/>
    </row>
    <row r="104550" spans="1:10" ht="15">
      <c r="A104550">
        <v>260956</v>
      </c>
      <c>
        <v>329019</v>
      </c>
      <c s="2">
        <v>44407.364333333338</v>
      </c>
      <c>
        <v>347008</v>
      </c>
      <c s="71">
        <v>6</v>
      </c>
      <c>
        <v>8</v>
      </c>
      <c s="71" t="str">
        <f t="shared" si="3266"/>
        <v>пятница</v>
      </c>
      <c s="71" t="str">
        <f>VLOOKUP(A104550,Подписчики!A:C,2,0)</f>
        <v>UTC+1</v>
      </c>
      <c s="71" t="str">
        <f t="shared" si="3267"/>
        <v>Центральноевропейское время</v>
      </c>
      <c s="71"/>
    </row>
    <row r="104551" spans="1:10" ht="15">
      <c r="A104551">
        <v>260956</v>
      </c>
      <c>
        <v>332077</v>
      </c>
      <c s="2">
        <v>44407.854961165052</v>
      </c>
      <c>
        <v>362672</v>
      </c>
      <c s="71">
        <v>6</v>
      </c>
      <c>
        <v>20</v>
      </c>
      <c s="71" t="str">
        <f t="shared" si="3266"/>
        <v>пятница</v>
      </c>
      <c s="71" t="str">
        <f>VLOOKUP(A104551,Подписчики!A:C,2,0)</f>
        <v>UTC+1</v>
      </c>
      <c s="71" t="str">
        <f t="shared" si="3267"/>
        <v>Центральноевропейское время</v>
      </c>
      <c s="71"/>
    </row>
    <row r="104552" spans="1:10" ht="15">
      <c r="A104552">
        <v>260956</v>
      </c>
      <c>
        <v>345087</v>
      </c>
      <c s="2">
        <v>44411.032954692557</v>
      </c>
      <c>
        <v>392434</v>
      </c>
      <c s="71">
        <v>3</v>
      </c>
      <c>
        <v>0</v>
      </c>
      <c s="71" t="str">
        <f t="shared" si="3266"/>
        <v>вторник</v>
      </c>
      <c s="71" t="str">
        <f>VLOOKUP(A104552,Подписчики!A:C,2,0)</f>
        <v>UTC+1</v>
      </c>
      <c s="71" t="str">
        <f t="shared" si="3267"/>
        <v>Центральноевропейское время</v>
      </c>
      <c s="71"/>
    </row>
    <row r="104553" spans="1:10" ht="15">
      <c r="A104553">
        <v>260956</v>
      </c>
      <c>
        <v>349557</v>
      </c>
      <c s="2">
        <v>44412.749783171523</v>
      </c>
      <c>
        <v>230507</v>
      </c>
      <c s="71">
        <v>4</v>
      </c>
      <c>
        <v>17</v>
      </c>
      <c s="71" t="str">
        <f t="shared" si="3266"/>
        <v>среда</v>
      </c>
      <c s="71" t="str">
        <f>VLOOKUP(A104553,Подписчики!A:C,2,0)</f>
        <v>UTC+1</v>
      </c>
      <c s="71" t="str">
        <f t="shared" si="3267"/>
        <v>Центральноевропейское время</v>
      </c>
      <c s="71"/>
    </row>
    <row r="104554" spans="1:10" ht="15">
      <c r="A104554">
        <v>260956</v>
      </c>
      <c>
        <v>398635</v>
      </c>
      <c s="2">
        <v>44427.882469255666</v>
      </c>
      <c>
        <v>351192</v>
      </c>
      <c s="71">
        <v>5</v>
      </c>
      <c>
        <v>21</v>
      </c>
      <c s="71" t="str">
        <f t="shared" si="3266"/>
        <v>четверг</v>
      </c>
      <c s="71" t="str">
        <f>VLOOKUP(A104554,Подписчики!A:C,2,0)</f>
        <v>UTC+1</v>
      </c>
      <c s="71" t="str">
        <f t="shared" si="3267"/>
        <v>Центральноевропейское время</v>
      </c>
      <c s="71"/>
    </row>
    <row r="104555" spans="1:10" ht="15">
      <c r="A104555">
        <v>260956</v>
      </c>
      <c>
        <v>413565</v>
      </c>
      <c s="2">
        <v>44431.9083592233</v>
      </c>
      <c>
        <v>324410</v>
      </c>
      <c s="71">
        <v>2</v>
      </c>
      <c>
        <v>21</v>
      </c>
      <c s="71" t="str">
        <f t="shared" si="3266"/>
        <v>понедельник</v>
      </c>
      <c s="71" t="str">
        <f>VLOOKUP(A104555,Подписчики!A:C,2,0)</f>
        <v>UTC+1</v>
      </c>
      <c s="71" t="str">
        <f t="shared" si="3267"/>
        <v>Центральноевропейское время</v>
      </c>
      <c s="71"/>
    </row>
    <row r="104556" spans="1:10" ht="15">
      <c r="A104556">
        <v>260977</v>
      </c>
      <c>
        <v>241626</v>
      </c>
      <c s="2">
        <v>44380.764000000003</v>
      </c>
      <c>
        <v>267852</v>
      </c>
      <c s="71">
        <v>7</v>
      </c>
      <c>
        <v>18</v>
      </c>
      <c s="71" t="str">
        <f t="shared" si="3266"/>
        <v>суббота</v>
      </c>
      <c s="71" t="str">
        <f>VLOOKUP(A104556,Подписчики!A:C,2,0)</f>
        <v>UTC+3</v>
      </c>
      <c s="71" t="str">
        <f t="shared" si="3267"/>
        <v>Московское время</v>
      </c>
      <c s="71"/>
    </row>
    <row r="104557" spans="1:10" ht="15">
      <c r="A104557">
        <v>260977</v>
      </c>
      <c>
        <v>335374</v>
      </c>
      <c s="2">
        <v>44408.663213592234</v>
      </c>
      <c>
        <v>428248</v>
      </c>
      <c s="71">
        <v>7</v>
      </c>
      <c>
        <v>15</v>
      </c>
      <c s="71" t="str">
        <f t="shared" si="3266"/>
        <v>суббота</v>
      </c>
      <c s="71" t="str">
        <f>VLOOKUP(A104557,Подписчики!A:C,2,0)</f>
        <v>UTC+3</v>
      </c>
      <c s="71" t="str">
        <f t="shared" si="3267"/>
        <v>Московское время</v>
      </c>
      <c s="71"/>
    </row>
    <row r="104558" spans="1:10" ht="15">
      <c r="A104558">
        <v>260977</v>
      </c>
      <c>
        <v>349742</v>
      </c>
      <c s="2">
        <v>44412.770009708736</v>
      </c>
      <c>
        <v>347008</v>
      </c>
      <c s="71">
        <v>4</v>
      </c>
      <c>
        <v>18</v>
      </c>
      <c s="71" t="str">
        <f t="shared" si="3266"/>
        <v>среда</v>
      </c>
      <c s="71" t="str">
        <f>VLOOKUP(A104558,Подписчики!A:C,2,0)</f>
        <v>UTC+3</v>
      </c>
      <c s="71" t="str">
        <f t="shared" si="3267"/>
        <v>Московское время</v>
      </c>
      <c s="71"/>
    </row>
    <row r="104559" spans="1:10" ht="15">
      <c r="A104559">
        <v>260977</v>
      </c>
      <c>
        <v>354314</v>
      </c>
      <c s="2">
        <v>44414.51920064725</v>
      </c>
      <c>
        <v>74742</v>
      </c>
      <c s="71">
        <v>6</v>
      </c>
      <c>
        <v>12</v>
      </c>
      <c s="71" t="str">
        <f t="shared" si="3266"/>
        <v>пятница</v>
      </c>
      <c s="71" t="str">
        <f>VLOOKUP(A104559,Подписчики!A:C,2,0)</f>
        <v>UTC+3</v>
      </c>
      <c s="71" t="str">
        <f t="shared" si="3267"/>
        <v>Московское время</v>
      </c>
      <c s="71"/>
    </row>
    <row r="104560" spans="1:10" ht="15">
      <c r="A104560">
        <v>260977</v>
      </c>
      <c>
        <v>358987</v>
      </c>
      <c s="2">
        <v>44415.481983818769</v>
      </c>
      <c>
        <v>21760</v>
      </c>
      <c s="71">
        <v>7</v>
      </c>
      <c>
        <v>11</v>
      </c>
      <c s="71" t="str">
        <f t="shared" si="3266"/>
        <v>суббота</v>
      </c>
      <c s="71" t="str">
        <f>VLOOKUP(A104560,Подписчики!A:C,2,0)</f>
        <v>UTC+3</v>
      </c>
      <c s="71" t="str">
        <f t="shared" si="3267"/>
        <v>Московское время</v>
      </c>
      <c s="71"/>
    </row>
    <row r="104561" spans="1:10" ht="15">
      <c r="A104561">
        <v>260977</v>
      </c>
      <c>
        <v>388617</v>
      </c>
      <c s="2">
        <v>44423.859006472492</v>
      </c>
      <c>
        <v>119030</v>
      </c>
      <c s="71">
        <v>1</v>
      </c>
      <c>
        <v>20</v>
      </c>
      <c s="71" t="str">
        <f t="shared" si="3266"/>
        <v>воскресенье</v>
      </c>
      <c s="71" t="str">
        <f>VLOOKUP(A104561,Подписчики!A:C,2,0)</f>
        <v>UTC+3</v>
      </c>
      <c s="71" t="str">
        <f t="shared" si="3267"/>
        <v>Московское время</v>
      </c>
      <c s="71"/>
    </row>
    <row r="104562" spans="1:10" ht="15">
      <c r="A104562">
        <v>260977</v>
      </c>
      <c>
        <v>398013</v>
      </c>
      <c s="2">
        <v>44427.744119741103</v>
      </c>
      <c>
        <v>411922</v>
      </c>
      <c s="71">
        <v>5</v>
      </c>
      <c>
        <v>17</v>
      </c>
      <c s="71" t="str">
        <f t="shared" si="3266"/>
        <v>четверг</v>
      </c>
      <c s="71" t="str">
        <f>VLOOKUP(A104562,Подписчики!A:C,2,0)</f>
        <v>UTC+3</v>
      </c>
      <c s="71" t="str">
        <f t="shared" si="3267"/>
        <v>Московское время</v>
      </c>
      <c s="71"/>
    </row>
    <row r="104563" spans="1:10" ht="15">
      <c r="A104563">
        <v>260977</v>
      </c>
      <c>
        <v>403103</v>
      </c>
      <c s="2">
        <v>44429.023000000001</v>
      </c>
      <c>
        <v>85026</v>
      </c>
      <c s="71">
        <v>7</v>
      </c>
      <c>
        <v>0</v>
      </c>
      <c s="71" t="str">
        <f t="shared" si="3266"/>
        <v>суббота</v>
      </c>
      <c s="71" t="str">
        <f>VLOOKUP(A104563,Подписчики!A:C,2,0)</f>
        <v>UTC+3</v>
      </c>
      <c s="71" t="str">
        <f t="shared" si="3267"/>
        <v>Московское время</v>
      </c>
      <c s="71"/>
    </row>
    <row r="104564" spans="1:10" ht="15">
      <c r="A104564">
        <v>261004</v>
      </c>
      <c>
        <v>211651</v>
      </c>
      <c s="2">
        <v>44372.695980582524</v>
      </c>
      <c>
        <v>436459</v>
      </c>
      <c s="71">
        <v>6</v>
      </c>
      <c>
        <v>16</v>
      </c>
      <c s="71" t="str">
        <f t="shared" si="3266"/>
        <v>пятница</v>
      </c>
      <c s="71" t="str">
        <f>VLOOKUP(A104564,Подписчики!A:C,2,0)</f>
        <v>UTC+0</v>
      </c>
      <c s="71" t="str">
        <f t="shared" si="3267"/>
        <v>Запределами России</v>
      </c>
      <c s="71"/>
    </row>
    <row r="104565" spans="1:10" ht="15">
      <c r="A104565">
        <v>261004</v>
      </c>
      <c>
        <v>244750</v>
      </c>
      <c s="2">
        <v>44381.616692556636</v>
      </c>
      <c>
        <v>401945</v>
      </c>
      <c s="71">
        <v>1</v>
      </c>
      <c>
        <v>14</v>
      </c>
      <c s="71" t="str">
        <f t="shared" si="3266"/>
        <v>воскресенье</v>
      </c>
      <c s="71" t="str">
        <f>VLOOKUP(A104565,Подписчики!A:C,2,0)</f>
        <v>UTC+0</v>
      </c>
      <c s="71" t="str">
        <f t="shared" si="3267"/>
        <v>Запределами России</v>
      </c>
      <c s="71"/>
    </row>
    <row r="104566" spans="1:10" ht="15">
      <c r="A104566">
        <v>261004</v>
      </c>
      <c>
        <v>275588</v>
      </c>
      <c s="2">
        <v>44390.933844660198</v>
      </c>
      <c>
        <v>397390</v>
      </c>
      <c s="71">
        <v>3</v>
      </c>
      <c>
        <v>22</v>
      </c>
      <c s="71" t="str">
        <f t="shared" si="3266"/>
        <v>вторник</v>
      </c>
      <c s="71" t="str">
        <f>VLOOKUP(A104566,Подписчики!A:C,2,0)</f>
        <v>UTC+0</v>
      </c>
      <c s="71" t="str">
        <f t="shared" si="3267"/>
        <v>Запределами России</v>
      </c>
      <c s="71"/>
    </row>
    <row r="104567" spans="1:10" ht="15">
      <c r="A104567">
        <v>261004</v>
      </c>
      <c>
        <v>291642</v>
      </c>
      <c s="2">
        <v>44395.708925566345</v>
      </c>
      <c>
        <v>128523</v>
      </c>
      <c s="71">
        <v>1</v>
      </c>
      <c>
        <v>17</v>
      </c>
      <c s="71" t="str">
        <f t="shared" si="3266"/>
        <v>воскресенье</v>
      </c>
      <c s="71" t="str">
        <f>VLOOKUP(A104567,Подписчики!A:C,2,0)</f>
        <v>UTC+0</v>
      </c>
      <c s="71" t="str">
        <f t="shared" si="3267"/>
        <v>Запределами России</v>
      </c>
      <c s="71"/>
    </row>
    <row r="104568" spans="1:10" ht="15">
      <c r="A104568">
        <v>261004</v>
      </c>
      <c>
        <v>317178</v>
      </c>
      <c s="2">
        <v>44402.950025889964</v>
      </c>
      <c>
        <v>250679</v>
      </c>
      <c s="71">
        <v>1</v>
      </c>
      <c>
        <v>22</v>
      </c>
      <c s="71" t="str">
        <f t="shared" si="3266"/>
        <v>воскресенье</v>
      </c>
      <c s="71" t="str">
        <f>VLOOKUP(A104568,Подписчики!A:C,2,0)</f>
        <v>UTC+0</v>
      </c>
      <c s="71" t="str">
        <f t="shared" si="3267"/>
        <v>Запределами России</v>
      </c>
      <c s="71"/>
    </row>
    <row r="104569" spans="1:10" ht="15">
      <c r="A104569">
        <v>261004</v>
      </c>
      <c>
        <v>333637</v>
      </c>
      <c s="2">
        <v>44408.237189855645</v>
      </c>
      <c>
        <v>285680</v>
      </c>
      <c s="71">
        <v>7</v>
      </c>
      <c>
        <v>5</v>
      </c>
      <c s="71" t="str">
        <f t="shared" si="3266"/>
        <v>суббота</v>
      </c>
      <c s="71" t="str">
        <f>VLOOKUP(A104569,Подписчики!A:C,2,0)</f>
        <v>UTC+0</v>
      </c>
      <c s="71" t="str">
        <f t="shared" si="3267"/>
        <v>Запределами России</v>
      </c>
      <c s="71"/>
    </row>
    <row r="104570" spans="1:10" ht="15">
      <c r="A104570">
        <v>261004</v>
      </c>
      <c>
        <v>362096</v>
      </c>
      <c s="2">
        <v>44415.927372168284</v>
      </c>
      <c>
        <v>187920</v>
      </c>
      <c s="71">
        <v>7</v>
      </c>
      <c>
        <v>22</v>
      </c>
      <c s="71" t="str">
        <f t="shared" si="3266"/>
        <v>суббота</v>
      </c>
      <c s="71" t="str">
        <f>VLOOKUP(A104570,Подписчики!A:C,2,0)</f>
        <v>UTC+0</v>
      </c>
      <c s="71" t="str">
        <f t="shared" si="3267"/>
        <v>Запределами России</v>
      </c>
      <c s="71"/>
    </row>
    <row r="104571" spans="1:10" ht="15">
      <c r="A104571">
        <v>261004</v>
      </c>
      <c>
        <v>399499</v>
      </c>
      <c s="2">
        <v>44428.442000000003</v>
      </c>
      <c>
        <v>118549</v>
      </c>
      <c s="71">
        <v>6</v>
      </c>
      <c>
        <v>10</v>
      </c>
      <c s="71" t="str">
        <f t="shared" si="3266"/>
        <v>пятница</v>
      </c>
      <c s="71" t="str">
        <f>VLOOKUP(A104571,Подписчики!A:C,2,0)</f>
        <v>UTC+0</v>
      </c>
      <c s="71" t="str">
        <f t="shared" si="3267"/>
        <v>Запределами России</v>
      </c>
      <c s="71"/>
    </row>
    <row r="104572" spans="1:10" ht="15">
      <c r="A104572">
        <v>261019</v>
      </c>
      <c>
        <v>53922</v>
      </c>
      <c s="2">
        <v>44323.989333333338</v>
      </c>
      <c>
        <v>250679</v>
      </c>
      <c s="71">
        <v>6</v>
      </c>
      <c>
        <v>23</v>
      </c>
      <c s="71" t="str">
        <f t="shared" si="3266"/>
        <v>пятница</v>
      </c>
      <c s="71" t="str">
        <f>VLOOKUP(A104572,Подписчики!A:C,2,0)</f>
        <v>UTC+4</v>
      </c>
      <c s="71" t="str">
        <f t="shared" si="3267"/>
        <v>Самарское время</v>
      </c>
      <c s="71"/>
    </row>
    <row r="104573" spans="1:10" ht="15">
      <c r="A104573">
        <v>261019</v>
      </c>
      <c>
        <v>58727</v>
      </c>
      <c s="2">
        <v>44325.676563106797</v>
      </c>
      <c>
        <v>112334</v>
      </c>
      <c s="71">
        <v>1</v>
      </c>
      <c>
        <v>16</v>
      </c>
      <c s="71" t="str">
        <f t="shared" si="3266"/>
        <v>воскресенье</v>
      </c>
      <c s="71" t="str">
        <f>VLOOKUP(A104573,Подписчики!A:C,2,0)</f>
        <v>UTC+4</v>
      </c>
      <c s="71" t="str">
        <f t="shared" si="3267"/>
        <v>Самарское время</v>
      </c>
      <c s="71"/>
    </row>
    <row r="104574" spans="1:10" ht="15">
      <c r="A104574">
        <v>261019</v>
      </c>
      <c>
        <v>83968</v>
      </c>
      <c s="2">
        <v>44335.326333333338</v>
      </c>
      <c>
        <v>145779</v>
      </c>
      <c s="71">
        <v>4</v>
      </c>
      <c>
        <v>7</v>
      </c>
      <c s="71" t="str">
        <f t="shared" si="3266"/>
        <v>среда</v>
      </c>
      <c s="71" t="str">
        <f>VLOOKUP(A104574,Подписчики!A:C,2,0)</f>
        <v>UTC+4</v>
      </c>
      <c s="71" t="str">
        <f t="shared" si="3267"/>
        <v>Самарское время</v>
      </c>
      <c s="71"/>
    </row>
    <row r="104575" spans="1:10" ht="15">
      <c r="A104575">
        <v>261019</v>
      </c>
      <c>
        <v>86279</v>
      </c>
      <c s="2">
        <v>44336.398245954697</v>
      </c>
      <c>
        <v>182984</v>
      </c>
      <c s="71">
        <v>5</v>
      </c>
      <c>
        <v>9</v>
      </c>
      <c s="71" t="str">
        <f t="shared" si="3266"/>
        <v>четверг</v>
      </c>
      <c s="71" t="str">
        <f>VLOOKUP(A104575,Подписчики!A:C,2,0)</f>
        <v>UTC+4</v>
      </c>
      <c s="71" t="str">
        <f t="shared" si="3267"/>
        <v>Самарское время</v>
      </c>
      <c s="71"/>
    </row>
    <row r="104576" spans="1:10" ht="15">
      <c r="A104576">
        <v>261019</v>
      </c>
      <c>
        <v>86770</v>
      </c>
      <c s="2">
        <v>44336.640964401297</v>
      </c>
      <c>
        <v>140573</v>
      </c>
      <c s="71">
        <v>5</v>
      </c>
      <c>
        <v>15</v>
      </c>
      <c s="71" t="str">
        <f t="shared" si="3266"/>
        <v>четверг</v>
      </c>
      <c s="71" t="str">
        <f>VLOOKUP(A104576,Подписчики!A:C,2,0)</f>
        <v>UTC+4</v>
      </c>
      <c s="71" t="str">
        <f t="shared" si="3267"/>
        <v>Самарское время</v>
      </c>
      <c s="71"/>
    </row>
    <row r="104577" spans="1:10" ht="15">
      <c r="A104577">
        <v>261019</v>
      </c>
      <c>
        <v>89207</v>
      </c>
      <c s="2">
        <v>44337.624783171523</v>
      </c>
      <c>
        <v>411922</v>
      </c>
      <c s="71">
        <v>6</v>
      </c>
      <c>
        <v>14</v>
      </c>
      <c s="71" t="str">
        <f t="shared" si="3266"/>
        <v>пятница</v>
      </c>
      <c s="71" t="str">
        <f>VLOOKUP(A104577,Подписчики!A:C,2,0)</f>
        <v>UTC+4</v>
      </c>
      <c s="71" t="str">
        <f t="shared" si="3267"/>
        <v>Самарское время</v>
      </c>
      <c s="71"/>
    </row>
    <row r="104578" spans="1:10" ht="15">
      <c r="A104578">
        <v>261019</v>
      </c>
      <c>
        <v>118272</v>
      </c>
      <c s="2">
        <v>44345.668472491911</v>
      </c>
      <c>
        <v>458081</v>
      </c>
      <c s="71">
        <v>7</v>
      </c>
      <c>
        <v>16</v>
      </c>
      <c s="71" t="str">
        <f t="shared" si="3266"/>
        <v>суббота</v>
      </c>
      <c s="71" t="str">
        <f>VLOOKUP(A104578,Подписчики!A:C,2,0)</f>
        <v>UTC+4</v>
      </c>
      <c s="71" t="str">
        <f t="shared" si="3267"/>
        <v>Самарское время</v>
      </c>
      <c s="71"/>
    </row>
    <row r="104579" spans="1:10" ht="15">
      <c r="A104579">
        <v>261019</v>
      </c>
      <c>
        <v>135288</v>
      </c>
      <c s="2">
        <v>44350.846466019422</v>
      </c>
      <c>
        <v>81740</v>
      </c>
      <c s="71">
        <v>5</v>
      </c>
      <c>
        <v>20</v>
      </c>
      <c s="71" t="str">
        <f t="shared" si="3268" ref="G104579:G104642">TEXT(C104579,"дддд")</f>
        <v>четверг</v>
      </c>
      <c s="71" t="str">
        <f>VLOOKUP(A104579,Подписчики!A:C,2,0)</f>
        <v>UTC+4</v>
      </c>
      <c s="71" t="str">
        <f t="shared" si="3269" ref="I104579:I104642">IF(H104579="UTC+1","Центральноевропейское время",IF(H104579="UTC+2","Калиниградское время",IF(H104579="UTC+3","Московское время",IF(H104579="UTC+4","Самарское время",IF(H104579="UTC+5","Екатеринбургское время",IF(H104579="UTC+6","Омское время",IF(H104579="UTC+7","Красноярское время",IF(H104579="UTC+8","Иркутское время",IF(H104579="UTC+9","Якутское время",IF(H104579="UTC+10","Владивостокское время",IF(H104579="UTC+11","Магаданское время",IF(H104579="UTC+12","Камчатское время",IF(H104579="UTC+0","Запределами России",IF(H104579="UTC-1","Запределами России",IF(H104579="UTC-2","Запределами России",IF(H104579="UTC-3","Запределами России",IF(H104579="UTC-4","Запределами России",IF(H104579="UTC-5","Запределами России",IF(H104579="UTC-6","Запределами России",IF(H104579="UTC-7","Запределами России",IF(H104579="UTC-8","Запределами России",IF(H104579="UTC-9","Запределами России",0))))))))))))))))))))))</f>
        <v>Самарское время</v>
      </c>
      <c s="71"/>
    </row>
    <row r="104580" spans="1:10" ht="15">
      <c r="A104580">
        <v>261019</v>
      </c>
      <c>
        <v>169464</v>
      </c>
      <c s="2">
        <v>44360.421826837977</v>
      </c>
      <c>
        <v>114185</v>
      </c>
      <c s="71">
        <v>1</v>
      </c>
      <c>
        <v>10</v>
      </c>
      <c s="71" t="str">
        <f t="shared" si="3268"/>
        <v>воскресенье</v>
      </c>
      <c s="71" t="str">
        <f>VLOOKUP(A104580,Подписчики!A:C,2,0)</f>
        <v>UTC+4</v>
      </c>
      <c s="71" t="str">
        <f t="shared" si="3269"/>
        <v>Самарское время</v>
      </c>
      <c s="71"/>
    </row>
    <row r="104581" spans="1:10" ht="15">
      <c r="A104581">
        <v>261019</v>
      </c>
      <c>
        <v>184889</v>
      </c>
      <c s="2">
        <v>44365.560058252428</v>
      </c>
      <c>
        <v>347008</v>
      </c>
      <c s="71">
        <v>6</v>
      </c>
      <c>
        <v>13</v>
      </c>
      <c s="71" t="str">
        <f t="shared" si="3268"/>
        <v>пятница</v>
      </c>
      <c s="71" t="str">
        <f>VLOOKUP(A104581,Подписчики!A:C,2,0)</f>
        <v>UTC+4</v>
      </c>
      <c s="71" t="str">
        <f t="shared" si="3269"/>
        <v>Самарское время</v>
      </c>
      <c s="71"/>
    </row>
    <row r="104582" spans="1:10" ht="15">
      <c r="A104582">
        <v>261019</v>
      </c>
      <c>
        <v>198447</v>
      </c>
      <c s="2">
        <v>44368.662000000004</v>
      </c>
      <c>
        <v>30648</v>
      </c>
      <c s="71">
        <v>2</v>
      </c>
      <c>
        <v>15</v>
      </c>
      <c s="71" t="str">
        <f t="shared" si="3268"/>
        <v>понедельник</v>
      </c>
      <c s="71" t="str">
        <f>VLOOKUP(A104582,Подписчики!A:C,2,0)</f>
        <v>UTC+4</v>
      </c>
      <c s="71" t="str">
        <f t="shared" si="3269"/>
        <v>Самарское время</v>
      </c>
      <c s="71"/>
    </row>
    <row r="104583" spans="1:10" ht="15">
      <c r="A104583">
        <v>261020</v>
      </c>
      <c>
        <v>31695</v>
      </c>
      <c s="2">
        <v>44314.698812297735</v>
      </c>
      <c>
        <v>154228</v>
      </c>
      <c s="71">
        <v>4</v>
      </c>
      <c>
        <v>16</v>
      </c>
      <c s="71" t="str">
        <f t="shared" si="3268"/>
        <v>среда</v>
      </c>
      <c s="71" t="str">
        <f>VLOOKUP(A104583,Подписчики!A:C,2,0)</f>
        <v>UTC+3</v>
      </c>
      <c s="71" t="str">
        <f t="shared" si="3269"/>
        <v>Московское время</v>
      </c>
      <c s="71"/>
    </row>
    <row r="104584" spans="1:10" ht="15">
      <c r="A104584">
        <v>261020</v>
      </c>
      <c>
        <v>44287</v>
      </c>
      <c s="2">
        <v>44319.53052750809</v>
      </c>
      <c>
        <v>78410</v>
      </c>
      <c s="71">
        <v>2</v>
      </c>
      <c>
        <v>12</v>
      </c>
      <c s="71" t="str">
        <f t="shared" si="3268"/>
        <v>понедельник</v>
      </c>
      <c s="71" t="str">
        <f>VLOOKUP(A104584,Подписчики!A:C,2,0)</f>
        <v>UTC+3</v>
      </c>
      <c s="71" t="str">
        <f t="shared" si="3269"/>
        <v>Московское время</v>
      </c>
      <c s="71"/>
    </row>
    <row r="104585" spans="1:10" ht="15">
      <c r="A104585">
        <v>261020</v>
      </c>
      <c>
        <v>44557</v>
      </c>
      <c s="2">
        <v>44319.63570550162</v>
      </c>
      <c>
        <v>432277</v>
      </c>
      <c s="71">
        <v>2</v>
      </c>
      <c>
        <v>15</v>
      </c>
      <c s="71" t="str">
        <f t="shared" si="3268"/>
        <v>понедельник</v>
      </c>
      <c s="71" t="str">
        <f>VLOOKUP(A104585,Подписчики!A:C,2,0)</f>
        <v>UTC+3</v>
      </c>
      <c s="71" t="str">
        <f t="shared" si="3269"/>
        <v>Московское время</v>
      </c>
      <c s="71"/>
    </row>
    <row r="104586" spans="1:10" ht="15">
      <c r="A104586">
        <v>261020</v>
      </c>
      <c>
        <v>47770</v>
      </c>
      <c s="2">
        <v>44320.930999999997</v>
      </c>
      <c>
        <v>419338</v>
      </c>
      <c s="71">
        <v>3</v>
      </c>
      <c>
        <v>22</v>
      </c>
      <c s="71" t="str">
        <f t="shared" si="3268"/>
        <v>вторник</v>
      </c>
      <c s="71" t="str">
        <f>VLOOKUP(A104586,Подписчики!A:C,2,0)</f>
        <v>UTC+3</v>
      </c>
      <c s="71" t="str">
        <f t="shared" si="3269"/>
        <v>Московское время</v>
      </c>
      <c s="71"/>
    </row>
    <row r="104587" spans="1:10" ht="15">
      <c r="A104587">
        <v>261020</v>
      </c>
      <c>
        <v>57977</v>
      </c>
      <c s="2">
        <v>44325.475511326862</v>
      </c>
      <c>
        <v>251574</v>
      </c>
      <c s="71">
        <v>1</v>
      </c>
      <c>
        <v>11</v>
      </c>
      <c s="71" t="str">
        <f t="shared" si="3268"/>
        <v>воскресенье</v>
      </c>
      <c s="71" t="str">
        <f>VLOOKUP(A104587,Подписчики!A:C,2,0)</f>
        <v>UTC+3</v>
      </c>
      <c s="71" t="str">
        <f t="shared" si="3269"/>
        <v>Московское время</v>
      </c>
      <c s="71"/>
    </row>
    <row r="104588" spans="1:10" ht="15">
      <c r="A104588">
        <v>261020</v>
      </c>
      <c>
        <v>70613</v>
      </c>
      <c s="2">
        <v>44330.706902912621</v>
      </c>
      <c>
        <v>258251</v>
      </c>
      <c s="71">
        <v>6</v>
      </c>
      <c>
        <v>16</v>
      </c>
      <c s="71" t="str">
        <f t="shared" si="3268"/>
        <v>пятница</v>
      </c>
      <c s="71" t="str">
        <f>VLOOKUP(A104588,Подписчики!A:C,2,0)</f>
        <v>UTC+3</v>
      </c>
      <c s="71" t="str">
        <f t="shared" si="3269"/>
        <v>Московское время</v>
      </c>
      <c s="71"/>
    </row>
    <row r="104589" spans="1:10" ht="15">
      <c r="A104589">
        <v>261020</v>
      </c>
      <c>
        <v>71855</v>
      </c>
      <c s="2">
        <v>44330.89136893204</v>
      </c>
      <c>
        <v>347008</v>
      </c>
      <c s="71">
        <v>6</v>
      </c>
      <c>
        <v>21</v>
      </c>
      <c s="71" t="str">
        <f t="shared" si="3268"/>
        <v>пятница</v>
      </c>
      <c s="71" t="str">
        <f>VLOOKUP(A104589,Подписчики!A:C,2,0)</f>
        <v>UTC+3</v>
      </c>
      <c s="71" t="str">
        <f t="shared" si="3269"/>
        <v>Московское время</v>
      </c>
      <c s="71"/>
    </row>
    <row r="104590" spans="1:10" ht="15">
      <c r="A104590">
        <v>261020</v>
      </c>
      <c>
        <v>73908</v>
      </c>
      <c s="2">
        <v>44331.629233009706</v>
      </c>
      <c>
        <v>198326</v>
      </c>
      <c s="71">
        <v>7</v>
      </c>
      <c>
        <v>15</v>
      </c>
      <c s="71" t="str">
        <f t="shared" si="3268"/>
        <v>суббота</v>
      </c>
      <c s="71" t="str">
        <f>VLOOKUP(A104590,Подписчики!A:C,2,0)</f>
        <v>UTC+3</v>
      </c>
      <c s="71" t="str">
        <f t="shared" si="3269"/>
        <v>Московское время</v>
      </c>
      <c s="71"/>
    </row>
    <row r="104591" spans="1:10" ht="15">
      <c r="A104591">
        <v>261020</v>
      </c>
      <c>
        <v>121415</v>
      </c>
      <c s="2">
        <v>44346.226050599689</v>
      </c>
      <c>
        <v>330333</v>
      </c>
      <c s="71">
        <v>1</v>
      </c>
      <c>
        <v>5</v>
      </c>
      <c s="71" t="str">
        <f t="shared" si="3268"/>
        <v>воскресенье</v>
      </c>
      <c s="71" t="str">
        <f>VLOOKUP(A104591,Подписчики!A:C,2,0)</f>
        <v>UTC+3</v>
      </c>
      <c s="71" t="str">
        <f t="shared" si="3269"/>
        <v>Московское время</v>
      </c>
      <c s="71"/>
    </row>
    <row r="104592" spans="1:10" ht="15">
      <c r="A104592">
        <v>261020</v>
      </c>
      <c>
        <v>150351</v>
      </c>
      <c s="2">
        <v>44354.986838187702</v>
      </c>
      <c>
        <v>343712</v>
      </c>
      <c s="71">
        <v>2</v>
      </c>
      <c>
        <v>23</v>
      </c>
      <c s="71" t="str">
        <f t="shared" si="3268"/>
        <v>понедельник</v>
      </c>
      <c s="71" t="str">
        <f>VLOOKUP(A104592,Подписчики!A:C,2,0)</f>
        <v>UTC+3</v>
      </c>
      <c s="71" t="str">
        <f t="shared" si="3269"/>
        <v>Московское время</v>
      </c>
      <c s="71"/>
    </row>
    <row r="104593" spans="1:10" ht="15">
      <c r="A104593">
        <v>261020</v>
      </c>
      <c>
        <v>175808</v>
      </c>
      <c s="2">
        <v>44362.481983818769</v>
      </c>
      <c>
        <v>4316</v>
      </c>
      <c s="71">
        <v>3</v>
      </c>
      <c>
        <v>11</v>
      </c>
      <c s="71" t="str">
        <f t="shared" si="3268"/>
        <v>вторник</v>
      </c>
      <c s="71" t="str">
        <f>VLOOKUP(A104593,Подписчики!A:C,2,0)</f>
        <v>UTC+3</v>
      </c>
      <c s="71" t="str">
        <f t="shared" si="3269"/>
        <v>Московское время</v>
      </c>
      <c s="71"/>
    </row>
    <row r="104594" spans="1:10" ht="15">
      <c r="A104594">
        <v>261020</v>
      </c>
      <c>
        <v>219469</v>
      </c>
      <c s="2">
        <v>44374.429517502365</v>
      </c>
      <c>
        <v>128523</v>
      </c>
      <c s="71">
        <v>1</v>
      </c>
      <c>
        <v>10</v>
      </c>
      <c s="71" t="str">
        <f t="shared" si="3268"/>
        <v>воскресенье</v>
      </c>
      <c s="71" t="str">
        <f>VLOOKUP(A104594,Подписчики!A:C,2,0)</f>
        <v>UTC+3</v>
      </c>
      <c s="71" t="str">
        <f t="shared" si="3269"/>
        <v>Московское время</v>
      </c>
      <c s="71"/>
    </row>
    <row r="104595" spans="1:10" ht="15">
      <c r="A104595">
        <v>261020</v>
      </c>
      <c>
        <v>286547</v>
      </c>
      <c s="2">
        <v>44394.448003236248</v>
      </c>
      <c>
        <v>394819</v>
      </c>
      <c s="71">
        <v>7</v>
      </c>
      <c>
        <v>10</v>
      </c>
      <c s="71" t="str">
        <f t="shared" si="3268"/>
        <v>суббота</v>
      </c>
      <c s="71" t="str">
        <f>VLOOKUP(A104595,Подписчики!A:C,2,0)</f>
        <v>UTC+3</v>
      </c>
      <c s="71" t="str">
        <f t="shared" si="3269"/>
        <v>Московское время</v>
      </c>
      <c s="71"/>
    </row>
    <row r="104596" spans="1:10" ht="15">
      <c r="A104596">
        <v>261020</v>
      </c>
      <c>
        <v>297896</v>
      </c>
      <c s="2">
        <v>44397.76353721683</v>
      </c>
      <c>
        <v>420674</v>
      </c>
      <c s="71">
        <v>3</v>
      </c>
      <c>
        <v>18</v>
      </c>
      <c s="71" t="str">
        <f t="shared" si="3268"/>
        <v>вторник</v>
      </c>
      <c s="71" t="str">
        <f>VLOOKUP(A104596,Подписчики!A:C,2,0)</f>
        <v>UTC+3</v>
      </c>
      <c s="71" t="str">
        <f t="shared" si="3269"/>
        <v>Московское время</v>
      </c>
      <c s="71"/>
    </row>
    <row r="104597" spans="1:10" ht="15">
      <c r="A104597">
        <v>261020</v>
      </c>
      <c>
        <v>319830</v>
      </c>
      <c s="2">
        <v>44403.820171521038</v>
      </c>
      <c>
        <v>315541</v>
      </c>
      <c s="71">
        <v>2</v>
      </c>
      <c>
        <v>19</v>
      </c>
      <c s="71" t="str">
        <f t="shared" si="3268"/>
        <v>понедельник</v>
      </c>
      <c s="71" t="str">
        <f>VLOOKUP(A104597,Подписчики!A:C,2,0)</f>
        <v>UTC+3</v>
      </c>
      <c s="71" t="str">
        <f t="shared" si="3269"/>
        <v>Московское время</v>
      </c>
      <c s="71"/>
    </row>
    <row r="104598" spans="1:10" ht="15">
      <c r="A104598">
        <v>261020</v>
      </c>
      <c>
        <v>344231</v>
      </c>
      <c s="2">
        <v>44410.77486407767</v>
      </c>
      <c>
        <v>411922</v>
      </c>
      <c s="71">
        <v>2</v>
      </c>
      <c>
        <v>18</v>
      </c>
      <c s="71" t="str">
        <f t="shared" si="3268"/>
        <v>понедельник</v>
      </c>
      <c s="71" t="str">
        <f>VLOOKUP(A104598,Подписчики!A:C,2,0)</f>
        <v>UTC+3</v>
      </c>
      <c s="71" t="str">
        <f t="shared" si="3269"/>
        <v>Московское время</v>
      </c>
      <c s="71"/>
    </row>
    <row r="104599" spans="1:10" ht="15">
      <c r="A104599">
        <v>261020</v>
      </c>
      <c>
        <v>360764</v>
      </c>
      <c s="2">
        <v>44415.747355987056</v>
      </c>
      <c>
        <v>13229</v>
      </c>
      <c s="71">
        <v>7</v>
      </c>
      <c>
        <v>17</v>
      </c>
      <c s="71" t="str">
        <f t="shared" si="3268"/>
        <v>суббота</v>
      </c>
      <c s="71" t="str">
        <f>VLOOKUP(A104599,Подписчики!A:C,2,0)</f>
        <v>UTC+3</v>
      </c>
      <c s="71" t="str">
        <f t="shared" si="3269"/>
        <v>Московское время</v>
      </c>
      <c s="71"/>
    </row>
    <row r="104600" spans="1:10" ht="15">
      <c r="A104600">
        <v>261020</v>
      </c>
      <c>
        <v>400235</v>
      </c>
      <c s="2">
        <v>44428.632469255666</v>
      </c>
      <c>
        <v>182191</v>
      </c>
      <c s="71">
        <v>6</v>
      </c>
      <c>
        <v>15</v>
      </c>
      <c s="71" t="str">
        <f t="shared" si="3268"/>
        <v>пятница</v>
      </c>
      <c s="71" t="str">
        <f>VLOOKUP(A104600,Подписчики!A:C,2,0)</f>
        <v>UTC+3</v>
      </c>
      <c s="71" t="str">
        <f t="shared" si="3269"/>
        <v>Московское время</v>
      </c>
      <c s="71"/>
    </row>
    <row r="104601" spans="1:10" ht="15">
      <c r="A104601">
        <v>261020</v>
      </c>
      <c>
        <v>405889</v>
      </c>
      <c s="2">
        <v>44429.773000000001</v>
      </c>
      <c>
        <v>42035</v>
      </c>
      <c s="71">
        <v>7</v>
      </c>
      <c>
        <v>18</v>
      </c>
      <c s="71" t="str">
        <f t="shared" si="3268"/>
        <v>суббота</v>
      </c>
      <c s="71" t="str">
        <f>VLOOKUP(A104601,Подписчики!A:C,2,0)</f>
        <v>UTC+3</v>
      </c>
      <c s="71" t="str">
        <f t="shared" si="3269"/>
        <v>Московское время</v>
      </c>
      <c s="71"/>
    </row>
    <row r="104602" spans="1:10" ht="15">
      <c r="A104602">
        <v>261028</v>
      </c>
      <c>
        <v>216622</v>
      </c>
      <c s="2">
        <v>44373.727129449842</v>
      </c>
      <c>
        <v>230507</v>
      </c>
      <c s="71">
        <v>7</v>
      </c>
      <c>
        <v>17</v>
      </c>
      <c s="71" t="str">
        <f t="shared" si="3268"/>
        <v>суббота</v>
      </c>
      <c s="71" t="str">
        <f>VLOOKUP(A104602,Подписчики!A:C,2,0)</f>
        <v>UTC+1</v>
      </c>
      <c s="71" t="str">
        <f t="shared" si="3269"/>
        <v>Центральноевропейское время</v>
      </c>
      <c s="71"/>
    </row>
    <row r="104603" spans="1:10" ht="15">
      <c r="A104603">
        <v>261028</v>
      </c>
      <c>
        <v>233512</v>
      </c>
      <c s="2">
        <v>44378.731983818776</v>
      </c>
      <c>
        <v>422512</v>
      </c>
      <c s="71">
        <v>5</v>
      </c>
      <c>
        <v>17</v>
      </c>
      <c s="71" t="str">
        <f t="shared" si="3268"/>
        <v>четверг</v>
      </c>
      <c s="71" t="str">
        <f>VLOOKUP(A104603,Подписчики!A:C,2,0)</f>
        <v>UTC+1</v>
      </c>
      <c s="71" t="str">
        <f t="shared" si="3269"/>
        <v>Центральноевропейское время</v>
      </c>
      <c s="71"/>
    </row>
    <row r="104604" spans="1:10" ht="15">
      <c r="A104604">
        <v>261028</v>
      </c>
      <c>
        <v>264032</v>
      </c>
      <c s="2">
        <v>44387.739677114172</v>
      </c>
      <c>
        <v>336616</v>
      </c>
      <c s="71">
        <v>7</v>
      </c>
      <c>
        <v>17</v>
      </c>
      <c s="71" t="str">
        <f t="shared" si="3268"/>
        <v>суббота</v>
      </c>
      <c s="71" t="str">
        <f>VLOOKUP(A104604,Подписчики!A:C,2,0)</f>
        <v>UTC+1</v>
      </c>
      <c s="71" t="str">
        <f t="shared" si="3269"/>
        <v>Центральноевропейское время</v>
      </c>
      <c s="71"/>
    </row>
    <row r="104605" spans="1:10" ht="15">
      <c r="A104605">
        <v>261028</v>
      </c>
      <c>
        <v>271239</v>
      </c>
      <c s="2">
        <v>44389.683440129455</v>
      </c>
      <c>
        <v>270904</v>
      </c>
      <c s="71">
        <v>2</v>
      </c>
      <c>
        <v>16</v>
      </c>
      <c s="71" t="str">
        <f t="shared" si="3268"/>
        <v>понедельник</v>
      </c>
      <c s="71" t="str">
        <f>VLOOKUP(A104605,Подписчики!A:C,2,0)</f>
        <v>UTC+1</v>
      </c>
      <c s="71" t="str">
        <f t="shared" si="3269"/>
        <v>Центральноевропейское время</v>
      </c>
      <c s="71"/>
    </row>
    <row r="104606" spans="1:10" ht="15">
      <c r="A104606">
        <v>261028</v>
      </c>
      <c>
        <v>274726</v>
      </c>
      <c s="2">
        <v>44390.762333333332</v>
      </c>
      <c>
        <v>411922</v>
      </c>
      <c s="71">
        <v>3</v>
      </c>
      <c>
        <v>18</v>
      </c>
      <c s="71" t="str">
        <f t="shared" si="3268"/>
        <v>вторник</v>
      </c>
      <c s="71" t="str">
        <f>VLOOKUP(A104606,Подписчики!A:C,2,0)</f>
        <v>UTC+1</v>
      </c>
      <c s="71" t="str">
        <f t="shared" si="3269"/>
        <v>Центральноевропейское время</v>
      </c>
      <c s="71"/>
    </row>
    <row r="104607" spans="1:10" ht="15">
      <c r="A104607">
        <v>261028</v>
      </c>
      <c>
        <v>297068</v>
      </c>
      <c s="2">
        <v>44397.636514563106</v>
      </c>
      <c>
        <v>8805</v>
      </c>
      <c s="71">
        <v>3</v>
      </c>
      <c>
        <v>15</v>
      </c>
      <c s="71" t="str">
        <f t="shared" si="3268"/>
        <v>вторник</v>
      </c>
      <c s="71" t="str">
        <f>VLOOKUP(A104607,Подписчики!A:C,2,0)</f>
        <v>UTC+1</v>
      </c>
      <c s="71" t="str">
        <f t="shared" si="3269"/>
        <v>Центральноевропейское время</v>
      </c>
      <c s="71"/>
    </row>
    <row r="104608" spans="1:10" ht="15">
      <c r="A104608">
        <v>261028</v>
      </c>
      <c>
        <v>316341</v>
      </c>
      <c s="2">
        <v>44402.813684499648</v>
      </c>
      <c>
        <v>118549</v>
      </c>
      <c s="71">
        <v>1</v>
      </c>
      <c>
        <v>19</v>
      </c>
      <c s="71" t="str">
        <f t="shared" si="3268"/>
        <v>воскресенье</v>
      </c>
      <c s="71" t="str">
        <f>VLOOKUP(A104608,Подписчики!A:C,2,0)</f>
        <v>UTC+1</v>
      </c>
      <c s="71" t="str">
        <f t="shared" si="3269"/>
        <v>Центральноевропейское время</v>
      </c>
      <c s="71"/>
    </row>
    <row r="104609" spans="1:10" ht="15">
      <c r="A104609">
        <v>261030</v>
      </c>
      <c>
        <v>328813</v>
      </c>
      <c s="2">
        <v>44407.106333333337</v>
      </c>
      <c>
        <v>166857</v>
      </c>
      <c s="71">
        <v>6</v>
      </c>
      <c>
        <v>2</v>
      </c>
      <c s="71" t="str">
        <f t="shared" si="3268"/>
        <v>пятница</v>
      </c>
      <c s="71" t="str">
        <f>VLOOKUP(A104609,Подписчики!A:C,2,0)</f>
        <v>UTC+1</v>
      </c>
      <c s="71" t="str">
        <f t="shared" si="3269"/>
        <v>Центральноевропейское время</v>
      </c>
      <c s="71"/>
    </row>
    <row r="104610" spans="1:10" ht="15">
      <c r="A104610">
        <v>261030</v>
      </c>
      <c>
        <v>331077</v>
      </c>
      <c s="2">
        <v>44407.77081877023</v>
      </c>
      <c>
        <v>182191</v>
      </c>
      <c s="71">
        <v>6</v>
      </c>
      <c>
        <v>18</v>
      </c>
      <c s="71" t="str">
        <f t="shared" si="3268"/>
        <v>пятница</v>
      </c>
      <c s="71" t="str">
        <f>VLOOKUP(A104610,Подписчики!A:C,2,0)</f>
        <v>UTC+1</v>
      </c>
      <c s="71" t="str">
        <f t="shared" si="3269"/>
        <v>Центральноевропейское время</v>
      </c>
      <c s="71"/>
    </row>
    <row r="104611" spans="1:10" ht="15">
      <c r="A104611">
        <v>261030</v>
      </c>
      <c>
        <v>337489</v>
      </c>
      <c s="2">
        <v>44408.919309060948</v>
      </c>
      <c>
        <v>472330</v>
      </c>
      <c s="71">
        <v>7</v>
      </c>
      <c>
        <v>22</v>
      </c>
      <c s="71" t="str">
        <f t="shared" si="3268"/>
        <v>суббота</v>
      </c>
      <c s="71" t="str">
        <f>VLOOKUP(A104611,Подписчики!A:C,2,0)</f>
        <v>UTC+1</v>
      </c>
      <c s="71" t="str">
        <f t="shared" si="3269"/>
        <v>Центральноевропейское время</v>
      </c>
      <c s="71"/>
    </row>
    <row r="104612" spans="1:10" ht="15">
      <c r="A104612">
        <v>261030</v>
      </c>
      <c>
        <v>338659</v>
      </c>
      <c s="2">
        <v>44409.221839045378</v>
      </c>
      <c>
        <v>330333</v>
      </c>
      <c s="71">
        <v>1</v>
      </c>
      <c>
        <v>5</v>
      </c>
      <c s="71" t="str">
        <f t="shared" si="3268"/>
        <v>воскресенье</v>
      </c>
      <c s="71" t="str">
        <f>VLOOKUP(A104612,Подписчики!A:C,2,0)</f>
        <v>UTC+1</v>
      </c>
      <c s="71" t="str">
        <f t="shared" si="3269"/>
        <v>Центральноевропейское время</v>
      </c>
      <c s="71"/>
    </row>
    <row r="104613" spans="1:10" ht="15">
      <c r="A104613">
        <v>261030</v>
      </c>
      <c>
        <v>349522</v>
      </c>
      <c s="2">
        <v>44412.74816504855</v>
      </c>
      <c>
        <v>180863</v>
      </c>
      <c s="71">
        <v>4</v>
      </c>
      <c>
        <v>17</v>
      </c>
      <c s="71" t="str">
        <f t="shared" si="3268"/>
        <v>среда</v>
      </c>
      <c s="71" t="str">
        <f>VLOOKUP(A104613,Подписчики!A:C,2,0)</f>
        <v>UTC+1</v>
      </c>
      <c s="71" t="str">
        <f t="shared" si="3269"/>
        <v>Центральноевропейское время</v>
      </c>
      <c s="71"/>
    </row>
    <row r="104614" spans="1:10" ht="15">
      <c r="A104614">
        <v>261048</v>
      </c>
      <c>
        <v>123381</v>
      </c>
      <c s="2">
        <v>44346.699621359228</v>
      </c>
      <c>
        <v>239565</v>
      </c>
      <c s="71">
        <v>1</v>
      </c>
      <c>
        <v>16</v>
      </c>
      <c s="71" t="str">
        <f t="shared" si="3268"/>
        <v>воскресенье</v>
      </c>
      <c s="71" t="str">
        <f>VLOOKUP(A104614,Подписчики!A:C,2,0)</f>
        <v>UTC+1</v>
      </c>
      <c s="71" t="str">
        <f t="shared" si="3269"/>
        <v>Центральноевропейское время</v>
      </c>
      <c s="71"/>
    </row>
    <row r="104615" spans="1:10" ht="15">
      <c r="A104615">
        <v>261048</v>
      </c>
      <c>
        <v>127296</v>
      </c>
      <c s="2">
        <v>44347.743310679616</v>
      </c>
      <c>
        <v>411922</v>
      </c>
      <c s="71">
        <v>2</v>
      </c>
      <c>
        <v>17</v>
      </c>
      <c s="71" t="str">
        <f t="shared" si="3268"/>
        <v>понедельник</v>
      </c>
      <c s="71" t="str">
        <f>VLOOKUP(A104615,Подписчики!A:C,2,0)</f>
        <v>UTC+1</v>
      </c>
      <c s="71" t="str">
        <f t="shared" si="3269"/>
        <v>Центральноевропейское время</v>
      </c>
      <c s="71"/>
    </row>
    <row r="104616" spans="1:10" ht="15">
      <c r="A104616">
        <v>261048</v>
      </c>
      <c>
        <v>149386</v>
      </c>
      <c s="2">
        <v>44354.756255663429</v>
      </c>
      <c>
        <v>158978</v>
      </c>
      <c s="71">
        <v>2</v>
      </c>
      <c>
        <v>18</v>
      </c>
      <c s="71" t="str">
        <f t="shared" si="3268"/>
        <v>понедельник</v>
      </c>
      <c s="71" t="str">
        <f>VLOOKUP(A104616,Подписчики!A:C,2,0)</f>
        <v>UTC+1</v>
      </c>
      <c s="71" t="str">
        <f t="shared" si="3269"/>
        <v>Центральноевропейское время</v>
      </c>
      <c s="71"/>
    </row>
    <row r="104617" spans="1:10" ht="15">
      <c r="A104617">
        <v>261048</v>
      </c>
      <c>
        <v>180652</v>
      </c>
      <c s="2">
        <v>44363.989265372169</v>
      </c>
      <c>
        <v>230507</v>
      </c>
      <c s="71">
        <v>4</v>
      </c>
      <c>
        <v>23</v>
      </c>
      <c s="71" t="str">
        <f t="shared" si="3268"/>
        <v>среда</v>
      </c>
      <c s="71" t="str">
        <f>VLOOKUP(A104617,Подписчики!A:C,2,0)</f>
        <v>UTC+1</v>
      </c>
      <c s="71" t="str">
        <f t="shared" si="3269"/>
        <v>Центральноевропейское время</v>
      </c>
      <c s="71"/>
    </row>
    <row r="104618" spans="1:10" ht="15">
      <c r="A104618">
        <v>261048</v>
      </c>
      <c>
        <v>183280</v>
      </c>
      <c s="2">
        <v>44364.911595469261</v>
      </c>
      <c>
        <v>128523</v>
      </c>
      <c s="71">
        <v>5</v>
      </c>
      <c>
        <v>21</v>
      </c>
      <c s="71" t="str">
        <f t="shared" si="3268"/>
        <v>четверг</v>
      </c>
      <c s="71" t="str">
        <f>VLOOKUP(A104618,Подписчики!A:C,2,0)</f>
        <v>UTC+1</v>
      </c>
      <c s="71" t="str">
        <f t="shared" si="3269"/>
        <v>Центральноевропейское время</v>
      </c>
      <c s="71"/>
    </row>
    <row r="104619" spans="1:10" ht="15">
      <c r="A104619">
        <v>261048</v>
      </c>
      <c>
        <v>219106</v>
      </c>
      <c s="2">
        <v>44374.29001739555</v>
      </c>
      <c>
        <v>270884</v>
      </c>
      <c s="71">
        <v>1</v>
      </c>
      <c>
        <v>6</v>
      </c>
      <c s="71" t="str">
        <f t="shared" si="3268"/>
        <v>воскресенье</v>
      </c>
      <c s="71" t="str">
        <f>VLOOKUP(A104619,Подписчики!A:C,2,0)</f>
        <v>UTC+1</v>
      </c>
      <c s="71" t="str">
        <f t="shared" si="3269"/>
        <v>Центральноевропейское время</v>
      </c>
      <c s="71"/>
    </row>
    <row r="104620" spans="1:10" ht="15">
      <c r="A104620">
        <v>261048</v>
      </c>
      <c>
        <v>222173</v>
      </c>
      <c s="2">
        <v>44374.874378640779</v>
      </c>
      <c>
        <v>351192</v>
      </c>
      <c s="71">
        <v>1</v>
      </c>
      <c>
        <v>20</v>
      </c>
      <c s="71" t="str">
        <f t="shared" si="3268"/>
        <v>воскресенье</v>
      </c>
      <c s="71" t="str">
        <f>VLOOKUP(A104620,Подписчики!A:C,2,0)</f>
        <v>UTC+1</v>
      </c>
      <c s="71" t="str">
        <f t="shared" si="3269"/>
        <v>Центральноевропейское время</v>
      </c>
      <c s="71"/>
    </row>
    <row r="104621" spans="1:10" ht="15">
      <c r="A104621">
        <v>261048</v>
      </c>
      <c>
        <v>272154</v>
      </c>
      <c s="2">
        <v>44389.825834951458</v>
      </c>
      <c>
        <v>347008</v>
      </c>
      <c s="71">
        <v>2</v>
      </c>
      <c>
        <v>19</v>
      </c>
      <c s="71" t="str">
        <f t="shared" si="3268"/>
        <v>понедельник</v>
      </c>
      <c s="71" t="str">
        <f>VLOOKUP(A104621,Подписчики!A:C,2,0)</f>
        <v>UTC+1</v>
      </c>
      <c s="71" t="str">
        <f t="shared" si="3269"/>
        <v>Центральноевропейское время</v>
      </c>
      <c s="71"/>
    </row>
    <row r="104622" spans="1:10" ht="15">
      <c r="A104622">
        <v>261048</v>
      </c>
      <c>
        <v>275346</v>
      </c>
      <c s="2">
        <v>44390.856579288025</v>
      </c>
      <c>
        <v>388561</v>
      </c>
      <c s="71">
        <v>3</v>
      </c>
      <c>
        <v>20</v>
      </c>
      <c s="71" t="str">
        <f t="shared" si="3268"/>
        <v>вторник</v>
      </c>
      <c s="71" t="str">
        <f>VLOOKUP(A104622,Подписчики!A:C,2,0)</f>
        <v>UTC+1</v>
      </c>
      <c s="71" t="str">
        <f t="shared" si="3269"/>
        <v>Центральноевропейское время</v>
      </c>
      <c s="71"/>
    </row>
    <row r="104623" spans="1:10" ht="15">
      <c r="A104623">
        <v>261048</v>
      </c>
      <c>
        <v>334988</v>
      </c>
      <c s="2">
        <v>44408.613860841426</v>
      </c>
      <c>
        <v>241090</v>
      </c>
      <c s="71">
        <v>7</v>
      </c>
      <c>
        <v>14</v>
      </c>
      <c s="71" t="str">
        <f t="shared" si="3268"/>
        <v>суббота</v>
      </c>
      <c s="71" t="str">
        <f>VLOOKUP(A104623,Подписчики!A:C,2,0)</f>
        <v>UTC+1</v>
      </c>
      <c s="71" t="str">
        <f t="shared" si="3269"/>
        <v>Центральноевропейское время</v>
      </c>
      <c s="71"/>
    </row>
    <row r="104624" spans="1:10" ht="15">
      <c r="A104624">
        <v>261048</v>
      </c>
      <c>
        <v>349042</v>
      </c>
      <c s="2">
        <v>44412.701239482201</v>
      </c>
      <c>
        <v>182191</v>
      </c>
      <c s="71">
        <v>4</v>
      </c>
      <c>
        <v>16</v>
      </c>
      <c s="71" t="str">
        <f t="shared" si="3268"/>
        <v>среда</v>
      </c>
      <c s="71" t="str">
        <f>VLOOKUP(A104624,Подписчики!A:C,2,0)</f>
        <v>UTC+1</v>
      </c>
      <c s="71" t="str">
        <f t="shared" si="3269"/>
        <v>Центральноевропейское время</v>
      </c>
      <c s="71"/>
    </row>
    <row r="104625" spans="1:10" ht="15">
      <c r="A104625">
        <v>261048</v>
      </c>
      <c>
        <v>366521</v>
      </c>
      <c s="2">
        <v>44416.990112002932</v>
      </c>
      <c>
        <v>473323</v>
      </c>
      <c s="71">
        <v>1</v>
      </c>
      <c>
        <v>23</v>
      </c>
      <c s="71" t="str">
        <f t="shared" si="3268"/>
        <v>воскресенье</v>
      </c>
      <c s="71" t="str">
        <f>VLOOKUP(A104625,Подписчики!A:C,2,0)</f>
        <v>UTC+1</v>
      </c>
      <c s="71" t="str">
        <f t="shared" si="3269"/>
        <v>Центральноевропейское время</v>
      </c>
      <c s="71"/>
    </row>
    <row r="104626" spans="1:10" ht="15">
      <c r="A104626">
        <v>261048</v>
      </c>
      <c>
        <v>385138</v>
      </c>
      <c s="2">
        <v>44422.955284789648</v>
      </c>
      <c>
        <v>165114</v>
      </c>
      <c s="71">
        <v>7</v>
      </c>
      <c>
        <v>22</v>
      </c>
      <c s="71" t="str">
        <f t="shared" si="3268"/>
        <v>суббота</v>
      </c>
      <c s="71" t="str">
        <f>VLOOKUP(A104626,Подписчики!A:C,2,0)</f>
        <v>UTC+1</v>
      </c>
      <c s="71" t="str">
        <f t="shared" si="3269"/>
        <v>Центральноевропейское время</v>
      </c>
      <c s="71"/>
    </row>
    <row r="104627" spans="1:10" ht="15">
      <c r="A104627">
        <v>261048</v>
      </c>
      <c>
        <v>390475</v>
      </c>
      <c s="2">
        <v>44424.722275080909</v>
      </c>
      <c>
        <v>111368</v>
      </c>
      <c s="71">
        <v>2</v>
      </c>
      <c>
        <v>17</v>
      </c>
      <c s="71" t="str">
        <f t="shared" si="3268"/>
        <v>понедельник</v>
      </c>
      <c s="71" t="str">
        <f>VLOOKUP(A104627,Подписчики!A:C,2,0)</f>
        <v>UTC+1</v>
      </c>
      <c s="71" t="str">
        <f t="shared" si="3269"/>
        <v>Центральноевропейское время</v>
      </c>
      <c s="71"/>
    </row>
    <row r="104628" spans="1:10" ht="15">
      <c r="A104628">
        <v>261048</v>
      </c>
      <c>
        <v>406044</v>
      </c>
      <c s="2">
        <v>44429.791854368937</v>
      </c>
      <c>
        <v>96200</v>
      </c>
      <c s="71">
        <v>7</v>
      </c>
      <c>
        <v>19</v>
      </c>
      <c s="71" t="str">
        <f t="shared" si="3268"/>
        <v>суббота</v>
      </c>
      <c s="71" t="str">
        <f>VLOOKUP(A104628,Подписчики!A:C,2,0)</f>
        <v>UTC+1</v>
      </c>
      <c s="71" t="str">
        <f t="shared" si="3269"/>
        <v>Центральноевропейское время</v>
      </c>
      <c s="71"/>
    </row>
    <row r="104629" spans="1:10" ht="15">
      <c r="A104629">
        <v>261055</v>
      </c>
      <c>
        <v>114827</v>
      </c>
      <c s="2">
        <v>44344.884087378647</v>
      </c>
      <c>
        <v>38593</v>
      </c>
      <c s="71">
        <v>6</v>
      </c>
      <c>
        <v>21</v>
      </c>
      <c s="71" t="str">
        <f t="shared" si="3268"/>
        <v>пятница</v>
      </c>
      <c s="71" t="str">
        <f>VLOOKUP(A104629,Подписчики!A:C,2,0)</f>
        <v>UTC+1</v>
      </c>
      <c s="71" t="str">
        <f t="shared" si="3269"/>
        <v>Центральноевропейское время</v>
      </c>
      <c s="71"/>
    </row>
    <row r="104630" spans="1:10" ht="15">
      <c r="A104630">
        <v>261055</v>
      </c>
      <c>
        <v>122085</v>
      </c>
      <c s="2">
        <v>44346.466231269267</v>
      </c>
      <c>
        <v>153893</v>
      </c>
      <c s="71">
        <v>1</v>
      </c>
      <c>
        <v>11</v>
      </c>
      <c s="71" t="str">
        <f t="shared" si="3268"/>
        <v>воскресенье</v>
      </c>
      <c s="71" t="str">
        <f>VLOOKUP(A104630,Подписчики!A:C,2,0)</f>
        <v>UTC+1</v>
      </c>
      <c s="71" t="str">
        <f t="shared" si="3269"/>
        <v>Центральноевропейское время</v>
      </c>
      <c s="71"/>
    </row>
    <row r="104631" spans="1:10" ht="15">
      <c r="A104631">
        <v>261055</v>
      </c>
      <c>
        <v>175030</v>
      </c>
      <c s="2">
        <v>44361.848488673138</v>
      </c>
      <c>
        <v>447048</v>
      </c>
      <c s="71">
        <v>2</v>
      </c>
      <c>
        <v>20</v>
      </c>
      <c s="71" t="str">
        <f t="shared" si="3268"/>
        <v>понедельник</v>
      </c>
      <c s="71" t="str">
        <f>VLOOKUP(A104631,Подписчики!A:C,2,0)</f>
        <v>UTC+1</v>
      </c>
      <c s="71" t="str">
        <f t="shared" si="3269"/>
        <v>Центральноевропейское время</v>
      </c>
      <c s="71"/>
    </row>
    <row r="104632" spans="1:10" ht="15">
      <c r="A104632">
        <v>261055</v>
      </c>
      <c>
        <v>183221</v>
      </c>
      <c s="2">
        <v>44364.89865048544</v>
      </c>
      <c>
        <v>258219</v>
      </c>
      <c s="71">
        <v>5</v>
      </c>
      <c>
        <v>21</v>
      </c>
      <c s="71" t="str">
        <f t="shared" si="3268"/>
        <v>четверг</v>
      </c>
      <c s="71" t="str">
        <f>VLOOKUP(A104632,Подписчики!A:C,2,0)</f>
        <v>UTC+1</v>
      </c>
      <c s="71" t="str">
        <f t="shared" si="3269"/>
        <v>Центральноевропейское время</v>
      </c>
      <c s="71"/>
    </row>
    <row r="104633" spans="1:10" ht="15">
      <c r="A104633">
        <v>261055</v>
      </c>
      <c>
        <v>192370</v>
      </c>
      <c s="2">
        <v>44366.891333333333</v>
      </c>
      <c>
        <v>258251</v>
      </c>
      <c s="71">
        <v>7</v>
      </c>
      <c>
        <v>21</v>
      </c>
      <c s="71" t="str">
        <f t="shared" si="3268"/>
        <v>суббота</v>
      </c>
      <c s="71" t="str">
        <f>VLOOKUP(A104633,Подписчики!A:C,2,0)</f>
        <v>UTC+1</v>
      </c>
      <c s="71" t="str">
        <f t="shared" si="3269"/>
        <v>Центральноевропейское время</v>
      </c>
      <c s="71"/>
    </row>
    <row r="104634" spans="1:10" ht="15">
      <c r="A104634">
        <v>261055</v>
      </c>
      <c>
        <v>197497</v>
      </c>
      <c s="2">
        <v>44368.375333333337</v>
      </c>
      <c>
        <v>145101</v>
      </c>
      <c s="71">
        <v>2</v>
      </c>
      <c>
        <v>9</v>
      </c>
      <c s="71" t="str">
        <f t="shared" si="3268"/>
        <v>понедельник</v>
      </c>
      <c s="71" t="str">
        <f>VLOOKUP(A104634,Подписчики!A:C,2,0)</f>
        <v>UTC+1</v>
      </c>
      <c s="71" t="str">
        <f t="shared" si="3269"/>
        <v>Центральноевропейское время</v>
      </c>
      <c s="71"/>
    </row>
    <row r="104635" spans="1:10" ht="15">
      <c r="A104635">
        <v>261055</v>
      </c>
      <c>
        <v>209580</v>
      </c>
      <c s="2">
        <v>44372.066935275085</v>
      </c>
      <c>
        <v>428090</v>
      </c>
      <c s="71">
        <v>6</v>
      </c>
      <c>
        <v>1</v>
      </c>
      <c s="71" t="str">
        <f t="shared" si="3268"/>
        <v>пятница</v>
      </c>
      <c s="71" t="str">
        <f>VLOOKUP(A104635,Подписчики!A:C,2,0)</f>
        <v>UTC+1</v>
      </c>
      <c s="71" t="str">
        <f t="shared" si="3269"/>
        <v>Центральноевропейское время</v>
      </c>
      <c s="71"/>
    </row>
    <row r="104636" spans="1:10" ht="15">
      <c r="A104636">
        <v>261055</v>
      </c>
      <c>
        <v>213290</v>
      </c>
      <c s="2">
        <v>44373.005446601943</v>
      </c>
      <c>
        <v>230507</v>
      </c>
      <c s="71">
        <v>7</v>
      </c>
      <c>
        <v>0</v>
      </c>
      <c s="71" t="str">
        <f t="shared" si="3268"/>
        <v>суббота</v>
      </c>
      <c s="71" t="str">
        <f>VLOOKUP(A104636,Подписчики!A:C,2,0)</f>
        <v>UTC+1</v>
      </c>
      <c s="71" t="str">
        <f t="shared" si="3269"/>
        <v>Центральноевропейское время</v>
      </c>
      <c s="71"/>
    </row>
    <row r="104637" spans="1:10" ht="15">
      <c r="A104637">
        <v>261055</v>
      </c>
      <c>
        <v>250694</v>
      </c>
      <c s="2">
        <v>44383.65269579288</v>
      </c>
      <c>
        <v>347393</v>
      </c>
      <c s="71">
        <v>3</v>
      </c>
      <c>
        <v>15</v>
      </c>
      <c s="71" t="str">
        <f t="shared" si="3268"/>
        <v>вторник</v>
      </c>
      <c s="71" t="str">
        <f>VLOOKUP(A104637,Подписчики!A:C,2,0)</f>
        <v>UTC+1</v>
      </c>
      <c s="71" t="str">
        <f t="shared" si="3269"/>
        <v>Центральноевропейское время</v>
      </c>
      <c s="71"/>
    </row>
    <row r="104638" spans="1:10" ht="15">
      <c r="A104638">
        <v>261055</v>
      </c>
      <c>
        <v>258033</v>
      </c>
      <c s="2">
        <v>44386.610624595472</v>
      </c>
      <c>
        <v>227775</v>
      </c>
      <c s="71">
        <v>6</v>
      </c>
      <c>
        <v>14</v>
      </c>
      <c s="71" t="str">
        <f t="shared" si="3268"/>
        <v>пятница</v>
      </c>
      <c s="71" t="str">
        <f>VLOOKUP(A104638,Подписчики!A:C,2,0)</f>
        <v>UTC+1</v>
      </c>
      <c s="71" t="str">
        <f t="shared" si="3269"/>
        <v>Центральноевропейское время</v>
      </c>
      <c s="71"/>
    </row>
    <row r="104639" spans="1:10" ht="15">
      <c r="A104639">
        <v>261055</v>
      </c>
      <c>
        <v>275308</v>
      </c>
      <c s="2">
        <v>44390.853343042072</v>
      </c>
      <c>
        <v>374969</v>
      </c>
      <c s="71">
        <v>3</v>
      </c>
      <c>
        <v>20</v>
      </c>
      <c s="71" t="str">
        <f t="shared" si="3268"/>
        <v>вторник</v>
      </c>
      <c s="71" t="str">
        <f>VLOOKUP(A104639,Подписчики!A:C,2,0)</f>
        <v>UTC+1</v>
      </c>
      <c s="71" t="str">
        <f t="shared" si="3269"/>
        <v>Центральноевропейское время</v>
      </c>
      <c s="71"/>
    </row>
    <row r="104640" spans="1:10" ht="15">
      <c r="A104640">
        <v>261055</v>
      </c>
      <c>
        <v>304433</v>
      </c>
      <c s="2">
        <v>44399.945576051781</v>
      </c>
      <c>
        <v>173184</v>
      </c>
      <c s="71">
        <v>5</v>
      </c>
      <c>
        <v>22</v>
      </c>
      <c s="71" t="str">
        <f t="shared" si="3268"/>
        <v>четверг</v>
      </c>
      <c s="71" t="str">
        <f>VLOOKUP(A104640,Подписчики!A:C,2,0)</f>
        <v>UTC+1</v>
      </c>
      <c s="71" t="str">
        <f t="shared" si="3269"/>
        <v>Центральноевропейское время</v>
      </c>
      <c s="71"/>
    </row>
    <row r="104641" spans="1:10" ht="15">
      <c r="A104641">
        <v>261055</v>
      </c>
      <c>
        <v>353512</v>
      </c>
      <c s="2">
        <v>44413.952048543695</v>
      </c>
      <c>
        <v>158978</v>
      </c>
      <c s="71">
        <v>5</v>
      </c>
      <c>
        <v>22</v>
      </c>
      <c s="71" t="str">
        <f t="shared" si="3268"/>
        <v>четверг</v>
      </c>
      <c s="71" t="str">
        <f>VLOOKUP(A104641,Подписчики!A:C,2,0)</f>
        <v>UTC+1</v>
      </c>
      <c s="71" t="str">
        <f t="shared" si="3269"/>
        <v>Центральноевропейское время</v>
      </c>
      <c s="71"/>
    </row>
    <row r="104642" spans="1:10" ht="15">
      <c r="A104642">
        <v>261055</v>
      </c>
      <c>
        <v>355168</v>
      </c>
      <c s="2">
        <v>44414.680203883494</v>
      </c>
      <c>
        <v>108961</v>
      </c>
      <c s="71">
        <v>6</v>
      </c>
      <c>
        <v>16</v>
      </c>
      <c s="71" t="str">
        <f t="shared" si="3268"/>
        <v>пятница</v>
      </c>
      <c s="71" t="str">
        <f>VLOOKUP(A104642,Подписчики!A:C,2,0)</f>
        <v>UTC+1</v>
      </c>
      <c s="71" t="str">
        <f t="shared" si="3269"/>
        <v>Центральноевропейское время</v>
      </c>
      <c s="71"/>
    </row>
    <row r="104643" spans="1:10" ht="15">
      <c r="A104643">
        <v>261055</v>
      </c>
      <c>
        <v>390427</v>
      </c>
      <c s="2">
        <v>44424.709330097088</v>
      </c>
      <c>
        <v>242428</v>
      </c>
      <c s="71">
        <v>2</v>
      </c>
      <c>
        <v>17</v>
      </c>
      <c s="71" t="str">
        <f t="shared" si="3270" ref="G104643:G104706">TEXT(C104643,"дддд")</f>
        <v>понедельник</v>
      </c>
      <c s="71" t="str">
        <f>VLOOKUP(A104643,Подписчики!A:C,2,0)</f>
        <v>UTC+1</v>
      </c>
      <c s="71" t="str">
        <f t="shared" si="3271" ref="I104643:I104706">IF(H104643="UTC+1","Центральноевропейское время",IF(H104643="UTC+2","Калиниградское время",IF(H104643="UTC+3","Московское время",IF(H104643="UTC+4","Самарское время",IF(H104643="UTC+5","Екатеринбургское время",IF(H104643="UTC+6","Омское время",IF(H104643="UTC+7","Красноярское время",IF(H104643="UTC+8","Иркутское время",IF(H104643="UTC+9","Якутское время",IF(H104643="UTC+10","Владивостокское время",IF(H104643="UTC+11","Магаданское время",IF(H104643="UTC+12","Камчатское время",IF(H104643="UTC+0","Запределами России",IF(H104643="UTC-1","Запределами России",IF(H104643="UTC-2","Запределами России",IF(H104643="UTC-3","Запределами России",IF(H104643="UTC-4","Запределами России",IF(H104643="UTC-5","Запределами России",IF(H104643="UTC-6","Запределами России",IF(H104643="UTC-7","Запределами России",IF(H104643="UTC-8","Запределами России",IF(H104643="UTC-9","Запределами России",0))))))))))))))))))))))</f>
        <v>Центральноевропейское время</v>
      </c>
      <c s="71"/>
    </row>
    <row r="104644" spans="1:10" ht="15">
      <c r="A104644">
        <v>261055</v>
      </c>
      <c>
        <v>393612</v>
      </c>
      <c s="2">
        <v>44425.90997734628</v>
      </c>
      <c>
        <v>118549</v>
      </c>
      <c s="71">
        <v>3</v>
      </c>
      <c>
        <v>21</v>
      </c>
      <c s="71" t="str">
        <f t="shared" si="3270"/>
        <v>вторник</v>
      </c>
      <c s="71" t="str">
        <f>VLOOKUP(A104644,Подписчики!A:C,2,0)</f>
        <v>UTC+1</v>
      </c>
      <c s="71" t="str">
        <f t="shared" si="3271"/>
        <v>Центральноевропейское время</v>
      </c>
      <c s="71"/>
    </row>
    <row r="104645" spans="1:10" ht="15">
      <c r="A104645">
        <v>261061</v>
      </c>
      <c>
        <v>225464</v>
      </c>
      <c s="2">
        <v>44375.899055016176</v>
      </c>
      <c>
        <v>363811</v>
      </c>
      <c s="71">
        <v>2</v>
      </c>
      <c>
        <v>21</v>
      </c>
      <c s="71" t="str">
        <f t="shared" si="3270"/>
        <v>понедельник</v>
      </c>
      <c s="71" t="str">
        <f>VLOOKUP(A104645,Подписчики!A:C,2,0)</f>
        <v>UTC+2</v>
      </c>
      <c s="71" t="str">
        <f t="shared" si="3271"/>
        <v>Калиниградское время</v>
      </c>
      <c s="71"/>
    </row>
    <row r="104646" spans="1:10" ht="15">
      <c r="A104646">
        <v>261061</v>
      </c>
      <c>
        <v>252853</v>
      </c>
      <c s="2">
        <v>44384.577048543688</v>
      </c>
      <c>
        <v>238552</v>
      </c>
      <c s="71">
        <v>4</v>
      </c>
      <c>
        <v>13</v>
      </c>
      <c s="71" t="str">
        <f t="shared" si="3270"/>
        <v>среда</v>
      </c>
      <c s="71" t="str">
        <f>VLOOKUP(A104646,Подписчики!A:C,2,0)</f>
        <v>UTC+2</v>
      </c>
      <c s="71" t="str">
        <f t="shared" si="3271"/>
        <v>Калиниградское время</v>
      </c>
      <c s="71"/>
    </row>
    <row r="104647" spans="1:10" ht="15">
      <c r="A104647">
        <v>261061</v>
      </c>
      <c>
        <v>273563</v>
      </c>
      <c s="2">
        <v>44390.570576051774</v>
      </c>
      <c>
        <v>158978</v>
      </c>
      <c s="71">
        <v>3</v>
      </c>
      <c>
        <v>13</v>
      </c>
      <c s="71" t="str">
        <f t="shared" si="3270"/>
        <v>вторник</v>
      </c>
      <c s="71" t="str">
        <f>VLOOKUP(A104647,Подписчики!A:C,2,0)</f>
        <v>UTC+2</v>
      </c>
      <c s="71" t="str">
        <f t="shared" si="3271"/>
        <v>Калиниградское время</v>
      </c>
      <c s="71"/>
    </row>
    <row r="104648" spans="1:10" ht="15">
      <c r="A104648">
        <v>261061</v>
      </c>
      <c>
        <v>302386</v>
      </c>
      <c s="2">
        <v>44399.489669902912</v>
      </c>
      <c>
        <v>151496</v>
      </c>
      <c s="71">
        <v>5</v>
      </c>
      <c>
        <v>11</v>
      </c>
      <c s="71" t="str">
        <f t="shared" si="3270"/>
        <v>четверг</v>
      </c>
      <c s="71" t="str">
        <f>VLOOKUP(A104648,Подписчики!A:C,2,0)</f>
        <v>UTC+2</v>
      </c>
      <c s="71" t="str">
        <f t="shared" si="3271"/>
        <v>Калиниградское время</v>
      </c>
      <c s="71"/>
    </row>
    <row r="104649" spans="1:10" ht="15">
      <c r="A104649">
        <v>261061</v>
      </c>
      <c>
        <v>325587</v>
      </c>
      <c s="2">
        <v>44405.831093851128</v>
      </c>
      <c>
        <v>244574</v>
      </c>
      <c s="71">
        <v>4</v>
      </c>
      <c>
        <v>19</v>
      </c>
      <c s="71" t="str">
        <f t="shared" si="3270"/>
        <v>среда</v>
      </c>
      <c s="71" t="str">
        <f>VLOOKUP(A104649,Подписчики!A:C,2,0)</f>
        <v>UTC+2</v>
      </c>
      <c s="71" t="str">
        <f t="shared" si="3271"/>
        <v>Калиниградское время</v>
      </c>
      <c s="71"/>
    </row>
    <row r="104650" spans="1:10" ht="15">
      <c r="A104650">
        <v>261071</v>
      </c>
      <c>
        <v>169280</v>
      </c>
      <c s="2">
        <v>44360.373974110029</v>
      </c>
      <c>
        <v>411922</v>
      </c>
      <c s="71">
        <v>1</v>
      </c>
      <c>
        <v>8</v>
      </c>
      <c s="71" t="str">
        <f t="shared" si="3270"/>
        <v>воскресенье</v>
      </c>
      <c s="71" t="str">
        <f>VLOOKUP(A104650,Подписчики!A:C,2,0)</f>
        <v>UTC+12</v>
      </c>
      <c s="71" t="str">
        <f t="shared" si="3271"/>
        <v>Камчатское время</v>
      </c>
      <c s="71"/>
    </row>
    <row r="104651" spans="1:10" ht="15">
      <c r="A104651">
        <v>261071</v>
      </c>
      <c>
        <v>193573</v>
      </c>
      <c s="2">
        <v>44367.278504854366</v>
      </c>
      <c>
        <v>287759</v>
      </c>
      <c s="71">
        <v>1</v>
      </c>
      <c>
        <v>6</v>
      </c>
      <c s="71" t="str">
        <f t="shared" si="3270"/>
        <v>воскресенье</v>
      </c>
      <c s="71" t="str">
        <f>VLOOKUP(A104651,Подписчики!A:C,2,0)</f>
        <v>UTC+12</v>
      </c>
      <c s="71" t="str">
        <f t="shared" si="3271"/>
        <v>Камчатское время</v>
      </c>
      <c s="71"/>
    </row>
    <row r="104652" spans="1:10" ht="15">
      <c r="A104652">
        <v>261071</v>
      </c>
      <c>
        <v>203844</v>
      </c>
      <c s="2">
        <v>44370.466207119738</v>
      </c>
      <c>
        <v>128969</v>
      </c>
      <c s="71">
        <v>4</v>
      </c>
      <c>
        <v>11</v>
      </c>
      <c s="71" t="str">
        <f t="shared" si="3270"/>
        <v>среда</v>
      </c>
      <c s="71" t="str">
        <f>VLOOKUP(A104652,Подписчики!A:C,2,0)</f>
        <v>UTC+12</v>
      </c>
      <c s="71" t="str">
        <f t="shared" si="3271"/>
        <v>Камчатское время</v>
      </c>
      <c s="71"/>
    </row>
    <row r="104653" spans="1:10" ht="15">
      <c r="A104653">
        <v>261071</v>
      </c>
      <c>
        <v>214188</v>
      </c>
      <c s="2">
        <v>44373.343229773462</v>
      </c>
      <c>
        <v>125091</v>
      </c>
      <c s="71">
        <v>7</v>
      </c>
      <c>
        <v>8</v>
      </c>
      <c s="71" t="str">
        <f t="shared" si="3270"/>
        <v>суббота</v>
      </c>
      <c s="71" t="str">
        <f>VLOOKUP(A104653,Подписчики!A:C,2,0)</f>
        <v>UTC+12</v>
      </c>
      <c s="71" t="str">
        <f t="shared" si="3271"/>
        <v>Камчатское время</v>
      </c>
      <c s="71"/>
    </row>
    <row r="104654" spans="1:10" ht="15">
      <c r="A104654">
        <v>261071</v>
      </c>
      <c>
        <v>217894</v>
      </c>
      <c s="2">
        <v>44373.9230323191</v>
      </c>
      <c>
        <v>181651</v>
      </c>
      <c s="71">
        <v>7</v>
      </c>
      <c>
        <v>22</v>
      </c>
      <c s="71" t="str">
        <f t="shared" si="3270"/>
        <v>суббота</v>
      </c>
      <c s="71" t="str">
        <f>VLOOKUP(A104654,Подписчики!A:C,2,0)</f>
        <v>UTC+12</v>
      </c>
      <c s="71" t="str">
        <f t="shared" si="3271"/>
        <v>Камчатское время</v>
      </c>
      <c s="71"/>
    </row>
    <row r="104655" spans="1:10" ht="15">
      <c r="A104655">
        <v>261071</v>
      </c>
      <c>
        <v>219071</v>
      </c>
      <c s="2">
        <v>44374.274910733358</v>
      </c>
      <c>
        <v>250679</v>
      </c>
      <c s="71">
        <v>1</v>
      </c>
      <c>
        <v>6</v>
      </c>
      <c s="71" t="str">
        <f t="shared" si="3270"/>
        <v>воскресенье</v>
      </c>
      <c s="71" t="str">
        <f>VLOOKUP(A104655,Подписчики!A:C,2,0)</f>
        <v>UTC+12</v>
      </c>
      <c s="71" t="str">
        <f t="shared" si="3271"/>
        <v>Камчатское время</v>
      </c>
      <c s="71"/>
    </row>
    <row r="104656" spans="1:10" ht="15">
      <c r="A104656">
        <v>261071</v>
      </c>
      <c>
        <v>249973</v>
      </c>
      <c s="2">
        <v>44383.414427184463</v>
      </c>
      <c>
        <v>183290</v>
      </c>
      <c s="71">
        <v>3</v>
      </c>
      <c>
        <v>9</v>
      </c>
      <c s="71" t="str">
        <f t="shared" si="3270"/>
        <v>вторник</v>
      </c>
      <c s="71" t="str">
        <f>VLOOKUP(A104656,Подписчики!A:C,2,0)</f>
        <v>UTC+12</v>
      </c>
      <c s="71" t="str">
        <f t="shared" si="3271"/>
        <v>Камчатское время</v>
      </c>
      <c s="71"/>
    </row>
    <row r="104657" spans="1:10" ht="15">
      <c r="A104657">
        <v>261071</v>
      </c>
      <c>
        <v>257068</v>
      </c>
      <c s="2">
        <v>44386.060058252428</v>
      </c>
      <c>
        <v>3876</v>
      </c>
      <c s="71">
        <v>6</v>
      </c>
      <c>
        <v>1</v>
      </c>
      <c s="71" t="str">
        <f t="shared" si="3270"/>
        <v>пятница</v>
      </c>
      <c s="71" t="str">
        <f>VLOOKUP(A104657,Подписчики!A:C,2,0)</f>
        <v>UTC+12</v>
      </c>
      <c s="71" t="str">
        <f t="shared" si="3271"/>
        <v>Камчатское время</v>
      </c>
      <c s="71"/>
    </row>
    <row r="104658" spans="1:10" ht="15">
      <c r="A104658">
        <v>261071</v>
      </c>
      <c>
        <v>286835</v>
      </c>
      <c s="2">
        <v>44394.519605177993</v>
      </c>
      <c>
        <v>304128</v>
      </c>
      <c s="71">
        <v>7</v>
      </c>
      <c>
        <v>12</v>
      </c>
      <c s="71" t="str">
        <f t="shared" si="3270"/>
        <v>суббота</v>
      </c>
      <c s="71" t="str">
        <f>VLOOKUP(A104658,Подписчики!A:C,2,0)</f>
        <v>UTC+12</v>
      </c>
      <c s="71" t="str">
        <f t="shared" si="3271"/>
        <v>Камчатское время</v>
      </c>
      <c s="71"/>
    </row>
    <row r="104659" spans="1:10" ht="15">
      <c r="A104659">
        <v>261071</v>
      </c>
      <c>
        <v>308872</v>
      </c>
      <c s="2">
        <v>44401.14420064725</v>
      </c>
      <c>
        <v>21760</v>
      </c>
      <c s="71">
        <v>7</v>
      </c>
      <c>
        <v>3</v>
      </c>
      <c s="71" t="str">
        <f t="shared" si="3270"/>
        <v>суббота</v>
      </c>
      <c s="71" t="str">
        <f>VLOOKUP(A104659,Подписчики!A:C,2,0)</f>
        <v>UTC+12</v>
      </c>
      <c s="71" t="str">
        <f t="shared" si="3271"/>
        <v>Камчатское время</v>
      </c>
      <c s="71"/>
    </row>
    <row r="104660" spans="1:10" ht="15">
      <c r="A104660">
        <v>261071</v>
      </c>
      <c>
        <v>333426</v>
      </c>
      <c s="2">
        <v>44408.137119663079</v>
      </c>
      <c>
        <v>157883</v>
      </c>
      <c s="71">
        <v>7</v>
      </c>
      <c>
        <v>3</v>
      </c>
      <c s="71" t="str">
        <f t="shared" si="3270"/>
        <v>суббота</v>
      </c>
      <c s="71" t="str">
        <f>VLOOKUP(A104660,Подписчики!A:C,2,0)</f>
        <v>UTC+12</v>
      </c>
      <c s="71" t="str">
        <f t="shared" si="3271"/>
        <v>Камчатское время</v>
      </c>
      <c s="71"/>
    </row>
    <row r="104661" spans="1:10" ht="15">
      <c r="A104661">
        <v>261071</v>
      </c>
      <c>
        <v>358533</v>
      </c>
      <c s="2">
        <v>44415.359411003235</v>
      </c>
      <c>
        <v>266342</v>
      </c>
      <c s="71">
        <v>7</v>
      </c>
      <c>
        <v>8</v>
      </c>
      <c s="71" t="str">
        <f t="shared" si="3270"/>
        <v>суббота</v>
      </c>
      <c s="71" t="str">
        <f>VLOOKUP(A104661,Подписчики!A:C,2,0)</f>
        <v>UTC+12</v>
      </c>
      <c s="71" t="str">
        <f t="shared" si="3271"/>
        <v>Камчатское время</v>
      </c>
      <c s="71"/>
    </row>
    <row r="104662" spans="1:10" ht="15">
      <c r="A104662">
        <v>261071</v>
      </c>
      <c>
        <v>362764</v>
      </c>
      <c s="2">
        <v>44416.118310679609</v>
      </c>
      <c>
        <v>162482</v>
      </c>
      <c s="71">
        <v>1</v>
      </c>
      <c>
        <v>2</v>
      </c>
      <c s="71" t="str">
        <f t="shared" si="3270"/>
        <v>воскресенье</v>
      </c>
      <c s="71" t="str">
        <f>VLOOKUP(A104662,Подписчики!A:C,2,0)</f>
        <v>UTC+12</v>
      </c>
      <c s="71" t="str">
        <f t="shared" si="3271"/>
        <v>Камчатское время</v>
      </c>
      <c s="71"/>
    </row>
    <row r="104663" spans="1:10" ht="15">
      <c r="A104663">
        <v>261071</v>
      </c>
      <c>
        <v>372421</v>
      </c>
      <c s="2">
        <v>44419.5260776699</v>
      </c>
      <c>
        <v>182984</v>
      </c>
      <c s="71">
        <v>4</v>
      </c>
      <c>
        <v>12</v>
      </c>
      <c s="71" t="str">
        <f t="shared" si="3270"/>
        <v>среда</v>
      </c>
      <c s="71" t="str">
        <f>VLOOKUP(A104663,Подписчики!A:C,2,0)</f>
        <v>UTC+12</v>
      </c>
      <c s="71" t="str">
        <f t="shared" si="3271"/>
        <v>Камчатское время</v>
      </c>
      <c s="71"/>
    </row>
    <row r="104664" spans="1:10" ht="15">
      <c r="A104664">
        <v>261071</v>
      </c>
      <c>
        <v>381102</v>
      </c>
      <c s="2">
        <v>44422.07473982971</v>
      </c>
      <c>
        <v>145101</v>
      </c>
      <c s="71">
        <v>7</v>
      </c>
      <c>
        <v>1</v>
      </c>
      <c s="71" t="str">
        <f t="shared" si="3270"/>
        <v>суббота</v>
      </c>
      <c s="71" t="str">
        <f>VLOOKUP(A104664,Подписчики!A:C,2,0)</f>
        <v>UTC+12</v>
      </c>
      <c s="71" t="str">
        <f t="shared" si="3271"/>
        <v>Камчатское время</v>
      </c>
      <c s="71"/>
    </row>
    <row r="104665" spans="1:10" ht="15">
      <c r="A104665">
        <v>261071</v>
      </c>
      <c>
        <v>396570</v>
      </c>
      <c s="2">
        <v>44427.220252427185</v>
      </c>
      <c>
        <v>439981</v>
      </c>
      <c s="71">
        <v>5</v>
      </c>
      <c>
        <v>5</v>
      </c>
      <c s="71" t="str">
        <f t="shared" si="3270"/>
        <v>четверг</v>
      </c>
      <c s="71" t="str">
        <f>VLOOKUP(A104665,Подписчики!A:C,2,0)</f>
        <v>UTC+12</v>
      </c>
      <c s="71" t="str">
        <f t="shared" si="3271"/>
        <v>Камчатское время</v>
      </c>
      <c s="71"/>
    </row>
    <row r="104666" spans="1:10" ht="15">
      <c r="A104666">
        <v>261084</v>
      </c>
      <c>
        <v>22568</v>
      </c>
      <c s="2">
        <v>44310.033570360421</v>
      </c>
      <c>
        <v>111367</v>
      </c>
      <c s="71">
        <v>7</v>
      </c>
      <c>
        <v>0</v>
      </c>
      <c s="71" t="str">
        <f t="shared" si="3270"/>
        <v>суббота</v>
      </c>
      <c s="71" t="str">
        <f>VLOOKUP(A104666,Подписчики!A:C,2,0)</f>
        <v>UTC+0</v>
      </c>
      <c s="71" t="str">
        <f t="shared" si="3271"/>
        <v>Запределами России</v>
      </c>
      <c s="71"/>
    </row>
    <row r="104667" spans="1:10" ht="15">
      <c r="A104667">
        <v>261084</v>
      </c>
      <c>
        <v>30193</v>
      </c>
      <c s="2">
        <v>44313.738051779932</v>
      </c>
      <c>
        <v>19525</v>
      </c>
      <c s="71">
        <v>3</v>
      </c>
      <c>
        <v>17</v>
      </c>
      <c s="71" t="str">
        <f t="shared" si="3270"/>
        <v>вторник</v>
      </c>
      <c s="71" t="str">
        <f>VLOOKUP(A104667,Подписчики!A:C,2,0)</f>
        <v>UTC+0</v>
      </c>
      <c s="71" t="str">
        <f t="shared" si="3271"/>
        <v>Запределами России</v>
      </c>
      <c s="71"/>
    </row>
    <row r="104668" spans="1:10" ht="15">
      <c r="A104668">
        <v>261084</v>
      </c>
      <c>
        <v>46182</v>
      </c>
      <c s="2">
        <v>44320.474297734625</v>
      </c>
      <c>
        <v>408587</v>
      </c>
      <c s="71">
        <v>3</v>
      </c>
      <c>
        <v>11</v>
      </c>
      <c s="71" t="str">
        <f t="shared" si="3270"/>
        <v>вторник</v>
      </c>
      <c s="71" t="str">
        <f>VLOOKUP(A104668,Подписчики!A:C,2,0)</f>
        <v>UTC+0</v>
      </c>
      <c s="71" t="str">
        <f t="shared" si="3271"/>
        <v>Запределами России</v>
      </c>
      <c s="71"/>
    </row>
    <row r="104669" spans="1:10" ht="15">
      <c r="A104669">
        <v>261084</v>
      </c>
      <c>
        <v>46568</v>
      </c>
      <c s="2">
        <v>44320.624783171523</v>
      </c>
      <c>
        <v>347393</v>
      </c>
      <c s="71">
        <v>3</v>
      </c>
      <c>
        <v>14</v>
      </c>
      <c s="71" t="str">
        <f t="shared" si="3270"/>
        <v>вторник</v>
      </c>
      <c s="71" t="str">
        <f>VLOOKUP(A104669,Подписчики!A:C,2,0)</f>
        <v>UTC+0</v>
      </c>
      <c s="71" t="str">
        <f t="shared" si="3271"/>
        <v>Запределами России</v>
      </c>
      <c s="71"/>
    </row>
    <row r="104670" spans="1:10" ht="15">
      <c r="A104670">
        <v>261084</v>
      </c>
      <c>
        <v>65867</v>
      </c>
      <c s="2">
        <v>44328.739669902912</v>
      </c>
      <c>
        <v>250679</v>
      </c>
      <c s="71">
        <v>4</v>
      </c>
      <c>
        <v>17</v>
      </c>
      <c s="71" t="str">
        <f t="shared" si="3270"/>
        <v>среда</v>
      </c>
      <c s="71" t="str">
        <f>VLOOKUP(A104670,Подписчики!A:C,2,0)</f>
        <v>UTC+0</v>
      </c>
      <c s="71" t="str">
        <f t="shared" si="3271"/>
        <v>Запределами России</v>
      </c>
      <c s="71"/>
    </row>
    <row r="104671" spans="1:10" ht="15">
      <c r="A104671">
        <v>261084</v>
      </c>
      <c>
        <v>71649</v>
      </c>
      <c s="2">
        <v>44330.857000000004</v>
      </c>
      <c>
        <v>411922</v>
      </c>
      <c s="71">
        <v>6</v>
      </c>
      <c>
        <v>20</v>
      </c>
      <c s="71" t="str">
        <f t="shared" si="3270"/>
        <v>пятница</v>
      </c>
      <c s="71" t="str">
        <f>VLOOKUP(A104671,Подписчики!A:C,2,0)</f>
        <v>UTC+0</v>
      </c>
      <c s="71" t="str">
        <f t="shared" si="3271"/>
        <v>Запределами России</v>
      </c>
      <c s="71"/>
    </row>
    <row r="104672" spans="1:10" ht="15">
      <c r="A104672">
        <v>261084</v>
      </c>
      <c>
        <v>78522</v>
      </c>
      <c s="2">
        <v>44332.77041423948</v>
      </c>
      <c>
        <v>118549</v>
      </c>
      <c s="71">
        <v>1</v>
      </c>
      <c>
        <v>18</v>
      </c>
      <c s="71" t="str">
        <f t="shared" si="3270"/>
        <v>воскресенье</v>
      </c>
      <c s="71" t="str">
        <f>VLOOKUP(A104672,Подписчики!A:C,2,0)</f>
        <v>UTC+0</v>
      </c>
      <c s="71" t="str">
        <f t="shared" si="3271"/>
        <v>Запределами России</v>
      </c>
      <c s="71"/>
    </row>
    <row r="104673" spans="1:10" ht="15">
      <c r="A104673">
        <v>261084</v>
      </c>
      <c>
        <v>104181</v>
      </c>
      <c s="2">
        <v>44341.729961165045</v>
      </c>
      <c>
        <v>230507</v>
      </c>
      <c s="71">
        <v>3</v>
      </c>
      <c>
        <v>17</v>
      </c>
      <c s="71" t="str">
        <f t="shared" si="3270"/>
        <v>вторник</v>
      </c>
      <c s="71" t="str">
        <f>VLOOKUP(A104673,Подписчики!A:C,2,0)</f>
        <v>UTC+0</v>
      </c>
      <c s="71" t="str">
        <f t="shared" si="3271"/>
        <v>Запределами России</v>
      </c>
      <c s="71"/>
    </row>
    <row r="104674" spans="1:10" ht="15">
      <c r="A104674">
        <v>261084</v>
      </c>
      <c>
        <v>108225</v>
      </c>
      <c s="2">
        <v>44342.928990291264</v>
      </c>
      <c>
        <v>351192</v>
      </c>
      <c s="71">
        <v>4</v>
      </c>
      <c>
        <v>22</v>
      </c>
      <c s="71" t="str">
        <f t="shared" si="3270"/>
        <v>среда</v>
      </c>
      <c s="71" t="str">
        <f>VLOOKUP(A104674,Подписчики!A:C,2,0)</f>
        <v>UTC+0</v>
      </c>
      <c s="71" t="str">
        <f t="shared" si="3271"/>
        <v>Запределами России</v>
      </c>
      <c s="71"/>
    </row>
    <row r="104675" spans="1:10" ht="15">
      <c r="A104675">
        <v>261084</v>
      </c>
      <c>
        <v>134294</v>
      </c>
      <c s="2">
        <v>44350.668472491911</v>
      </c>
      <c>
        <v>37644</v>
      </c>
      <c s="71">
        <v>5</v>
      </c>
      <c>
        <v>16</v>
      </c>
      <c s="71" t="str">
        <f t="shared" si="3270"/>
        <v>четверг</v>
      </c>
      <c s="71" t="str">
        <f>VLOOKUP(A104675,Подписчики!A:C,2,0)</f>
        <v>UTC+0</v>
      </c>
      <c s="71" t="str">
        <f t="shared" si="3271"/>
        <v>Запределами России</v>
      </c>
      <c s="71"/>
    </row>
    <row r="104676" spans="1:10" ht="15">
      <c r="A104676">
        <v>261084</v>
      </c>
      <c>
        <v>169398</v>
      </c>
      <c s="2">
        <v>44360.400830103456</v>
      </c>
      <c>
        <v>457493</v>
      </c>
      <c s="71">
        <v>1</v>
      </c>
      <c>
        <v>9</v>
      </c>
      <c s="71" t="str">
        <f t="shared" si="3270"/>
        <v>воскресенье</v>
      </c>
      <c s="71" t="str">
        <f>VLOOKUP(A104676,Подписчики!A:C,2,0)</f>
        <v>UTC+0</v>
      </c>
      <c s="71" t="str">
        <f t="shared" si="3271"/>
        <v>Запределами России</v>
      </c>
      <c s="71"/>
    </row>
    <row r="104677" spans="1:10" ht="15">
      <c r="A104677">
        <v>261084</v>
      </c>
      <c>
        <v>171568</v>
      </c>
      <c s="2">
        <v>44360.747856074711</v>
      </c>
      <c>
        <v>397390</v>
      </c>
      <c s="71">
        <v>1</v>
      </c>
      <c>
        <v>17</v>
      </c>
      <c s="71" t="str">
        <f t="shared" si="3270"/>
        <v>воскресенье</v>
      </c>
      <c s="71" t="str">
        <f>VLOOKUP(A104677,Подписчики!A:C,2,0)</f>
        <v>UTC+0</v>
      </c>
      <c s="71" t="str">
        <f t="shared" si="3271"/>
        <v>Запределами России</v>
      </c>
      <c s="71"/>
    </row>
    <row r="104678" spans="1:10" ht="15">
      <c r="A104678">
        <v>261084</v>
      </c>
      <c>
        <v>198892</v>
      </c>
      <c s="2">
        <v>44368.731579288025</v>
      </c>
      <c>
        <v>394819</v>
      </c>
      <c s="71">
        <v>2</v>
      </c>
      <c>
        <v>17</v>
      </c>
      <c s="71" t="str">
        <f t="shared" si="3270"/>
        <v>понедельник</v>
      </c>
      <c s="71" t="str">
        <f>VLOOKUP(A104678,Подписчики!A:C,2,0)</f>
        <v>UTC+0</v>
      </c>
      <c s="71" t="str">
        <f t="shared" si="3271"/>
        <v>Запределами России</v>
      </c>
      <c s="71"/>
    </row>
    <row r="104679" spans="1:10" ht="15">
      <c r="A104679">
        <v>261084</v>
      </c>
      <c>
        <v>239164</v>
      </c>
      <c s="2">
        <v>44380.276680806906</v>
      </c>
      <c>
        <v>306524</v>
      </c>
      <c s="71">
        <v>7</v>
      </c>
      <c>
        <v>6</v>
      </c>
      <c s="71" t="str">
        <f t="shared" si="3270"/>
        <v>суббота</v>
      </c>
      <c s="71" t="str">
        <f>VLOOKUP(A104679,Подписчики!A:C,2,0)</f>
        <v>UTC+0</v>
      </c>
      <c s="71" t="str">
        <f t="shared" si="3271"/>
        <v>Запределами России</v>
      </c>
      <c s="71"/>
    </row>
    <row r="104680" spans="1:10" ht="15">
      <c r="A104680">
        <v>261084</v>
      </c>
      <c>
        <v>254931</v>
      </c>
      <c s="2">
        <v>44385.409</v>
      </c>
      <c>
        <v>178230</v>
      </c>
      <c s="71">
        <v>5</v>
      </c>
      <c>
        <v>9</v>
      </c>
      <c s="71" t="str">
        <f t="shared" si="3270"/>
        <v>четверг</v>
      </c>
      <c s="71" t="str">
        <f>VLOOKUP(A104680,Подписчики!A:C,2,0)</f>
        <v>UTC+0</v>
      </c>
      <c s="71" t="str">
        <f t="shared" si="3271"/>
        <v>Запределами России</v>
      </c>
      <c s="71"/>
    </row>
    <row r="104681" spans="1:10" ht="15">
      <c r="A104681">
        <v>261084</v>
      </c>
      <c>
        <v>286763</v>
      </c>
      <c s="2">
        <v>44394.49861140782</v>
      </c>
      <c>
        <v>36482</v>
      </c>
      <c s="71">
        <v>7</v>
      </c>
      <c>
        <v>11</v>
      </c>
      <c s="71" t="str">
        <f t="shared" si="3270"/>
        <v>суббота</v>
      </c>
      <c s="71" t="str">
        <f>VLOOKUP(A104681,Подписчики!A:C,2,0)</f>
        <v>UTC+0</v>
      </c>
      <c s="71" t="str">
        <f t="shared" si="3271"/>
        <v>Запределами России</v>
      </c>
      <c s="71"/>
    </row>
    <row r="104682" spans="1:10" ht="15">
      <c r="A104682">
        <v>261084</v>
      </c>
      <c>
        <v>298448</v>
      </c>
      <c s="2">
        <v>44397.843229773462</v>
      </c>
      <c>
        <v>242428</v>
      </c>
      <c s="71">
        <v>3</v>
      </c>
      <c>
        <v>20</v>
      </c>
      <c s="71" t="str">
        <f t="shared" si="3270"/>
        <v>вторник</v>
      </c>
      <c s="71" t="str">
        <f>VLOOKUP(A104682,Подписчики!A:C,2,0)</f>
        <v>UTC+0</v>
      </c>
      <c s="71" t="str">
        <f t="shared" si="3271"/>
        <v>Запределами России</v>
      </c>
      <c s="71"/>
    </row>
    <row r="104683" spans="1:10" ht="15">
      <c r="A104683">
        <v>261084</v>
      </c>
      <c>
        <v>358773</v>
      </c>
      <c s="2">
        <v>44415.43256935331</v>
      </c>
      <c>
        <v>301748</v>
      </c>
      <c s="71">
        <v>7</v>
      </c>
      <c>
        <v>10</v>
      </c>
      <c s="71" t="str">
        <f t="shared" si="3270"/>
        <v>суббота</v>
      </c>
      <c s="71" t="str">
        <f>VLOOKUP(A104683,Подписчики!A:C,2,0)</f>
        <v>UTC+0</v>
      </c>
      <c s="71" t="str">
        <f t="shared" si="3271"/>
        <v>Запределами России</v>
      </c>
      <c s="71"/>
    </row>
    <row r="104684" spans="1:10" ht="15">
      <c r="A104684">
        <v>261084</v>
      </c>
      <c>
        <v>371132</v>
      </c>
      <c s="2">
        <v>44418.77365048544</v>
      </c>
      <c>
        <v>155428</v>
      </c>
      <c s="71">
        <v>3</v>
      </c>
      <c>
        <v>18</v>
      </c>
      <c s="71" t="str">
        <f t="shared" si="3270"/>
        <v>вторник</v>
      </c>
      <c s="71" t="str">
        <f>VLOOKUP(A104684,Подписчики!A:C,2,0)</f>
        <v>UTC+0</v>
      </c>
      <c s="71" t="str">
        <f t="shared" si="3271"/>
        <v>Запределами России</v>
      </c>
      <c s="71"/>
    </row>
    <row r="104685" spans="1:10" ht="15">
      <c r="A104685">
        <v>261084</v>
      </c>
      <c>
        <v>380410</v>
      </c>
      <c s="2">
        <v>44421.913</v>
      </c>
      <c>
        <v>252370</v>
      </c>
      <c s="71">
        <v>6</v>
      </c>
      <c>
        <v>21</v>
      </c>
      <c s="71" t="str">
        <f t="shared" si="3270"/>
        <v>пятница</v>
      </c>
      <c s="71" t="str">
        <f>VLOOKUP(A104685,Подписчики!A:C,2,0)</f>
        <v>UTC+0</v>
      </c>
      <c s="71" t="str">
        <f t="shared" si="3271"/>
        <v>Запределами России</v>
      </c>
      <c s="71"/>
    </row>
    <row r="104686" spans="1:10" ht="15">
      <c r="A104686">
        <v>261084</v>
      </c>
      <c>
        <v>407677</v>
      </c>
      <c s="2">
        <v>44430.188970610674</v>
      </c>
      <c>
        <v>95024</v>
      </c>
      <c s="71">
        <v>1</v>
      </c>
      <c>
        <v>4</v>
      </c>
      <c s="71" t="str">
        <f t="shared" si="3270"/>
        <v>воскресенье</v>
      </c>
      <c s="71" t="str">
        <f>VLOOKUP(A104686,Подписчики!A:C,2,0)</f>
        <v>UTC+0</v>
      </c>
      <c s="71" t="str">
        <f t="shared" si="3271"/>
        <v>Запределами России</v>
      </c>
      <c s="71"/>
    </row>
    <row r="104687" spans="1:10" ht="15">
      <c r="A104687">
        <v>261096</v>
      </c>
      <c>
        <v>192315</v>
      </c>
      <c s="2">
        <v>44366.880851132686</v>
      </c>
      <c>
        <v>326533</v>
      </c>
      <c s="71">
        <v>7</v>
      </c>
      <c>
        <v>21</v>
      </c>
      <c s="71" t="str">
        <f t="shared" si="3270"/>
        <v>суббота</v>
      </c>
      <c s="71" t="str">
        <f>VLOOKUP(A104687,Подписчики!A:C,2,0)</f>
        <v>UTC-3</v>
      </c>
      <c s="71" t="str">
        <f t="shared" si="3271"/>
        <v>Запределами России</v>
      </c>
      <c s="71"/>
    </row>
    <row r="104688" spans="1:10" ht="15">
      <c r="A104688">
        <v>261096</v>
      </c>
      <c>
        <v>197137</v>
      </c>
      <c s="2">
        <v>44368.016773462783</v>
      </c>
      <c>
        <v>180863</v>
      </c>
      <c s="71">
        <v>2</v>
      </c>
      <c>
        <v>0</v>
      </c>
      <c s="71" t="str">
        <f t="shared" si="3270"/>
        <v>понедельник</v>
      </c>
      <c s="71" t="str">
        <f>VLOOKUP(A104688,Подписчики!A:C,2,0)</f>
        <v>UTC-3</v>
      </c>
      <c s="71" t="str">
        <f t="shared" si="3271"/>
        <v>Запределами России</v>
      </c>
      <c s="71"/>
    </row>
    <row r="104689" spans="1:10" ht="15">
      <c r="A104689">
        <v>261099</v>
      </c>
      <c>
        <v>224021</v>
      </c>
      <c s="2">
        <v>44375.608601941749</v>
      </c>
      <c>
        <v>250679</v>
      </c>
      <c s="71">
        <v>2</v>
      </c>
      <c>
        <v>14</v>
      </c>
      <c s="71" t="str">
        <f t="shared" si="3270"/>
        <v>понедельник</v>
      </c>
      <c s="71" t="str">
        <f>VLOOKUP(A104689,Подписчики!A:C,2,0)</f>
        <v>UTC+0</v>
      </c>
      <c s="71" t="str">
        <f t="shared" si="3271"/>
        <v>Запределами России</v>
      </c>
      <c s="71"/>
    </row>
    <row r="104690" spans="1:10" ht="15">
      <c r="A104690">
        <v>261099</v>
      </c>
      <c>
        <v>225432</v>
      </c>
      <c s="2">
        <v>44375.891773462783</v>
      </c>
      <c>
        <v>338279</v>
      </c>
      <c s="71">
        <v>2</v>
      </c>
      <c>
        <v>21</v>
      </c>
      <c s="71" t="str">
        <f t="shared" si="3270"/>
        <v>понедельник</v>
      </c>
      <c s="71" t="str">
        <f>VLOOKUP(A104690,Подписчики!A:C,2,0)</f>
        <v>UTC+0</v>
      </c>
      <c s="71" t="str">
        <f t="shared" si="3271"/>
        <v>Запределами России</v>
      </c>
      <c s="71"/>
    </row>
    <row r="104691" spans="1:10" ht="15">
      <c r="A104691">
        <v>261099</v>
      </c>
      <c>
        <v>245176</v>
      </c>
      <c s="2">
        <v>44381.67818122977</v>
      </c>
      <c>
        <v>100412</v>
      </c>
      <c s="71">
        <v>1</v>
      </c>
      <c>
        <v>16</v>
      </c>
      <c s="71" t="str">
        <f t="shared" si="3270"/>
        <v>воскресенье</v>
      </c>
      <c s="71" t="str">
        <f>VLOOKUP(A104691,Подписчики!A:C,2,0)</f>
        <v>UTC+0</v>
      </c>
      <c s="71" t="str">
        <f t="shared" si="3271"/>
        <v>Запределами России</v>
      </c>
      <c s="71"/>
    </row>
    <row r="104692" spans="1:10" ht="15">
      <c r="A104692">
        <v>261099</v>
      </c>
      <c>
        <v>303604</v>
      </c>
      <c s="2">
        <v>44399.742906148866</v>
      </c>
      <c>
        <v>396686</v>
      </c>
      <c s="71">
        <v>5</v>
      </c>
      <c>
        <v>17</v>
      </c>
      <c s="71" t="str">
        <f t="shared" si="3270"/>
        <v>четверг</v>
      </c>
      <c s="71" t="str">
        <f>VLOOKUP(A104692,Подписчики!A:C,2,0)</f>
        <v>UTC+0</v>
      </c>
      <c s="71" t="str">
        <f t="shared" si="3271"/>
        <v>Запределами России</v>
      </c>
      <c s="71"/>
    </row>
    <row r="104693" spans="1:10" ht="15">
      <c r="A104693">
        <v>261099</v>
      </c>
      <c>
        <v>317261</v>
      </c>
      <c s="2">
        <v>44402.967406231881</v>
      </c>
      <c>
        <v>158978</v>
      </c>
      <c s="71">
        <v>1</v>
      </c>
      <c>
        <v>23</v>
      </c>
      <c s="71" t="str">
        <f t="shared" si="3270"/>
        <v>воскресенье</v>
      </c>
      <c s="71" t="str">
        <f>VLOOKUP(A104693,Подписчики!A:C,2,0)</f>
        <v>UTC+0</v>
      </c>
      <c s="71" t="str">
        <f t="shared" si="3271"/>
        <v>Запределами России</v>
      </c>
      <c s="71"/>
    </row>
    <row r="104694" spans="1:10" ht="15">
      <c r="A104694">
        <v>261099</v>
      </c>
      <c>
        <v>335132</v>
      </c>
      <c s="2">
        <v>44408.634491909383</v>
      </c>
      <c>
        <v>429494</v>
      </c>
      <c s="71">
        <v>7</v>
      </c>
      <c>
        <v>15</v>
      </c>
      <c s="71" t="str">
        <f t="shared" si="3270"/>
        <v>суббота</v>
      </c>
      <c s="71" t="str">
        <f>VLOOKUP(A104694,Подписчики!A:C,2,0)</f>
        <v>UTC+0</v>
      </c>
      <c s="71" t="str">
        <f t="shared" si="3271"/>
        <v>Запределами России</v>
      </c>
      <c s="71"/>
    </row>
    <row r="104695" spans="1:10" ht="15">
      <c r="A104695">
        <v>261099</v>
      </c>
      <c>
        <v>356595</v>
      </c>
      <c s="2">
        <v>44414.873974110029</v>
      </c>
      <c>
        <v>81226</v>
      </c>
      <c s="71">
        <v>6</v>
      </c>
      <c>
        <v>20</v>
      </c>
      <c s="71" t="str">
        <f t="shared" si="3270"/>
        <v>пятница</v>
      </c>
      <c s="71" t="str">
        <f>VLOOKUP(A104695,Подписчики!A:C,2,0)</f>
        <v>UTC+0</v>
      </c>
      <c s="71" t="str">
        <f t="shared" si="3271"/>
        <v>Запределами России</v>
      </c>
      <c s="71"/>
    </row>
    <row r="104696" spans="1:10" ht="15">
      <c r="A104696">
        <v>261099</v>
      </c>
      <c>
        <v>385178</v>
      </c>
      <c s="2">
        <v>44422.964588996765</v>
      </c>
      <c>
        <v>411922</v>
      </c>
      <c s="71">
        <v>7</v>
      </c>
      <c>
        <v>23</v>
      </c>
      <c s="71" t="str">
        <f t="shared" si="3270"/>
        <v>суббота</v>
      </c>
      <c s="71" t="str">
        <f>VLOOKUP(A104696,Подписчики!A:C,2,0)</f>
        <v>UTC+0</v>
      </c>
      <c s="71" t="str">
        <f t="shared" si="3271"/>
        <v>Запределами России</v>
      </c>
      <c s="71"/>
    </row>
    <row r="104697" spans="1:10" ht="15">
      <c r="A104697">
        <v>261115</v>
      </c>
      <c>
        <v>26056</v>
      </c>
      <c s="2">
        <v>44311.387279885254</v>
      </c>
      <c>
        <v>189478</v>
      </c>
      <c s="71">
        <v>1</v>
      </c>
      <c>
        <v>9</v>
      </c>
      <c s="71" t="str">
        <f t="shared" si="3270"/>
        <v>воскресенье</v>
      </c>
      <c s="71" t="str">
        <f>VLOOKUP(A104697,Подписчики!A:C,2,0)</f>
        <v>UTC+0</v>
      </c>
      <c s="71" t="str">
        <f t="shared" si="3271"/>
        <v>Запределами России</v>
      </c>
      <c s="71"/>
    </row>
    <row r="104698" spans="1:10" ht="15">
      <c r="A104698">
        <v>261115</v>
      </c>
      <c>
        <v>37397</v>
      </c>
      <c s="2">
        <v>44316.815721682848</v>
      </c>
      <c>
        <v>250679</v>
      </c>
      <c s="71">
        <v>6</v>
      </c>
      <c>
        <v>19</v>
      </c>
      <c s="71" t="str">
        <f t="shared" si="3270"/>
        <v>пятница</v>
      </c>
      <c s="71" t="str">
        <f>VLOOKUP(A104698,Подписчики!A:C,2,0)</f>
        <v>UTC+0</v>
      </c>
      <c s="71" t="str">
        <f t="shared" si="3271"/>
        <v>Запределами России</v>
      </c>
      <c s="71"/>
    </row>
    <row r="104699" spans="1:10" ht="15">
      <c r="A104699">
        <v>261115</v>
      </c>
      <c>
        <v>46691</v>
      </c>
      <c s="2">
        <v>44320.66685436893</v>
      </c>
      <c>
        <v>25268</v>
      </c>
      <c s="71">
        <v>3</v>
      </c>
      <c>
        <v>16</v>
      </c>
      <c s="71" t="str">
        <f t="shared" si="3270"/>
        <v>вторник</v>
      </c>
      <c s="71" t="str">
        <f>VLOOKUP(A104699,Подписчики!A:C,2,0)</f>
        <v>UTC+0</v>
      </c>
      <c s="71" t="str">
        <f t="shared" si="3271"/>
        <v>Запределами России</v>
      </c>
      <c s="71"/>
    </row>
    <row r="104700" spans="1:10" ht="15">
      <c r="A104700">
        <v>261115</v>
      </c>
      <c>
        <v>57779</v>
      </c>
      <c s="2">
        <v>44325.364000000001</v>
      </c>
      <c>
        <v>118549</v>
      </c>
      <c s="71">
        <v>1</v>
      </c>
      <c>
        <v>8</v>
      </c>
      <c s="71" t="str">
        <f t="shared" si="3270"/>
        <v>воскресенье</v>
      </c>
      <c s="71" t="str">
        <f>VLOOKUP(A104700,Подписчики!A:C,2,0)</f>
        <v>UTC+0</v>
      </c>
      <c s="71" t="str">
        <f t="shared" si="3271"/>
        <v>Запределами России</v>
      </c>
      <c s="71"/>
    </row>
    <row r="104701" spans="1:10" ht="15">
      <c r="A104701">
        <v>261115</v>
      </c>
      <c>
        <v>62919</v>
      </c>
      <c s="2">
        <v>44327.5406407767</v>
      </c>
      <c>
        <v>411922</v>
      </c>
      <c s="71">
        <v>3</v>
      </c>
      <c>
        <v>12</v>
      </c>
      <c s="71" t="str">
        <f t="shared" si="3270"/>
        <v>вторник</v>
      </c>
      <c s="71" t="str">
        <f>VLOOKUP(A104701,Подписчики!A:C,2,0)</f>
        <v>UTC+0</v>
      </c>
      <c s="71" t="str">
        <f t="shared" si="3271"/>
        <v>Запределами России</v>
      </c>
      <c s="71"/>
    </row>
    <row r="104702" spans="1:10" ht="15">
      <c r="A104702">
        <v>261115</v>
      </c>
      <c>
        <v>68331</v>
      </c>
      <c s="2">
        <v>44329.801158576054</v>
      </c>
      <c>
        <v>182191</v>
      </c>
      <c s="71">
        <v>5</v>
      </c>
      <c>
        <v>19</v>
      </c>
      <c s="71" t="str">
        <f t="shared" si="3270"/>
        <v>четверг</v>
      </c>
      <c s="71" t="str">
        <f>VLOOKUP(A104702,Подписчики!A:C,2,0)</f>
        <v>UTC+0</v>
      </c>
      <c s="71" t="str">
        <f t="shared" si="3271"/>
        <v>Запределами России</v>
      </c>
      <c s="71"/>
    </row>
    <row r="104703" spans="1:10" ht="15">
      <c r="A104703">
        <v>261115</v>
      </c>
      <c>
        <v>75844</v>
      </c>
      <c s="2">
        <v>44331.948407766991</v>
      </c>
      <c>
        <v>388561</v>
      </c>
      <c s="71">
        <v>7</v>
      </c>
      <c>
        <v>22</v>
      </c>
      <c s="71" t="str">
        <f t="shared" si="3270"/>
        <v>суббота</v>
      </c>
      <c s="71" t="str">
        <f>VLOOKUP(A104703,Подписчики!A:C,2,0)</f>
        <v>UTC+0</v>
      </c>
      <c s="71" t="str">
        <f t="shared" si="3271"/>
        <v>Запределами России</v>
      </c>
      <c s="71"/>
    </row>
    <row r="104704" spans="1:10" ht="15">
      <c r="A104704">
        <v>261115</v>
      </c>
      <c>
        <v>102915</v>
      </c>
      <c s="2">
        <v>44340.925754045311</v>
      </c>
      <c>
        <v>268009</v>
      </c>
      <c s="71">
        <v>2</v>
      </c>
      <c>
        <v>22</v>
      </c>
      <c s="71" t="str">
        <f t="shared" si="3270"/>
        <v>понедельник</v>
      </c>
      <c s="71" t="str">
        <f>VLOOKUP(A104704,Подписчики!A:C,2,0)</f>
        <v>UTC+0</v>
      </c>
      <c s="71" t="str">
        <f t="shared" si="3271"/>
        <v>Запределами России</v>
      </c>
      <c s="71"/>
    </row>
    <row r="104705" spans="1:10" ht="15">
      <c r="A104705">
        <v>261133</v>
      </c>
      <c>
        <v>211863</v>
      </c>
      <c s="2">
        <v>44372.714993527508</v>
      </c>
      <c>
        <v>371071</v>
      </c>
      <c s="71">
        <v>6</v>
      </c>
      <c>
        <v>17</v>
      </c>
      <c s="71" t="str">
        <f t="shared" si="3270"/>
        <v>пятница</v>
      </c>
      <c s="71" t="str">
        <f>VLOOKUP(A104705,Подписчики!A:C,2,0)</f>
        <v>UTC+3</v>
      </c>
      <c s="71" t="str">
        <f t="shared" si="3271"/>
        <v>Московское время</v>
      </c>
      <c s="71"/>
    </row>
    <row r="104706" spans="1:10" ht="15">
      <c r="A104706">
        <v>261133</v>
      </c>
      <c>
        <v>269331</v>
      </c>
      <c s="2">
        <v>44388.886514563106</v>
      </c>
      <c>
        <v>230507</v>
      </c>
      <c s="71">
        <v>1</v>
      </c>
      <c>
        <v>21</v>
      </c>
      <c s="71" t="str">
        <f t="shared" si="3270"/>
        <v>воскресенье</v>
      </c>
      <c s="71" t="str">
        <f>VLOOKUP(A104706,Подписчики!A:C,2,0)</f>
        <v>UTC+3</v>
      </c>
      <c s="71" t="str">
        <f t="shared" si="3271"/>
        <v>Московское время</v>
      </c>
      <c s="71"/>
    </row>
    <row r="104707" spans="1:10" ht="15">
      <c r="A104707">
        <v>261133</v>
      </c>
      <c>
        <v>293799</v>
      </c>
      <c s="2">
        <v>44396.546708737864</v>
      </c>
      <c>
        <v>5151</v>
      </c>
      <c s="71">
        <v>2</v>
      </c>
      <c>
        <v>13</v>
      </c>
      <c s="71" t="str">
        <f t="shared" si="3272" ref="G104707:G104770">TEXT(C104707,"дддд")</f>
        <v>понедельник</v>
      </c>
      <c s="71" t="str">
        <f>VLOOKUP(A104707,Подписчики!A:C,2,0)</f>
        <v>UTC+3</v>
      </c>
      <c s="71" t="str">
        <f t="shared" si="3273" ref="I104707:I104770">IF(H104707="UTC+1","Центральноевропейское время",IF(H104707="UTC+2","Калиниградское время",IF(H104707="UTC+3","Московское время",IF(H104707="UTC+4","Самарское время",IF(H104707="UTC+5","Екатеринбургское время",IF(H104707="UTC+6","Омское время",IF(H104707="UTC+7","Красноярское время",IF(H104707="UTC+8","Иркутское время",IF(H104707="UTC+9","Якутское время",IF(H104707="UTC+10","Владивостокское время",IF(H104707="UTC+11","Магаданское время",IF(H104707="UTC+12","Камчатское время",IF(H104707="UTC+0","Запределами России",IF(H104707="UTC-1","Запределами России",IF(H104707="UTC-2","Запределами России",IF(H104707="UTC-3","Запределами России",IF(H104707="UTC-4","Запределами России",IF(H104707="UTC-5","Запределами России",IF(H104707="UTC-6","Запределами России",IF(H104707="UTC-7","Запределами России",IF(H104707="UTC-8","Запределами России",IF(H104707="UTC-9","Запределами России",0))))))))))))))))))))))</f>
        <v>Московское время</v>
      </c>
      <c s="71"/>
    </row>
    <row r="104708" spans="1:10" ht="15">
      <c r="A104708">
        <v>261133</v>
      </c>
      <c>
        <v>335564</v>
      </c>
      <c s="2">
        <v>44408.687948240608</v>
      </c>
      <c>
        <v>351192</v>
      </c>
      <c s="71">
        <v>7</v>
      </c>
      <c>
        <v>16</v>
      </c>
      <c s="71" t="str">
        <f t="shared" si="3272"/>
        <v>суббота</v>
      </c>
      <c s="71" t="str">
        <f>VLOOKUP(A104708,Подписчики!A:C,2,0)</f>
        <v>UTC+3</v>
      </c>
      <c s="71" t="str">
        <f t="shared" si="3273"/>
        <v>Московское время</v>
      </c>
      <c s="71"/>
    </row>
    <row r="104709" spans="1:10" ht="15">
      <c r="A104709">
        <v>261133</v>
      </c>
      <c>
        <v>344215</v>
      </c>
      <c s="2">
        <v>44410.770009708736</v>
      </c>
      <c>
        <v>344690</v>
      </c>
      <c s="71">
        <v>2</v>
      </c>
      <c>
        <v>18</v>
      </c>
      <c s="71" t="str">
        <f t="shared" si="3272"/>
        <v>понедельник</v>
      </c>
      <c s="71" t="str">
        <f>VLOOKUP(A104709,Подписчики!A:C,2,0)</f>
        <v>UTC+3</v>
      </c>
      <c s="71" t="str">
        <f t="shared" si="3273"/>
        <v>Московское время</v>
      </c>
      <c s="71"/>
    </row>
    <row r="104710" spans="1:10" ht="15">
      <c r="A104710">
        <v>261133</v>
      </c>
      <c>
        <v>345688</v>
      </c>
      <c s="2">
        <v>44411.592016181232</v>
      </c>
      <c>
        <v>242428</v>
      </c>
      <c s="71">
        <v>3</v>
      </c>
      <c>
        <v>14</v>
      </c>
      <c s="71" t="str">
        <f t="shared" si="3272"/>
        <v>вторник</v>
      </c>
      <c s="71" t="str">
        <f>VLOOKUP(A104710,Подписчики!A:C,2,0)</f>
        <v>UTC+3</v>
      </c>
      <c s="71" t="str">
        <f t="shared" si="3273"/>
        <v>Московское время</v>
      </c>
      <c s="71"/>
    </row>
    <row r="104711" spans="1:10" ht="15">
      <c r="A104711">
        <v>261133</v>
      </c>
      <c>
        <v>359280</v>
      </c>
      <c s="2">
        <v>44415.545090614884</v>
      </c>
      <c>
        <v>68870</v>
      </c>
      <c s="71">
        <v>7</v>
      </c>
      <c>
        <v>13</v>
      </c>
      <c s="71" t="str">
        <f t="shared" si="3272"/>
        <v>суббота</v>
      </c>
      <c s="71" t="str">
        <f>VLOOKUP(A104711,Подписчики!A:C,2,0)</f>
        <v>UTC+3</v>
      </c>
      <c s="71" t="str">
        <f t="shared" si="3273"/>
        <v>Московское время</v>
      </c>
      <c s="71"/>
    </row>
    <row r="104712" spans="1:10" ht="15">
      <c r="A104712">
        <v>261133</v>
      </c>
      <c>
        <v>387756</v>
      </c>
      <c s="2">
        <v>44423.729556634302</v>
      </c>
      <c>
        <v>118549</v>
      </c>
      <c s="71">
        <v>1</v>
      </c>
      <c>
        <v>17</v>
      </c>
      <c s="71" t="str">
        <f t="shared" si="3272"/>
        <v>воскресенье</v>
      </c>
      <c s="71" t="str">
        <f>VLOOKUP(A104712,Подписчики!A:C,2,0)</f>
        <v>UTC+3</v>
      </c>
      <c s="71" t="str">
        <f t="shared" si="3273"/>
        <v>Московское время</v>
      </c>
      <c s="71"/>
    </row>
    <row r="104713" spans="1:10" ht="15">
      <c r="A104713">
        <v>261133</v>
      </c>
      <c>
        <v>404156</v>
      </c>
      <c s="2">
        <v>44429.458021790218</v>
      </c>
      <c>
        <v>470762</v>
      </c>
      <c s="71">
        <v>7</v>
      </c>
      <c>
        <v>10</v>
      </c>
      <c s="71" t="str">
        <f t="shared" si="3272"/>
        <v>суббота</v>
      </c>
      <c s="71" t="str">
        <f>VLOOKUP(A104713,Подписчики!A:C,2,0)</f>
        <v>UTC+3</v>
      </c>
      <c s="71" t="str">
        <f t="shared" si="3273"/>
        <v>Московское время</v>
      </c>
      <c s="71"/>
    </row>
    <row r="104714" spans="1:10" ht="15">
      <c r="A104714">
        <v>261133</v>
      </c>
      <c>
        <v>413965</v>
      </c>
      <c s="2">
        <v>44432.173999999999</v>
      </c>
      <c>
        <v>411922</v>
      </c>
      <c s="71">
        <v>3</v>
      </c>
      <c>
        <v>4</v>
      </c>
      <c s="71" t="str">
        <f t="shared" si="3272"/>
        <v>вторник</v>
      </c>
      <c s="71" t="str">
        <f>VLOOKUP(A104714,Подписчики!A:C,2,0)</f>
        <v>UTC+3</v>
      </c>
      <c s="71" t="str">
        <f t="shared" si="3273"/>
        <v>Московское время</v>
      </c>
      <c s="71"/>
    </row>
    <row r="104715" spans="1:10" ht="15">
      <c r="A104715">
        <v>261133</v>
      </c>
      <c>
        <v>418292</v>
      </c>
      <c s="2">
        <v>44433.907550161814</v>
      </c>
      <c>
        <v>297015</v>
      </c>
      <c s="71">
        <v>4</v>
      </c>
      <c>
        <v>21</v>
      </c>
      <c s="71" t="str">
        <f t="shared" si="3272"/>
        <v>среда</v>
      </c>
      <c s="71" t="str">
        <f>VLOOKUP(A104715,Подписчики!A:C,2,0)</f>
        <v>UTC+3</v>
      </c>
      <c s="71" t="str">
        <f t="shared" si="3273"/>
        <v>Московское время</v>
      </c>
      <c s="71"/>
    </row>
    <row r="104716" spans="1:10" ht="15">
      <c r="A104716">
        <v>261144</v>
      </c>
      <c>
        <v>119775</v>
      </c>
      <c s="2">
        <v>44345.824216828478</v>
      </c>
      <c>
        <v>411922</v>
      </c>
      <c s="71">
        <v>7</v>
      </c>
      <c>
        <v>19</v>
      </c>
      <c s="71" t="str">
        <f t="shared" si="3272"/>
        <v>суббота</v>
      </c>
      <c s="71" t="str">
        <f>VLOOKUP(A104716,Подписчики!A:C,2,0)</f>
        <v>UTC+1</v>
      </c>
      <c s="71" t="str">
        <f t="shared" si="3273"/>
        <v>Центральноевропейское время</v>
      </c>
      <c s="71"/>
    </row>
    <row r="104717" spans="1:10" ht="15">
      <c r="A104717">
        <v>261144</v>
      </c>
      <c>
        <v>138082</v>
      </c>
      <c s="2">
        <v>44351.728747572815</v>
      </c>
      <c>
        <v>396686</v>
      </c>
      <c s="71">
        <v>6</v>
      </c>
      <c>
        <v>17</v>
      </c>
      <c s="71" t="str">
        <f t="shared" si="3272"/>
        <v>пятница</v>
      </c>
      <c s="71" t="str">
        <f>VLOOKUP(A104717,Подписчики!A:C,2,0)</f>
        <v>UTC+1</v>
      </c>
      <c s="71" t="str">
        <f t="shared" si="3273"/>
        <v>Центральноевропейское время</v>
      </c>
      <c s="71"/>
    </row>
    <row r="104718" spans="1:10" ht="15">
      <c r="A104718">
        <v>261144</v>
      </c>
      <c>
        <v>139509</v>
      </c>
      <c s="2">
        <v>44351.924540453074</v>
      </c>
      <c>
        <v>217497</v>
      </c>
      <c s="71">
        <v>6</v>
      </c>
      <c>
        <v>22</v>
      </c>
      <c s="71" t="str">
        <f t="shared" si="3272"/>
        <v>пятница</v>
      </c>
      <c s="71" t="str">
        <f>VLOOKUP(A104718,Подписчики!A:C,2,0)</f>
        <v>UTC+1</v>
      </c>
      <c s="71" t="str">
        <f t="shared" si="3273"/>
        <v>Центральноевропейское время</v>
      </c>
      <c s="71"/>
    </row>
    <row r="104719" spans="1:10" ht="15">
      <c r="A104719">
        <v>261144</v>
      </c>
      <c>
        <v>160398</v>
      </c>
      <c s="2">
        <v>44358.605770226539</v>
      </c>
      <c>
        <v>351192</v>
      </c>
      <c s="71">
        <v>6</v>
      </c>
      <c>
        <v>14</v>
      </c>
      <c s="71" t="str">
        <f t="shared" si="3272"/>
        <v>пятница</v>
      </c>
      <c s="71" t="str">
        <f>VLOOKUP(A104719,Подписчики!A:C,2,0)</f>
        <v>UTC+1</v>
      </c>
      <c s="71" t="str">
        <f t="shared" si="3273"/>
        <v>Центральноевропейское время</v>
      </c>
      <c s="71"/>
    </row>
    <row r="104720" spans="1:10" ht="15">
      <c r="A104720">
        <v>261144</v>
      </c>
      <c>
        <v>187407</v>
      </c>
      <c s="2">
        <v>44365.863051779939</v>
      </c>
      <c>
        <v>392434</v>
      </c>
      <c s="71">
        <v>6</v>
      </c>
      <c>
        <v>20</v>
      </c>
      <c s="71" t="str">
        <f t="shared" si="3272"/>
        <v>пятница</v>
      </c>
      <c s="71" t="str">
        <f>VLOOKUP(A104720,Подписчики!A:C,2,0)</f>
        <v>UTC+1</v>
      </c>
      <c s="71" t="str">
        <f t="shared" si="3273"/>
        <v>Центральноевропейское время</v>
      </c>
      <c s="71"/>
    </row>
    <row r="104721" spans="1:10" ht="15">
      <c r="A104721">
        <v>261144</v>
      </c>
      <c>
        <v>202402</v>
      </c>
      <c s="2">
        <v>44369.777291262137</v>
      </c>
      <c>
        <v>341004</v>
      </c>
      <c s="71">
        <v>3</v>
      </c>
      <c>
        <v>18</v>
      </c>
      <c s="71" t="str">
        <f t="shared" si="3272"/>
        <v>вторник</v>
      </c>
      <c s="71" t="str">
        <f>VLOOKUP(A104721,Подписчики!A:C,2,0)</f>
        <v>UTC+1</v>
      </c>
      <c s="71" t="str">
        <f t="shared" si="3273"/>
        <v>Центральноевропейское время</v>
      </c>
      <c s="71"/>
    </row>
    <row r="104722" spans="1:10" ht="15">
      <c r="A104722">
        <v>261144</v>
      </c>
      <c>
        <v>203124</v>
      </c>
      <c s="2">
        <v>44369.927776699034</v>
      </c>
      <c>
        <v>145101</v>
      </c>
      <c s="71">
        <v>3</v>
      </c>
      <c>
        <v>22</v>
      </c>
      <c s="71" t="str">
        <f t="shared" si="3272"/>
        <v>вторник</v>
      </c>
      <c s="71" t="str">
        <f>VLOOKUP(A104722,Подписчики!A:C,2,0)</f>
        <v>UTC+1</v>
      </c>
      <c s="71" t="str">
        <f t="shared" si="3273"/>
        <v>Центральноевропейское время</v>
      </c>
      <c s="71"/>
    </row>
    <row r="104723" spans="1:10" ht="15">
      <c r="A104723">
        <v>261144</v>
      </c>
      <c>
        <v>216209</v>
      </c>
      <c s="2">
        <v>44373.691333333336</v>
      </c>
      <c>
        <v>227775</v>
      </c>
      <c s="71">
        <v>7</v>
      </c>
      <c>
        <v>16</v>
      </c>
      <c s="71" t="str">
        <f t="shared" si="3272"/>
        <v>суббота</v>
      </c>
      <c s="71" t="str">
        <f>VLOOKUP(A104723,Подписчики!A:C,2,0)</f>
        <v>UTC+1</v>
      </c>
      <c s="71" t="str">
        <f t="shared" si="3273"/>
        <v>Центральноевропейское время</v>
      </c>
      <c s="71"/>
    </row>
    <row r="104724" spans="1:10" ht="15">
      <c r="A104724">
        <v>261144</v>
      </c>
      <c>
        <v>274606</v>
      </c>
      <c s="2">
        <v>44390.744928802589</v>
      </c>
      <c>
        <v>250679</v>
      </c>
      <c s="71">
        <v>3</v>
      </c>
      <c>
        <v>17</v>
      </c>
      <c s="71" t="str">
        <f t="shared" si="3272"/>
        <v>вторник</v>
      </c>
      <c s="71" t="str">
        <f>VLOOKUP(A104724,Подписчики!A:C,2,0)</f>
        <v>UTC+1</v>
      </c>
      <c s="71" t="str">
        <f t="shared" si="3273"/>
        <v>Центральноевропейское время</v>
      </c>
      <c s="71"/>
    </row>
    <row r="104725" spans="1:10" ht="15">
      <c r="A104725">
        <v>261144</v>
      </c>
      <c>
        <v>276801</v>
      </c>
      <c s="2">
        <v>44391.638132686086</v>
      </c>
      <c>
        <v>260812</v>
      </c>
      <c s="71">
        <v>4</v>
      </c>
      <c>
        <v>15</v>
      </c>
      <c s="71" t="str">
        <f t="shared" si="3272"/>
        <v>среда</v>
      </c>
      <c s="71" t="str">
        <f>VLOOKUP(A104725,Подписчики!A:C,2,0)</f>
        <v>UTC+1</v>
      </c>
      <c s="71" t="str">
        <f t="shared" si="3273"/>
        <v>Центральноевропейское время</v>
      </c>
      <c s="71"/>
    </row>
    <row r="104726" spans="1:10" ht="15">
      <c r="A104726">
        <v>261144</v>
      </c>
      <c>
        <v>310289</v>
      </c>
      <c s="2">
        <v>44401.568553398058</v>
      </c>
      <c>
        <v>173184</v>
      </c>
      <c s="71">
        <v>7</v>
      </c>
      <c>
        <v>13</v>
      </c>
      <c s="71" t="str">
        <f t="shared" si="3272"/>
        <v>суббота</v>
      </c>
      <c s="71" t="str">
        <f>VLOOKUP(A104726,Подписчики!A:C,2,0)</f>
        <v>UTC+1</v>
      </c>
      <c s="71" t="str">
        <f t="shared" si="3273"/>
        <v>Центральноевропейское время</v>
      </c>
      <c s="71"/>
    </row>
    <row r="104727" spans="1:10" ht="15">
      <c r="A104727">
        <v>261144</v>
      </c>
      <c>
        <v>362622</v>
      </c>
      <c s="2">
        <v>44416.053437910094</v>
      </c>
      <c>
        <v>244574</v>
      </c>
      <c s="71">
        <v>1</v>
      </c>
      <c>
        <v>1</v>
      </c>
      <c s="71" t="str">
        <f t="shared" si="3272"/>
        <v>воскресенье</v>
      </c>
      <c s="71" t="str">
        <f>VLOOKUP(A104727,Подписчики!A:C,2,0)</f>
        <v>UTC+1</v>
      </c>
      <c s="71" t="str">
        <f t="shared" si="3273"/>
        <v>Центральноевропейское время</v>
      </c>
      <c s="71"/>
    </row>
    <row r="104728" spans="1:10" ht="15">
      <c r="A104728">
        <v>261144</v>
      </c>
      <c>
        <v>388330</v>
      </c>
      <c s="2">
        <v>44423.804333333333</v>
      </c>
      <c>
        <v>31749</v>
      </c>
      <c s="71">
        <v>1</v>
      </c>
      <c>
        <v>19</v>
      </c>
      <c s="71" t="str">
        <f t="shared" si="3272"/>
        <v>воскресенье</v>
      </c>
      <c s="71" t="str">
        <f>VLOOKUP(A104728,Подписчики!A:C,2,0)</f>
        <v>UTC+1</v>
      </c>
      <c s="71" t="str">
        <f t="shared" si="3273"/>
        <v>Центральноевропейское время</v>
      </c>
      <c s="71"/>
    </row>
    <row r="104729" spans="1:10" ht="15">
      <c r="A104729">
        <v>261144</v>
      </c>
      <c>
        <v>395288</v>
      </c>
      <c s="2">
        <v>44426.686676375408</v>
      </c>
      <c>
        <v>191893</v>
      </c>
      <c s="71">
        <v>4</v>
      </c>
      <c>
        <v>16</v>
      </c>
      <c s="71" t="str">
        <f t="shared" si="3272"/>
        <v>среда</v>
      </c>
      <c s="71" t="str">
        <f>VLOOKUP(A104729,Подписчики!A:C,2,0)</f>
        <v>UTC+1</v>
      </c>
      <c s="71" t="str">
        <f t="shared" si="3273"/>
        <v>Центральноевропейское время</v>
      </c>
      <c s="71"/>
    </row>
    <row r="104730" spans="1:10" ht="15">
      <c r="A104730">
        <v>261144</v>
      </c>
      <c>
        <v>422796</v>
      </c>
      <c s="2">
        <v>44436.714184466022</v>
      </c>
      <c>
        <v>453926</v>
      </c>
      <c s="71">
        <v>7</v>
      </c>
      <c>
        <v>17</v>
      </c>
      <c s="71" t="str">
        <f t="shared" si="3272"/>
        <v>суббота</v>
      </c>
      <c s="71" t="str">
        <f>VLOOKUP(A104730,Подписчики!A:C,2,0)</f>
        <v>UTC+1</v>
      </c>
      <c s="71" t="str">
        <f t="shared" si="3273"/>
        <v>Центральноевропейское время</v>
      </c>
      <c s="71"/>
    </row>
    <row r="104731" spans="1:10" ht="15">
      <c r="A104731">
        <v>261145</v>
      </c>
      <c>
        <v>126926</v>
      </c>
      <c s="2">
        <v>44347.688699029124</v>
      </c>
      <c>
        <v>373415</v>
      </c>
      <c s="71">
        <v>2</v>
      </c>
      <c>
        <v>16</v>
      </c>
      <c s="71" t="str">
        <f t="shared" si="3272"/>
        <v>понедельник</v>
      </c>
      <c s="71" t="str">
        <f>VLOOKUP(A104731,Подписчики!A:C,2,0)</f>
        <v>UTC+6</v>
      </c>
      <c s="71" t="str">
        <f t="shared" si="3273"/>
        <v>Омское время</v>
      </c>
      <c s="71"/>
    </row>
    <row r="104732" spans="1:10" ht="15">
      <c r="A104732">
        <v>261145</v>
      </c>
      <c>
        <v>159649</v>
      </c>
      <c s="2">
        <v>44358.436271844657</v>
      </c>
      <c>
        <v>197508</v>
      </c>
      <c s="71">
        <v>6</v>
      </c>
      <c>
        <v>10</v>
      </c>
      <c s="71" t="str">
        <f t="shared" si="3272"/>
        <v>пятница</v>
      </c>
      <c s="71" t="str">
        <f>VLOOKUP(A104732,Подписчики!A:C,2,0)</f>
        <v>UTC+6</v>
      </c>
      <c s="71" t="str">
        <f t="shared" si="3273"/>
        <v>Омское время</v>
      </c>
      <c s="71"/>
    </row>
    <row r="104733" spans="1:10" ht="15">
      <c r="A104733">
        <v>261145</v>
      </c>
      <c>
        <v>214585</v>
      </c>
      <c s="2">
        <v>44373.457307443365</v>
      </c>
      <c>
        <v>248817</v>
      </c>
      <c s="71">
        <v>7</v>
      </c>
      <c>
        <v>10</v>
      </c>
      <c s="71" t="str">
        <f t="shared" si="3272"/>
        <v>суббота</v>
      </c>
      <c s="71" t="str">
        <f>VLOOKUP(A104733,Подписчики!A:C,2,0)</f>
        <v>UTC+6</v>
      </c>
      <c s="71" t="str">
        <f t="shared" si="3273"/>
        <v>Омское время</v>
      </c>
      <c s="71"/>
    </row>
    <row r="104734" spans="1:10" ht="15">
      <c r="A104734">
        <v>261145</v>
      </c>
      <c>
        <v>235192</v>
      </c>
      <c s="2">
        <v>44379.518796116507</v>
      </c>
      <c>
        <v>401945</v>
      </c>
      <c s="71">
        <v>6</v>
      </c>
      <c>
        <v>12</v>
      </c>
      <c s="71" t="str">
        <f t="shared" si="3272"/>
        <v>пятница</v>
      </c>
      <c s="71" t="str">
        <f>VLOOKUP(A104734,Подписчики!A:C,2,0)</f>
        <v>UTC+6</v>
      </c>
      <c s="71" t="str">
        <f t="shared" si="3273"/>
        <v>Омское время</v>
      </c>
      <c s="71"/>
    </row>
    <row r="104735" spans="1:10" ht="15">
      <c r="A104735">
        <v>261145</v>
      </c>
      <c>
        <v>241278</v>
      </c>
      <c s="2">
        <v>44380.717825242718</v>
      </c>
      <c>
        <v>397390</v>
      </c>
      <c s="71">
        <v>7</v>
      </c>
      <c>
        <v>17</v>
      </c>
      <c s="71" t="str">
        <f t="shared" si="3272"/>
        <v>суббота</v>
      </c>
      <c s="71" t="str">
        <f>VLOOKUP(A104735,Подписчики!A:C,2,0)</f>
        <v>UTC+6</v>
      </c>
      <c s="71" t="str">
        <f t="shared" si="3273"/>
        <v>Омское время</v>
      </c>
      <c s="71"/>
    </row>
    <row r="104736" spans="1:10" ht="15">
      <c r="A104736">
        <v>261145</v>
      </c>
      <c>
        <v>250505</v>
      </c>
      <c s="2">
        <v>44383.607792880262</v>
      </c>
      <c>
        <v>230507</v>
      </c>
      <c s="71">
        <v>3</v>
      </c>
      <c>
        <v>14</v>
      </c>
      <c s="71" t="str">
        <f t="shared" si="3272"/>
        <v>вторник</v>
      </c>
      <c s="71" t="str">
        <f>VLOOKUP(A104736,Подписчики!A:C,2,0)</f>
        <v>UTC+6</v>
      </c>
      <c s="71" t="str">
        <f t="shared" si="3273"/>
        <v>Омское время</v>
      </c>
      <c s="71"/>
    </row>
    <row r="104737" spans="1:10" ht="15">
      <c r="A104737">
        <v>261145</v>
      </c>
      <c>
        <v>273480</v>
      </c>
      <c s="2">
        <v>44390.546304207121</v>
      </c>
      <c>
        <v>182984</v>
      </c>
      <c s="71">
        <v>3</v>
      </c>
      <c>
        <v>13</v>
      </c>
      <c s="71" t="str">
        <f t="shared" si="3272"/>
        <v>вторник</v>
      </c>
      <c s="71" t="str">
        <f>VLOOKUP(A104737,Подписчики!A:C,2,0)</f>
        <v>UTC+6</v>
      </c>
      <c s="71" t="str">
        <f t="shared" si="3273"/>
        <v>Омское время</v>
      </c>
      <c s="71"/>
    </row>
    <row r="104738" spans="1:10" ht="15">
      <c r="A104738">
        <v>261145</v>
      </c>
      <c>
        <v>276661</v>
      </c>
      <c s="2">
        <v>44391.612647249189</v>
      </c>
      <c>
        <v>382975</v>
      </c>
      <c s="71">
        <v>4</v>
      </c>
      <c>
        <v>14</v>
      </c>
      <c s="71" t="str">
        <f t="shared" si="3272"/>
        <v>среда</v>
      </c>
      <c s="71" t="str">
        <f>VLOOKUP(A104738,Подписчики!A:C,2,0)</f>
        <v>UTC+6</v>
      </c>
      <c s="71" t="str">
        <f t="shared" si="3273"/>
        <v>Омское время</v>
      </c>
      <c s="71"/>
    </row>
    <row r="104739" spans="1:10" ht="15">
      <c r="A104739">
        <v>261145</v>
      </c>
      <c>
        <v>283638</v>
      </c>
      <c s="2">
        <v>44393.708116504851</v>
      </c>
      <c>
        <v>21407</v>
      </c>
      <c s="71">
        <v>6</v>
      </c>
      <c>
        <v>16</v>
      </c>
      <c s="71" t="str">
        <f t="shared" si="3272"/>
        <v>пятница</v>
      </c>
      <c s="71" t="str">
        <f>VLOOKUP(A104739,Подписчики!A:C,2,0)</f>
        <v>UTC+6</v>
      </c>
      <c s="71" t="str">
        <f t="shared" si="3273"/>
        <v>Омское время</v>
      </c>
      <c s="71"/>
    </row>
    <row r="104740" spans="1:10" ht="15">
      <c r="A104740">
        <v>261145</v>
      </c>
      <c>
        <v>323564</v>
      </c>
      <c s="2">
        <v>44405.371546925569</v>
      </c>
      <c>
        <v>411922</v>
      </c>
      <c s="71">
        <v>4</v>
      </c>
      <c>
        <v>8</v>
      </c>
      <c s="71" t="str">
        <f t="shared" si="3272"/>
        <v>среда</v>
      </c>
      <c s="71" t="str">
        <f>VLOOKUP(A104740,Подписчики!A:C,2,0)</f>
        <v>UTC+6</v>
      </c>
      <c s="71" t="str">
        <f t="shared" si="3273"/>
        <v>Омское время</v>
      </c>
      <c s="71"/>
    </row>
    <row r="104741" spans="1:10" ht="15">
      <c r="A104741">
        <v>261203</v>
      </c>
      <c>
        <v>126002</v>
      </c>
      <c s="2">
        <v>44347.51920064725</v>
      </c>
      <c>
        <v>60752</v>
      </c>
      <c s="71">
        <v>2</v>
      </c>
      <c>
        <v>12</v>
      </c>
      <c s="71" t="str">
        <f t="shared" si="3272"/>
        <v>понедельник</v>
      </c>
      <c s="71" t="str">
        <f>VLOOKUP(A104741,Подписчики!A:C,2,0)</f>
        <v>UTC+3</v>
      </c>
      <c s="71" t="str">
        <f t="shared" si="3273"/>
        <v>Московское время</v>
      </c>
      <c s="71"/>
    </row>
    <row r="104742" spans="1:10" ht="15">
      <c r="A104742">
        <v>261203</v>
      </c>
      <c>
        <v>179320</v>
      </c>
      <c s="2">
        <v>44363.703666666668</v>
      </c>
      <c>
        <v>77124</v>
      </c>
      <c s="71">
        <v>4</v>
      </c>
      <c>
        <v>16</v>
      </c>
      <c s="71" t="str">
        <f t="shared" si="3272"/>
        <v>среда</v>
      </c>
      <c s="71" t="str">
        <f>VLOOKUP(A104742,Подписчики!A:C,2,0)</f>
        <v>UTC+3</v>
      </c>
      <c s="71" t="str">
        <f t="shared" si="3273"/>
        <v>Московское время</v>
      </c>
      <c s="71"/>
    </row>
    <row r="104743" spans="1:10" ht="15">
      <c r="A104743">
        <v>261203</v>
      </c>
      <c>
        <v>198913</v>
      </c>
      <c s="2">
        <v>44368.734411003235</v>
      </c>
      <c>
        <v>411922</v>
      </c>
      <c s="71">
        <v>2</v>
      </c>
      <c>
        <v>17</v>
      </c>
      <c s="71" t="str">
        <f t="shared" si="3272"/>
        <v>понедельник</v>
      </c>
      <c s="71" t="str">
        <f>VLOOKUP(A104743,Подписчики!A:C,2,0)</f>
        <v>UTC+3</v>
      </c>
      <c s="71" t="str">
        <f t="shared" si="3273"/>
        <v>Московское время</v>
      </c>
      <c s="71"/>
    </row>
    <row r="104744" spans="1:10" ht="15">
      <c r="A104744">
        <v>261203</v>
      </c>
      <c>
        <v>201988</v>
      </c>
      <c s="2">
        <v>44369.709000000003</v>
      </c>
      <c>
        <v>390503</v>
      </c>
      <c s="71">
        <v>3</v>
      </c>
      <c>
        <v>17</v>
      </c>
      <c s="71" t="str">
        <f t="shared" si="3272"/>
        <v>вторник</v>
      </c>
      <c s="71" t="str">
        <f>VLOOKUP(A104744,Подписчики!A:C,2,0)</f>
        <v>UTC+3</v>
      </c>
      <c s="71" t="str">
        <f t="shared" si="3273"/>
        <v>Московское время</v>
      </c>
      <c s="71"/>
    </row>
    <row r="104745" spans="1:10" ht="15">
      <c r="A104745">
        <v>261203</v>
      </c>
      <c>
        <v>204396</v>
      </c>
      <c s="2">
        <v>44370.629233009706</v>
      </c>
      <c>
        <v>74742</v>
      </c>
      <c s="71">
        <v>4</v>
      </c>
      <c>
        <v>15</v>
      </c>
      <c s="71" t="str">
        <f t="shared" si="3272"/>
        <v>среда</v>
      </c>
      <c s="71" t="str">
        <f>VLOOKUP(A104745,Подписчики!A:C,2,0)</f>
        <v>UTC+3</v>
      </c>
      <c s="71" t="str">
        <f t="shared" si="3273"/>
        <v>Московское время</v>
      </c>
      <c s="71"/>
    </row>
    <row r="104746" spans="1:10" ht="15">
      <c r="A104746">
        <v>261203</v>
      </c>
      <c>
        <v>205805</v>
      </c>
      <c s="2">
        <v>44370.844443365699</v>
      </c>
      <c>
        <v>351192</v>
      </c>
      <c s="71">
        <v>4</v>
      </c>
      <c>
        <v>20</v>
      </c>
      <c s="71" t="str">
        <f t="shared" si="3272"/>
        <v>среда</v>
      </c>
      <c s="71" t="str">
        <f>VLOOKUP(A104746,Подписчики!A:C,2,0)</f>
        <v>UTC+3</v>
      </c>
      <c s="71" t="str">
        <f t="shared" si="3273"/>
        <v>Московское время</v>
      </c>
      <c s="71"/>
    </row>
    <row r="104747" spans="1:10" ht="15">
      <c r="A104747">
        <v>261203</v>
      </c>
      <c>
        <v>213206</v>
      </c>
      <c s="2">
        <v>44372.956093851135</v>
      </c>
      <c>
        <v>154256</v>
      </c>
      <c s="71">
        <v>6</v>
      </c>
      <c>
        <v>22</v>
      </c>
      <c s="71" t="str">
        <f t="shared" si="3272"/>
        <v>пятница</v>
      </c>
      <c s="71" t="str">
        <f>VLOOKUP(A104747,Подписчики!A:C,2,0)</f>
        <v>UTC+3</v>
      </c>
      <c s="71" t="str">
        <f t="shared" si="3273"/>
        <v>Московское время</v>
      </c>
      <c s="71"/>
    </row>
    <row r="104748" spans="1:10" ht="15">
      <c r="A104748">
        <v>261215</v>
      </c>
      <c>
        <v>186502</v>
      </c>
      <c s="2">
        <v>44365.753828478963</v>
      </c>
      <c>
        <v>311670</v>
      </c>
      <c s="71">
        <v>6</v>
      </c>
      <c>
        <v>18</v>
      </c>
      <c s="71" t="str">
        <f t="shared" si="3272"/>
        <v>пятница</v>
      </c>
      <c s="71" t="str">
        <f>VLOOKUP(A104748,Подписчики!A:C,2,0)</f>
        <v>UTC+3</v>
      </c>
      <c s="71" t="str">
        <f t="shared" si="3273"/>
        <v>Московское время</v>
      </c>
      <c s="71"/>
    </row>
    <row r="104749" spans="1:10" ht="15">
      <c r="A104749">
        <v>261215</v>
      </c>
      <c>
        <v>188532</v>
      </c>
      <c s="2">
        <v>44366.126682332833</v>
      </c>
      <c>
        <v>138209</v>
      </c>
      <c s="71">
        <v>7</v>
      </c>
      <c>
        <v>3</v>
      </c>
      <c s="71" t="str">
        <f t="shared" si="3272"/>
        <v>суббота</v>
      </c>
      <c s="71" t="str">
        <f>VLOOKUP(A104749,Подписчики!A:C,2,0)</f>
        <v>UTC+3</v>
      </c>
      <c s="71" t="str">
        <f t="shared" si="3273"/>
        <v>Московское время</v>
      </c>
      <c s="71"/>
    </row>
    <row r="104750" spans="1:10" ht="15">
      <c r="A104750">
        <v>261215</v>
      </c>
      <c>
        <v>226227</v>
      </c>
      <c s="2">
        <v>44376.334999999999</v>
      </c>
      <c>
        <v>378581</v>
      </c>
      <c s="71">
        <v>3</v>
      </c>
      <c>
        <v>8</v>
      </c>
      <c s="71" t="str">
        <f t="shared" si="3272"/>
        <v>вторник</v>
      </c>
      <c s="71" t="str">
        <f>VLOOKUP(A104750,Подписчики!A:C,2,0)</f>
        <v>UTC+3</v>
      </c>
      <c s="71" t="str">
        <f t="shared" si="3273"/>
        <v>Московское время</v>
      </c>
      <c s="71"/>
    </row>
    <row r="104751" spans="1:10" ht="15">
      <c r="A104751">
        <v>261215</v>
      </c>
      <c>
        <v>249059</v>
      </c>
      <c s="2">
        <v>44382.863860841426</v>
      </c>
      <c>
        <v>258219</v>
      </c>
      <c s="71">
        <v>2</v>
      </c>
      <c>
        <v>20</v>
      </c>
      <c s="71" t="str">
        <f t="shared" si="3272"/>
        <v>понедельник</v>
      </c>
      <c s="71" t="str">
        <f>VLOOKUP(A104751,Подписчики!A:C,2,0)</f>
        <v>UTC+3</v>
      </c>
      <c s="71" t="str">
        <f t="shared" si="3273"/>
        <v>Московское время</v>
      </c>
      <c s="71"/>
    </row>
    <row r="104752" spans="1:10" ht="15">
      <c r="A104752">
        <v>261215</v>
      </c>
      <c>
        <v>287078</v>
      </c>
      <c s="2">
        <v>44394.567744336571</v>
      </c>
      <c>
        <v>227775</v>
      </c>
      <c s="71">
        <v>7</v>
      </c>
      <c>
        <v>13</v>
      </c>
      <c s="71" t="str">
        <f t="shared" si="3272"/>
        <v>суббота</v>
      </c>
      <c s="71" t="str">
        <f>VLOOKUP(A104752,Подписчики!A:C,2,0)</f>
        <v>UTC+3</v>
      </c>
      <c s="71" t="str">
        <f t="shared" si="3273"/>
        <v>Московское время</v>
      </c>
      <c s="71"/>
    </row>
    <row r="104753" spans="1:10" ht="15">
      <c r="A104753">
        <v>261215</v>
      </c>
      <c>
        <v>297955</v>
      </c>
      <c s="2">
        <v>44397.771627831717</v>
      </c>
      <c>
        <v>210197</v>
      </c>
      <c s="71">
        <v>3</v>
      </c>
      <c>
        <v>18</v>
      </c>
      <c s="71" t="str">
        <f t="shared" si="3272"/>
        <v>вторник</v>
      </c>
      <c s="71" t="str">
        <f>VLOOKUP(A104753,Подписчики!A:C,2,0)</f>
        <v>UTC+3</v>
      </c>
      <c s="71" t="str">
        <f t="shared" si="3273"/>
        <v>Московское время</v>
      </c>
      <c s="71"/>
    </row>
    <row r="104754" spans="1:10" ht="15">
      <c r="A104754">
        <v>261215</v>
      </c>
      <c>
        <v>313724</v>
      </c>
      <c s="2">
        <v>44402.256447035128</v>
      </c>
      <c>
        <v>411922</v>
      </c>
      <c s="71">
        <v>1</v>
      </c>
      <c>
        <v>6</v>
      </c>
      <c s="71" t="str">
        <f t="shared" si="3272"/>
        <v>воскресенье</v>
      </c>
      <c s="71" t="str">
        <f>VLOOKUP(A104754,Подписчики!A:C,2,0)</f>
        <v>UTC+3</v>
      </c>
      <c s="71" t="str">
        <f t="shared" si="3273"/>
        <v>Московское время</v>
      </c>
      <c s="71"/>
    </row>
    <row r="104755" spans="1:10" ht="15">
      <c r="A104755">
        <v>261215</v>
      </c>
      <c>
        <v>327821</v>
      </c>
      <c s="2">
        <v>44406.706902912621</v>
      </c>
      <c>
        <v>454895</v>
      </c>
      <c s="71">
        <v>5</v>
      </c>
      <c>
        <v>16</v>
      </c>
      <c s="71" t="str">
        <f t="shared" si="3272"/>
        <v>четверг</v>
      </c>
      <c s="71" t="str">
        <f>VLOOKUP(A104755,Подписчики!A:C,2,0)</f>
        <v>UTC+3</v>
      </c>
      <c s="71" t="str">
        <f t="shared" si="3273"/>
        <v>Московское время</v>
      </c>
      <c s="71"/>
    </row>
    <row r="104756" spans="1:10" ht="15">
      <c r="A104756">
        <v>261215</v>
      </c>
      <c>
        <v>337716</v>
      </c>
      <c s="2">
        <v>44408.944766990295</v>
      </c>
      <c>
        <v>250679</v>
      </c>
      <c s="71">
        <v>7</v>
      </c>
      <c>
        <v>22</v>
      </c>
      <c s="71" t="str">
        <f t="shared" si="3272"/>
        <v>суббота</v>
      </c>
      <c s="71" t="str">
        <f>VLOOKUP(A104756,Подписчики!A:C,2,0)</f>
        <v>UTC+3</v>
      </c>
      <c s="71" t="str">
        <f t="shared" si="3273"/>
        <v>Московское время</v>
      </c>
      <c s="71"/>
    </row>
    <row r="104757" spans="1:10" ht="15">
      <c r="A104757">
        <v>261215</v>
      </c>
      <c>
        <v>360026</v>
      </c>
      <c s="2">
        <v>44415.657918027282</v>
      </c>
      <c>
        <v>158978</v>
      </c>
      <c s="71">
        <v>7</v>
      </c>
      <c>
        <v>15</v>
      </c>
      <c s="71" t="str">
        <f t="shared" si="3272"/>
        <v>суббота</v>
      </c>
      <c s="71" t="str">
        <f>VLOOKUP(A104757,Подписчики!A:C,2,0)</f>
        <v>UTC+3</v>
      </c>
      <c s="71" t="str">
        <f t="shared" si="3273"/>
        <v>Московское время</v>
      </c>
      <c s="71"/>
    </row>
    <row r="104758" spans="1:10" ht="15">
      <c r="A104758">
        <v>261215</v>
      </c>
      <c>
        <v>364743</v>
      </c>
      <c s="2">
        <v>44416.672922330094</v>
      </c>
      <c>
        <v>341025</v>
      </c>
      <c s="71">
        <v>1</v>
      </c>
      <c>
        <v>16</v>
      </c>
      <c s="71" t="str">
        <f t="shared" si="3272"/>
        <v>воскресенье</v>
      </c>
      <c s="71" t="str">
        <f>VLOOKUP(A104758,Подписчики!A:C,2,0)</f>
        <v>UTC+3</v>
      </c>
      <c s="71" t="str">
        <f t="shared" si="3273"/>
        <v>Московское время</v>
      </c>
      <c s="71"/>
    </row>
    <row r="104759" spans="1:10" ht="15">
      <c r="A104759">
        <v>261215</v>
      </c>
      <c>
        <v>367169</v>
      </c>
      <c s="2">
        <v>44417.580689320392</v>
      </c>
      <c>
        <v>347008</v>
      </c>
      <c s="71">
        <v>2</v>
      </c>
      <c>
        <v>13</v>
      </c>
      <c s="71" t="str">
        <f t="shared" si="3272"/>
        <v>понедельник</v>
      </c>
      <c s="71" t="str">
        <f>VLOOKUP(A104759,Подписчики!A:C,2,0)</f>
        <v>UTC+3</v>
      </c>
      <c s="71" t="str">
        <f t="shared" si="3273"/>
        <v>Московское время</v>
      </c>
      <c s="71"/>
    </row>
    <row r="104760" spans="1:10" ht="15">
      <c r="A104760">
        <v>261215</v>
      </c>
      <c>
        <v>387021</v>
      </c>
      <c s="2">
        <v>44423.617084261605</v>
      </c>
      <c>
        <v>230507</v>
      </c>
      <c s="71">
        <v>1</v>
      </c>
      <c>
        <v>14</v>
      </c>
      <c s="71" t="str">
        <f t="shared" si="3272"/>
        <v>воскресенье</v>
      </c>
      <c s="71" t="str">
        <f>VLOOKUP(A104760,Подписчики!A:C,2,0)</f>
        <v>UTC+3</v>
      </c>
      <c s="71" t="str">
        <f t="shared" si="3273"/>
        <v>Московское время</v>
      </c>
      <c s="71"/>
    </row>
    <row r="104761" spans="1:10" ht="15">
      <c r="A104761">
        <v>261215</v>
      </c>
      <c>
        <v>394474</v>
      </c>
      <c s="2">
        <v>44426.496546925569</v>
      </c>
      <c>
        <v>182191</v>
      </c>
      <c s="71">
        <v>4</v>
      </c>
      <c>
        <v>11</v>
      </c>
      <c s="71" t="str">
        <f t="shared" si="3272"/>
        <v>среда</v>
      </c>
      <c s="71" t="str">
        <f>VLOOKUP(A104761,Подписчики!A:C,2,0)</f>
        <v>UTC+3</v>
      </c>
      <c s="71" t="str">
        <f t="shared" si="3273"/>
        <v>Московское время</v>
      </c>
      <c s="71"/>
    </row>
    <row r="104762" spans="1:10" ht="15">
      <c r="A104762">
        <v>261225</v>
      </c>
      <c>
        <v>78956</v>
      </c>
      <c s="2">
        <v>44332.847679611652</v>
      </c>
      <c>
        <v>325984</v>
      </c>
      <c s="71">
        <v>1</v>
      </c>
      <c>
        <v>20</v>
      </c>
      <c s="71" t="str">
        <f t="shared" si="3272"/>
        <v>воскресенье</v>
      </c>
      <c s="71" t="str">
        <f>VLOOKUP(A104762,Подписчики!A:C,2,0)</f>
        <v>UTC+3</v>
      </c>
      <c s="71" t="str">
        <f t="shared" si="3273"/>
        <v>Московское время</v>
      </c>
      <c s="71"/>
    </row>
    <row r="104763" spans="1:10" ht="15">
      <c r="A104763">
        <v>261225</v>
      </c>
      <c>
        <v>93938</v>
      </c>
      <c s="2">
        <v>44338.538618122977</v>
      </c>
      <c>
        <v>158978</v>
      </c>
      <c s="71">
        <v>7</v>
      </c>
      <c>
        <v>12</v>
      </c>
      <c s="71" t="str">
        <f t="shared" si="3272"/>
        <v>суббота</v>
      </c>
      <c s="71" t="str">
        <f>VLOOKUP(A104763,Подписчики!A:C,2,0)</f>
        <v>UTC+3</v>
      </c>
      <c s="71" t="str">
        <f t="shared" si="3273"/>
        <v>Московское время</v>
      </c>
      <c s="71"/>
    </row>
    <row r="104764" spans="1:10" ht="15">
      <c r="A104764">
        <v>261225</v>
      </c>
      <c>
        <v>160521</v>
      </c>
      <c s="2">
        <v>44358.619524271846</v>
      </c>
      <c>
        <v>417253</v>
      </c>
      <c s="71">
        <v>6</v>
      </c>
      <c>
        <v>14</v>
      </c>
      <c s="71" t="str">
        <f t="shared" si="3272"/>
        <v>пятница</v>
      </c>
      <c s="71" t="str">
        <f>VLOOKUP(A104764,Подписчики!A:C,2,0)</f>
        <v>UTC+3</v>
      </c>
      <c s="71" t="str">
        <f t="shared" si="3273"/>
        <v>Московское время</v>
      </c>
      <c s="71"/>
    </row>
    <row r="104765" spans="1:10" ht="15">
      <c r="A104765">
        <v>261225</v>
      </c>
      <c>
        <v>172761</v>
      </c>
      <c s="2">
        <v>44360.932554094055</v>
      </c>
      <c>
        <v>347008</v>
      </c>
      <c s="71">
        <v>1</v>
      </c>
      <c>
        <v>22</v>
      </c>
      <c s="71" t="str">
        <f t="shared" si="3272"/>
        <v>воскресенье</v>
      </c>
      <c s="71" t="str">
        <f>VLOOKUP(A104765,Подписчики!A:C,2,0)</f>
        <v>UTC+3</v>
      </c>
      <c s="71" t="str">
        <f t="shared" si="3273"/>
        <v>Московское время</v>
      </c>
      <c s="71"/>
    </row>
    <row r="104766" spans="1:10" ht="15">
      <c r="A104766">
        <v>261225</v>
      </c>
      <c>
        <v>177799</v>
      </c>
      <c s="2">
        <v>44362.894999999997</v>
      </c>
      <c>
        <v>109473</v>
      </c>
      <c s="71">
        <v>3</v>
      </c>
      <c>
        <v>21</v>
      </c>
      <c s="71" t="str">
        <f t="shared" si="3272"/>
        <v>вторник</v>
      </c>
      <c s="71" t="str">
        <f>VLOOKUP(A104766,Подписчики!A:C,2,0)</f>
        <v>UTC+3</v>
      </c>
      <c s="71" t="str">
        <f t="shared" si="3273"/>
        <v>Московское время</v>
      </c>
      <c s="71"/>
    </row>
    <row r="104767" spans="1:10" ht="15">
      <c r="A104767">
        <v>261225</v>
      </c>
      <c>
        <v>227354</v>
      </c>
      <c s="2">
        <v>44376.671304207121</v>
      </c>
      <c>
        <v>286645</v>
      </c>
      <c s="71">
        <v>3</v>
      </c>
      <c>
        <v>16</v>
      </c>
      <c s="71" t="str">
        <f t="shared" si="3272"/>
        <v>вторник</v>
      </c>
      <c s="71" t="str">
        <f>VLOOKUP(A104767,Подписчики!A:C,2,0)</f>
        <v>UTC+3</v>
      </c>
      <c s="71" t="str">
        <f t="shared" si="3273"/>
        <v>Московское время</v>
      </c>
      <c s="71"/>
    </row>
    <row r="104768" spans="1:10" ht="15">
      <c r="A104768">
        <v>261225</v>
      </c>
      <c>
        <v>229946</v>
      </c>
      <c s="2">
        <v>44377.546708737864</v>
      </c>
      <c>
        <v>112334</v>
      </c>
      <c s="71">
        <v>4</v>
      </c>
      <c>
        <v>13</v>
      </c>
      <c s="71" t="str">
        <f t="shared" si="3272"/>
        <v>среда</v>
      </c>
      <c s="71" t="str">
        <f>VLOOKUP(A104768,Подписчики!A:C,2,0)</f>
        <v>UTC+3</v>
      </c>
      <c s="71" t="str">
        <f t="shared" si="3273"/>
        <v>Московское время</v>
      </c>
      <c s="71"/>
    </row>
    <row r="104769" spans="1:10" ht="15">
      <c r="A104769">
        <v>261225</v>
      </c>
      <c>
        <v>319590</v>
      </c>
      <c s="2">
        <v>44403.77648220065</v>
      </c>
      <c>
        <v>464030</v>
      </c>
      <c s="71">
        <v>2</v>
      </c>
      <c>
        <v>18</v>
      </c>
      <c s="71" t="str">
        <f t="shared" si="3272"/>
        <v>понедельник</v>
      </c>
      <c s="71" t="str">
        <f>VLOOKUP(A104769,Подписчики!A:C,2,0)</f>
        <v>UTC+3</v>
      </c>
      <c s="71" t="str">
        <f t="shared" si="3273"/>
        <v>Московское время</v>
      </c>
      <c s="71"/>
    </row>
    <row r="104770" spans="1:10" ht="15">
      <c r="A104770">
        <v>261225</v>
      </c>
      <c>
        <v>341723</v>
      </c>
      <c s="2">
        <v>44409.841517380293</v>
      </c>
      <c>
        <v>176181</v>
      </c>
      <c s="71">
        <v>1</v>
      </c>
      <c>
        <v>20</v>
      </c>
      <c s="71" t="str">
        <f t="shared" si="3272"/>
        <v>воскресенье</v>
      </c>
      <c s="71" t="str">
        <f>VLOOKUP(A104770,Подписчики!A:C,2,0)</f>
        <v>UTC+3</v>
      </c>
      <c s="71" t="str">
        <f t="shared" si="3273"/>
        <v>Московское время</v>
      </c>
      <c s="71"/>
    </row>
    <row r="104771" spans="1:10" ht="15">
      <c r="A104771">
        <v>261281</v>
      </c>
      <c>
        <v>20620</v>
      </c>
      <c s="2">
        <v>44308.973084142395</v>
      </c>
      <c>
        <v>21407</v>
      </c>
      <c s="71">
        <v>5</v>
      </c>
      <c>
        <v>23</v>
      </c>
      <c s="71" t="str">
        <f t="shared" si="3274" ref="G104771:G104834">TEXT(C104771,"дддд")</f>
        <v>четверг</v>
      </c>
      <c s="71" t="str">
        <f>VLOOKUP(A104771,Подписчики!A:C,2,0)</f>
        <v>UTC+1</v>
      </c>
      <c s="71" t="str">
        <f t="shared" si="3275" ref="I104771:I104834">IF(H104771="UTC+1","Центральноевропейское время",IF(H104771="UTC+2","Калиниградское время",IF(H104771="UTC+3","Московское время",IF(H104771="UTC+4","Самарское время",IF(H104771="UTC+5","Екатеринбургское время",IF(H104771="UTC+6","Омское время",IF(H104771="UTC+7","Красноярское время",IF(H104771="UTC+8","Иркутское время",IF(H104771="UTC+9","Якутское время",IF(H104771="UTC+10","Владивостокское время",IF(H104771="UTC+11","Магаданское время",IF(H104771="UTC+12","Камчатское время",IF(H104771="UTC+0","Запределами России",IF(H104771="UTC-1","Запределами России",IF(H104771="UTC-2","Запределами России",IF(H104771="UTC-3","Запределами России",IF(H104771="UTC-4","Запределами России",IF(H104771="UTC-5","Запределами России",IF(H104771="UTC-6","Запределами России",IF(H104771="UTC-7","Запределами России",IF(H104771="UTC-8","Запределами России",IF(H104771="UTC-9","Запределами России",0))))))))))))))))))))))</f>
        <v>Центральноевропейское время</v>
      </c>
      <c s="71"/>
    </row>
    <row r="104772" spans="1:10" ht="15">
      <c r="A104772">
        <v>261281</v>
      </c>
      <c>
        <v>51695</v>
      </c>
      <c s="2">
        <v>44323.269333333337</v>
      </c>
      <c>
        <v>191238</v>
      </c>
      <c s="71">
        <v>6</v>
      </c>
      <c>
        <v>6</v>
      </c>
      <c s="71" t="str">
        <f t="shared" si="3274"/>
        <v>пятница</v>
      </c>
      <c s="71" t="str">
        <f>VLOOKUP(A104772,Подписчики!A:C,2,0)</f>
        <v>UTC+1</v>
      </c>
      <c s="71" t="str">
        <f t="shared" si="3275"/>
        <v>Центральноевропейское время</v>
      </c>
      <c s="71"/>
    </row>
    <row r="104773" spans="1:10" ht="15">
      <c r="A104773">
        <v>261281</v>
      </c>
      <c>
        <v>58093</v>
      </c>
      <c s="2">
        <v>44325.532954692557</v>
      </c>
      <c>
        <v>413446</v>
      </c>
      <c s="71">
        <v>1</v>
      </c>
      <c>
        <v>12</v>
      </c>
      <c s="71" t="str">
        <f t="shared" si="3274"/>
        <v>воскресенье</v>
      </c>
      <c s="71" t="str">
        <f>VLOOKUP(A104773,Подписчики!A:C,2,0)</f>
        <v>UTC+1</v>
      </c>
      <c s="71" t="str">
        <f t="shared" si="3275"/>
        <v>Центральноевропейское время</v>
      </c>
      <c s="71"/>
    </row>
    <row r="104774" spans="1:10" ht="15">
      <c r="A104774">
        <v>261281</v>
      </c>
      <c>
        <v>66455</v>
      </c>
      <c s="2">
        <v>44328.858197411006</v>
      </c>
      <c>
        <v>129210</v>
      </c>
      <c s="71">
        <v>4</v>
      </c>
      <c>
        <v>20</v>
      </c>
      <c s="71" t="str">
        <f t="shared" si="3274"/>
        <v>среда</v>
      </c>
      <c s="71" t="str">
        <f>VLOOKUP(A104774,Подписчики!A:C,2,0)</f>
        <v>UTC+1</v>
      </c>
      <c s="71" t="str">
        <f t="shared" si="3275"/>
        <v>Центральноевропейское время</v>
      </c>
      <c s="71"/>
    </row>
    <row r="104775" spans="1:10" ht="15">
      <c r="A104775">
        <v>261281</v>
      </c>
      <c>
        <v>104138</v>
      </c>
      <c s="2">
        <v>44341.720656957928</v>
      </c>
      <c>
        <v>411922</v>
      </c>
      <c s="71">
        <v>3</v>
      </c>
      <c>
        <v>17</v>
      </c>
      <c s="71" t="str">
        <f t="shared" si="3274"/>
        <v>вторник</v>
      </c>
      <c s="71" t="str">
        <f>VLOOKUP(A104775,Подписчики!A:C,2,0)</f>
        <v>UTC+1</v>
      </c>
      <c s="71" t="str">
        <f t="shared" si="3275"/>
        <v>Центральноевропейское время</v>
      </c>
      <c s="71"/>
    </row>
    <row r="104776" spans="1:10" ht="15">
      <c r="A104776">
        <v>261281</v>
      </c>
      <c>
        <v>107639</v>
      </c>
      <c s="2">
        <v>44342.811271844665</v>
      </c>
      <c>
        <v>428041</v>
      </c>
      <c s="71">
        <v>4</v>
      </c>
      <c>
        <v>19</v>
      </c>
      <c s="71" t="str">
        <f t="shared" si="3274"/>
        <v>среда</v>
      </c>
      <c s="71" t="str">
        <f>VLOOKUP(A104776,Подписчики!A:C,2,0)</f>
        <v>UTC+1</v>
      </c>
      <c s="71" t="str">
        <f t="shared" si="3275"/>
        <v>Центральноевропейское время</v>
      </c>
      <c s="71"/>
    </row>
    <row r="104777" spans="1:10" ht="15">
      <c r="A104777">
        <v>261281</v>
      </c>
      <c>
        <v>149354</v>
      </c>
      <c s="2">
        <v>44354.751401294503</v>
      </c>
      <c>
        <v>115218</v>
      </c>
      <c s="71">
        <v>2</v>
      </c>
      <c>
        <v>18</v>
      </c>
      <c s="71" t="str">
        <f t="shared" si="3274"/>
        <v>понедельник</v>
      </c>
      <c s="71" t="str">
        <f>VLOOKUP(A104777,Подписчики!A:C,2,0)</f>
        <v>UTC+1</v>
      </c>
      <c s="71" t="str">
        <f t="shared" si="3275"/>
        <v>Центральноевропейское время</v>
      </c>
      <c s="71"/>
    </row>
    <row r="104778" spans="1:10" ht="15">
      <c r="A104778">
        <v>261281</v>
      </c>
      <c>
        <v>235088</v>
      </c>
      <c s="2">
        <v>44379.495737864083</v>
      </c>
      <c>
        <v>347008</v>
      </c>
      <c s="71">
        <v>6</v>
      </c>
      <c>
        <v>11</v>
      </c>
      <c s="71" t="str">
        <f t="shared" si="3274"/>
        <v>пятница</v>
      </c>
      <c s="71" t="str">
        <f>VLOOKUP(A104778,Подписчики!A:C,2,0)</f>
        <v>UTC+1</v>
      </c>
      <c s="71" t="str">
        <f t="shared" si="3275"/>
        <v>Центральноевропейское время</v>
      </c>
      <c s="71"/>
    </row>
    <row r="104779" spans="1:10" ht="15">
      <c r="A104779">
        <v>261281</v>
      </c>
      <c>
        <v>354701</v>
      </c>
      <c s="2">
        <v>44414.607388349519</v>
      </c>
      <c>
        <v>95288</v>
      </c>
      <c s="71">
        <v>6</v>
      </c>
      <c>
        <v>14</v>
      </c>
      <c s="71" t="str">
        <f t="shared" si="3274"/>
        <v>пятница</v>
      </c>
      <c s="71" t="str">
        <f>VLOOKUP(A104779,Подписчики!A:C,2,0)</f>
        <v>UTC+1</v>
      </c>
      <c s="71" t="str">
        <f t="shared" si="3275"/>
        <v>Центральноевропейское время</v>
      </c>
      <c s="71"/>
    </row>
    <row r="104780" spans="1:10" ht="15">
      <c r="A104780">
        <v>261281</v>
      </c>
      <c>
        <v>401315</v>
      </c>
      <c s="2">
        <v>44428.721333333335</v>
      </c>
      <c>
        <v>413612</v>
      </c>
      <c s="71">
        <v>6</v>
      </c>
      <c>
        <v>17</v>
      </c>
      <c s="71" t="str">
        <f t="shared" si="3274"/>
        <v>пятница</v>
      </c>
      <c s="71" t="str">
        <f>VLOOKUP(A104780,Подписчики!A:C,2,0)</f>
        <v>UTC+1</v>
      </c>
      <c s="71" t="str">
        <f t="shared" si="3275"/>
        <v>Центральноевропейское время</v>
      </c>
      <c s="71"/>
    </row>
    <row r="104781" spans="1:10" ht="15">
      <c r="A104781">
        <v>261292</v>
      </c>
      <c>
        <v>110355</v>
      </c>
      <c s="2">
        <v>44343.856579288025</v>
      </c>
      <c>
        <v>411922</v>
      </c>
      <c s="71">
        <v>5</v>
      </c>
      <c>
        <v>20</v>
      </c>
      <c s="71" t="str">
        <f t="shared" si="3274"/>
        <v>четверг</v>
      </c>
      <c s="71" t="str">
        <f>VLOOKUP(A104781,Подписчики!A:C,2,0)</f>
        <v>UTC+1</v>
      </c>
      <c s="71" t="str">
        <f t="shared" si="3275"/>
        <v>Центральноевропейское время</v>
      </c>
      <c s="71"/>
    </row>
    <row r="104782" spans="1:10" ht="15">
      <c r="A104782">
        <v>261292</v>
      </c>
      <c>
        <v>134840</v>
      </c>
      <c s="2">
        <v>44350.761110032363</v>
      </c>
      <c>
        <v>122982</v>
      </c>
      <c s="71">
        <v>5</v>
      </c>
      <c>
        <v>18</v>
      </c>
      <c s="71" t="str">
        <f t="shared" si="3274"/>
        <v>четверг</v>
      </c>
      <c s="71" t="str">
        <f>VLOOKUP(A104782,Подписчики!A:C,2,0)</f>
        <v>UTC+1</v>
      </c>
      <c s="71" t="str">
        <f t="shared" si="3275"/>
        <v>Центральноевропейское время</v>
      </c>
      <c s="71"/>
    </row>
    <row r="104783" spans="1:10" ht="15">
      <c r="A104783">
        <v>261292</v>
      </c>
      <c>
        <v>154986</v>
      </c>
      <c s="2">
        <v>44356.740074433663</v>
      </c>
      <c>
        <v>206264</v>
      </c>
      <c s="71">
        <v>4</v>
      </c>
      <c>
        <v>17</v>
      </c>
      <c s="71" t="str">
        <f t="shared" si="3274"/>
        <v>среда</v>
      </c>
      <c s="71" t="str">
        <f>VLOOKUP(A104783,Подписчики!A:C,2,0)</f>
        <v>UTC+1</v>
      </c>
      <c s="71" t="str">
        <f t="shared" si="3275"/>
        <v>Центральноевропейское время</v>
      </c>
      <c s="71"/>
    </row>
    <row r="104784" spans="1:10" ht="15">
      <c r="A104784">
        <v>261292</v>
      </c>
      <c>
        <v>179760</v>
      </c>
      <c s="2">
        <v>44363.783763754051</v>
      </c>
      <c>
        <v>88863</v>
      </c>
      <c s="71">
        <v>4</v>
      </c>
      <c>
        <v>18</v>
      </c>
      <c s="71" t="str">
        <f t="shared" si="3274"/>
        <v>среда</v>
      </c>
      <c s="71" t="str">
        <f>VLOOKUP(A104784,Подписчики!A:C,2,0)</f>
        <v>UTC+1</v>
      </c>
      <c s="71" t="str">
        <f t="shared" si="3275"/>
        <v>Центральноевропейское время</v>
      </c>
      <c s="71"/>
    </row>
    <row r="104785" spans="1:10" ht="15">
      <c r="A104785">
        <v>261292</v>
      </c>
      <c>
        <v>186124</v>
      </c>
      <c s="2">
        <v>44365.722275080909</v>
      </c>
      <c>
        <v>4199</v>
      </c>
      <c s="71">
        <v>6</v>
      </c>
      <c>
        <v>17</v>
      </c>
      <c s="71" t="str">
        <f t="shared" si="3274"/>
        <v>пятница</v>
      </c>
      <c s="71" t="str">
        <f>VLOOKUP(A104785,Подписчики!A:C,2,0)</f>
        <v>UTC+1</v>
      </c>
      <c s="71" t="str">
        <f t="shared" si="3275"/>
        <v>Центральноевропейское время</v>
      </c>
      <c s="71"/>
    </row>
    <row r="104786" spans="1:10" ht="15">
      <c r="A104786">
        <v>261292</v>
      </c>
      <c>
        <v>203388</v>
      </c>
      <c s="2">
        <v>44369.969847896442</v>
      </c>
      <c>
        <v>347008</v>
      </c>
      <c s="71">
        <v>3</v>
      </c>
      <c>
        <v>23</v>
      </c>
      <c s="71" t="str">
        <f t="shared" si="3274"/>
        <v>вторник</v>
      </c>
      <c s="71" t="str">
        <f>VLOOKUP(A104786,Подписчики!A:C,2,0)</f>
        <v>UTC+1</v>
      </c>
      <c s="71" t="str">
        <f t="shared" si="3275"/>
        <v>Центральноевропейское время</v>
      </c>
      <c s="71"/>
    </row>
    <row r="104787" spans="1:10" ht="15">
      <c r="A104787">
        <v>261296</v>
      </c>
      <c>
        <v>69346</v>
      </c>
      <c s="2">
        <v>44330.433440129447</v>
      </c>
      <c>
        <v>88863</v>
      </c>
      <c s="71">
        <v>6</v>
      </c>
      <c>
        <v>10</v>
      </c>
      <c s="71" t="str">
        <f t="shared" si="3274"/>
        <v>пятница</v>
      </c>
      <c s="71" t="str">
        <f>VLOOKUP(A104787,Подписчики!A:C,2,0)</f>
        <v>UTC+3</v>
      </c>
      <c s="71" t="str">
        <f t="shared" si="3275"/>
        <v>Московское время</v>
      </c>
      <c s="71"/>
    </row>
    <row r="104788" spans="1:10" ht="15">
      <c r="A104788">
        <v>261296</v>
      </c>
      <c>
        <v>78312</v>
      </c>
      <c s="2">
        <v>44332.734411003235</v>
      </c>
      <c>
        <v>118549</v>
      </c>
      <c s="71">
        <v>1</v>
      </c>
      <c>
        <v>17</v>
      </c>
      <c s="71" t="str">
        <f t="shared" si="3274"/>
        <v>воскресенье</v>
      </c>
      <c s="71" t="str">
        <f>VLOOKUP(A104788,Подписчики!A:C,2,0)</f>
        <v>UTC+3</v>
      </c>
      <c s="71" t="str">
        <f t="shared" si="3275"/>
        <v>Московское время</v>
      </c>
      <c s="71"/>
    </row>
    <row r="104789" spans="1:10" ht="15">
      <c r="A104789">
        <v>261296</v>
      </c>
      <c>
        <v>125886</v>
      </c>
      <c s="2">
        <v>44347.473893203882</v>
      </c>
      <c>
        <v>317239</v>
      </c>
      <c s="71">
        <v>2</v>
      </c>
      <c>
        <v>11</v>
      </c>
      <c s="71" t="str">
        <f t="shared" si="3274"/>
        <v>понедельник</v>
      </c>
      <c s="71" t="str">
        <f>VLOOKUP(A104789,Подписчики!A:C,2,0)</f>
        <v>UTC+3</v>
      </c>
      <c s="71" t="str">
        <f t="shared" si="3275"/>
        <v>Московское время</v>
      </c>
      <c s="71"/>
    </row>
    <row r="104790" spans="1:10" ht="15">
      <c r="A104790">
        <v>261296</v>
      </c>
      <c>
        <v>131707</v>
      </c>
      <c s="2">
        <v>44349.603999999999</v>
      </c>
      <c>
        <v>85026</v>
      </c>
      <c s="71">
        <v>4</v>
      </c>
      <c>
        <v>14</v>
      </c>
      <c s="71" t="str">
        <f t="shared" si="3274"/>
        <v>среда</v>
      </c>
      <c s="71" t="str">
        <f>VLOOKUP(A104790,Подписчики!A:C,2,0)</f>
        <v>UTC+3</v>
      </c>
      <c s="71" t="str">
        <f t="shared" si="3275"/>
        <v>Московское время</v>
      </c>
      <c s="71"/>
    </row>
    <row r="104791" spans="1:10" ht="15">
      <c r="A104791">
        <v>261296</v>
      </c>
      <c>
        <v>141019</v>
      </c>
      <c s="2">
        <v>44352.478747572815</v>
      </c>
      <c>
        <v>153893</v>
      </c>
      <c s="71">
        <v>7</v>
      </c>
      <c>
        <v>11</v>
      </c>
      <c s="71" t="str">
        <f t="shared" si="3274"/>
        <v>суббота</v>
      </c>
      <c s="71" t="str">
        <f>VLOOKUP(A104791,Подписчики!A:C,2,0)</f>
        <v>UTC+3</v>
      </c>
      <c s="71" t="str">
        <f t="shared" si="3275"/>
        <v>Московское время</v>
      </c>
      <c s="71"/>
    </row>
    <row r="104792" spans="1:10" ht="15">
      <c r="A104792">
        <v>261296</v>
      </c>
      <c>
        <v>142541</v>
      </c>
      <c s="2">
        <v>44352.760300970876</v>
      </c>
      <c>
        <v>137899</v>
      </c>
      <c s="71">
        <v>7</v>
      </c>
      <c>
        <v>18</v>
      </c>
      <c s="71" t="str">
        <f t="shared" si="3274"/>
        <v>суббота</v>
      </c>
      <c s="71" t="str">
        <f>VLOOKUP(A104792,Подписчики!A:C,2,0)</f>
        <v>UTC+3</v>
      </c>
      <c s="71" t="str">
        <f t="shared" si="3275"/>
        <v>Московское время</v>
      </c>
      <c s="71"/>
    </row>
    <row r="104793" spans="1:10" ht="15">
      <c r="A104793">
        <v>261296</v>
      </c>
      <c>
        <v>157833</v>
      </c>
      <c s="2">
        <v>44357.732792880262</v>
      </c>
      <c>
        <v>158978</v>
      </c>
      <c s="71">
        <v>5</v>
      </c>
      <c>
        <v>17</v>
      </c>
      <c s="71" t="str">
        <f t="shared" si="3274"/>
        <v>четверг</v>
      </c>
      <c s="71" t="str">
        <f>VLOOKUP(A104793,Подписчики!A:C,2,0)</f>
        <v>UTC+3</v>
      </c>
      <c s="71" t="str">
        <f t="shared" si="3275"/>
        <v>Московское время</v>
      </c>
      <c s="71"/>
    </row>
    <row r="104794" spans="1:10" ht="15">
      <c r="A104794">
        <v>261296</v>
      </c>
      <c>
        <v>173125</v>
      </c>
      <c s="2">
        <v>44361.061999999998</v>
      </c>
      <c>
        <v>472908</v>
      </c>
      <c s="71">
        <v>2</v>
      </c>
      <c>
        <v>1</v>
      </c>
      <c s="71" t="str">
        <f t="shared" si="3274"/>
        <v>понедельник</v>
      </c>
      <c s="71" t="str">
        <f>VLOOKUP(A104794,Подписчики!A:C,2,0)</f>
        <v>UTC+3</v>
      </c>
      <c s="71" t="str">
        <f t="shared" si="3275"/>
        <v>Московское время</v>
      </c>
      <c s="71"/>
    </row>
    <row r="104795" spans="1:10" ht="15">
      <c r="A104795">
        <v>261296</v>
      </c>
      <c>
        <v>176591</v>
      </c>
      <c s="2">
        <v>44362.674540453074</v>
      </c>
      <c>
        <v>301748</v>
      </c>
      <c s="71">
        <v>3</v>
      </c>
      <c>
        <v>16</v>
      </c>
      <c s="71" t="str">
        <f t="shared" si="3274"/>
        <v>вторник</v>
      </c>
      <c s="71" t="str">
        <f>VLOOKUP(A104795,Подписчики!A:C,2,0)</f>
        <v>UTC+3</v>
      </c>
      <c s="71" t="str">
        <f t="shared" si="3275"/>
        <v>Московское время</v>
      </c>
      <c s="71"/>
    </row>
    <row r="104796" spans="1:10" ht="15">
      <c r="A104796">
        <v>261296</v>
      </c>
      <c>
        <v>202138</v>
      </c>
      <c s="2">
        <v>44369.732792880262</v>
      </c>
      <c>
        <v>330333</v>
      </c>
      <c s="71">
        <v>3</v>
      </c>
      <c>
        <v>17</v>
      </c>
      <c s="71" t="str">
        <f t="shared" si="3274"/>
        <v>вторник</v>
      </c>
      <c s="71" t="str">
        <f>VLOOKUP(A104796,Подписчики!A:C,2,0)</f>
        <v>UTC+3</v>
      </c>
      <c s="71" t="str">
        <f t="shared" si="3275"/>
        <v>Московское время</v>
      </c>
      <c s="71"/>
    </row>
    <row r="104797" spans="1:10" ht="15">
      <c r="A104797">
        <v>261296</v>
      </c>
      <c>
        <v>220707</v>
      </c>
      <c s="2">
        <v>44374.65997734628</v>
      </c>
      <c>
        <v>12149</v>
      </c>
      <c s="71">
        <v>1</v>
      </c>
      <c>
        <v>15</v>
      </c>
      <c s="71" t="str">
        <f t="shared" si="3274"/>
        <v>воскресенье</v>
      </c>
      <c s="71" t="str">
        <f>VLOOKUP(A104797,Подписчики!A:C,2,0)</f>
        <v>UTC+3</v>
      </c>
      <c s="71" t="str">
        <f t="shared" si="3275"/>
        <v>Московское время</v>
      </c>
      <c s="71"/>
    </row>
    <row r="104798" spans="1:10" ht="15">
      <c r="A104798">
        <v>261296</v>
      </c>
      <c>
        <v>252942</v>
      </c>
      <c s="2">
        <v>44384.593634304205</v>
      </c>
      <c>
        <v>250679</v>
      </c>
      <c s="71">
        <v>4</v>
      </c>
      <c>
        <v>14</v>
      </c>
      <c s="71" t="str">
        <f t="shared" si="3274"/>
        <v>среда</v>
      </c>
      <c s="71" t="str">
        <f>VLOOKUP(A104798,Подписчики!A:C,2,0)</f>
        <v>UTC+3</v>
      </c>
      <c s="71" t="str">
        <f t="shared" si="3275"/>
        <v>Московское время</v>
      </c>
      <c s="71"/>
    </row>
    <row r="104799" spans="1:10" ht="15">
      <c r="A104799">
        <v>261296</v>
      </c>
      <c>
        <v>253763</v>
      </c>
      <c s="2">
        <v>44384.810462783171</v>
      </c>
      <c>
        <v>180863</v>
      </c>
      <c s="71">
        <v>4</v>
      </c>
      <c>
        <v>19</v>
      </c>
      <c s="71" t="str">
        <f t="shared" si="3274"/>
        <v>среда</v>
      </c>
      <c s="71" t="str">
        <f>VLOOKUP(A104799,Подписчики!A:C,2,0)</f>
        <v>UTC+3</v>
      </c>
      <c s="71" t="str">
        <f t="shared" si="3275"/>
        <v>Московское время</v>
      </c>
      <c s="71"/>
    </row>
    <row r="104800" spans="1:10" ht="15">
      <c r="A104800">
        <v>261296</v>
      </c>
      <c>
        <v>258262</v>
      </c>
      <c s="2">
        <v>44386.638941747573</v>
      </c>
      <c>
        <v>21760</v>
      </c>
      <c s="71">
        <v>6</v>
      </c>
      <c>
        <v>15</v>
      </c>
      <c s="71" t="str">
        <f t="shared" si="3274"/>
        <v>пятница</v>
      </c>
      <c s="71" t="str">
        <f>VLOOKUP(A104800,Подписчики!A:C,2,0)</f>
        <v>UTC+3</v>
      </c>
      <c s="71" t="str">
        <f t="shared" si="3275"/>
        <v>Московское время</v>
      </c>
      <c s="71"/>
    </row>
    <row r="104801" spans="1:10" ht="15">
      <c r="A104801">
        <v>261296</v>
      </c>
      <c>
        <v>302080</v>
      </c>
      <c s="2">
        <v>44399.163</v>
      </c>
      <c>
        <v>411922</v>
      </c>
      <c s="71">
        <v>5</v>
      </c>
      <c>
        <v>3</v>
      </c>
      <c s="71" t="str">
        <f t="shared" si="3274"/>
        <v>четверг</v>
      </c>
      <c s="71" t="str">
        <f>VLOOKUP(A104801,Подписчики!A:C,2,0)</f>
        <v>UTC+3</v>
      </c>
      <c s="71" t="str">
        <f t="shared" si="3275"/>
        <v>Московское время</v>
      </c>
      <c s="71"/>
    </row>
    <row r="104802" spans="1:10" ht="15">
      <c r="A104802">
        <v>261355</v>
      </c>
      <c>
        <v>15898</v>
      </c>
      <c s="2">
        <v>44305.562485436894</v>
      </c>
      <c>
        <v>138209</v>
      </c>
      <c s="71">
        <v>2</v>
      </c>
      <c>
        <v>13</v>
      </c>
      <c s="71" t="str">
        <f t="shared" si="3274"/>
        <v>понедельник</v>
      </c>
      <c s="71" t="str">
        <f>VLOOKUP(A104802,Подписчики!A:C,2,0)</f>
        <v>UTC+2</v>
      </c>
      <c s="71" t="str">
        <f t="shared" si="3275"/>
        <v>Калиниградское время</v>
      </c>
      <c s="71"/>
    </row>
    <row r="104803" spans="1:10" ht="15">
      <c r="A104803">
        <v>261355</v>
      </c>
      <c>
        <v>22413</v>
      </c>
      <c s="2">
        <v>44309.960543689318</v>
      </c>
      <c>
        <v>191893</v>
      </c>
      <c s="71">
        <v>6</v>
      </c>
      <c>
        <v>23</v>
      </c>
      <c s="71" t="str">
        <f t="shared" si="3274"/>
        <v>пятница</v>
      </c>
      <c s="71" t="str">
        <f>VLOOKUP(A104803,Подписчики!A:C,2,0)</f>
        <v>UTC+2</v>
      </c>
      <c s="71" t="str">
        <f t="shared" si="3275"/>
        <v>Калиниградское время</v>
      </c>
      <c s="71"/>
    </row>
    <row r="104804" spans="1:10" ht="15">
      <c r="A104804">
        <v>261355</v>
      </c>
      <c>
        <v>65116</v>
      </c>
      <c s="2">
        <v>44328.596466019415</v>
      </c>
      <c>
        <v>473327</v>
      </c>
      <c s="71">
        <v>4</v>
      </c>
      <c>
        <v>14</v>
      </c>
      <c s="71" t="str">
        <f t="shared" si="3274"/>
        <v>среда</v>
      </c>
      <c s="71" t="str">
        <f>VLOOKUP(A104804,Подписчики!A:C,2,0)</f>
        <v>UTC+2</v>
      </c>
      <c s="71" t="str">
        <f t="shared" si="3275"/>
        <v>Калиниградское время</v>
      </c>
      <c s="71"/>
    </row>
    <row r="104805" spans="1:10" ht="15">
      <c r="A104805">
        <v>261355</v>
      </c>
      <c>
        <v>82946</v>
      </c>
      <c s="2">
        <v>44334.737242718445</v>
      </c>
      <c>
        <v>68042</v>
      </c>
      <c s="71">
        <v>3</v>
      </c>
      <c>
        <v>17</v>
      </c>
      <c s="71" t="str">
        <f t="shared" si="3274"/>
        <v>вторник</v>
      </c>
      <c s="71" t="str">
        <f>VLOOKUP(A104805,Подписчики!A:C,2,0)</f>
        <v>UTC+2</v>
      </c>
      <c s="71" t="str">
        <f t="shared" si="3275"/>
        <v>Калиниградское время</v>
      </c>
      <c s="71"/>
    </row>
    <row r="104806" spans="1:10" ht="15">
      <c r="A104806">
        <v>261355</v>
      </c>
      <c>
        <v>113431</v>
      </c>
      <c s="2">
        <v>44344.732388349512</v>
      </c>
      <c>
        <v>411922</v>
      </c>
      <c s="71">
        <v>6</v>
      </c>
      <c>
        <v>17</v>
      </c>
      <c s="71" t="str">
        <f t="shared" si="3274"/>
        <v>пятница</v>
      </c>
      <c s="71" t="str">
        <f>VLOOKUP(A104806,Подписчики!A:C,2,0)</f>
        <v>UTC+2</v>
      </c>
      <c s="71" t="str">
        <f t="shared" si="3275"/>
        <v>Калиниградское время</v>
      </c>
      <c s="71"/>
    </row>
    <row r="104807" spans="1:10" ht="15">
      <c r="A104807">
        <v>261355</v>
      </c>
      <c>
        <v>126208</v>
      </c>
      <c s="2">
        <v>44347.573812297735</v>
      </c>
      <c>
        <v>347008</v>
      </c>
      <c s="71">
        <v>2</v>
      </c>
      <c>
        <v>13</v>
      </c>
      <c s="71" t="str">
        <f t="shared" si="3274"/>
        <v>понедельник</v>
      </c>
      <c s="71" t="str">
        <f>VLOOKUP(A104807,Подписчики!A:C,2,0)</f>
        <v>UTC+2</v>
      </c>
      <c s="71" t="str">
        <f t="shared" si="3275"/>
        <v>Калиниградское время</v>
      </c>
      <c s="71"/>
    </row>
    <row r="104808" spans="1:10" ht="15">
      <c r="A104808">
        <v>261355</v>
      </c>
      <c>
        <v>147391</v>
      </c>
      <c s="2">
        <v>44353.88073366497</v>
      </c>
      <c>
        <v>321129</v>
      </c>
      <c s="71">
        <v>1</v>
      </c>
      <c>
        <v>21</v>
      </c>
      <c s="71" t="str">
        <f t="shared" si="3274"/>
        <v>воскресенье</v>
      </c>
      <c s="71" t="str">
        <f>VLOOKUP(A104808,Подписчики!A:C,2,0)</f>
        <v>UTC+2</v>
      </c>
      <c s="71" t="str">
        <f t="shared" si="3275"/>
        <v>Калиниградское время</v>
      </c>
      <c s="71"/>
    </row>
    <row r="104809" spans="1:10" ht="15">
      <c r="A104809">
        <v>261355</v>
      </c>
      <c>
        <v>169720</v>
      </c>
      <c s="2">
        <v>44360.471870550158</v>
      </c>
      <c>
        <v>472908</v>
      </c>
      <c s="71">
        <v>1</v>
      </c>
      <c>
        <v>11</v>
      </c>
      <c s="71" t="str">
        <f t="shared" si="3274"/>
        <v>воскресенье</v>
      </c>
      <c s="71" t="str">
        <f>VLOOKUP(A104809,Подписчики!A:C,2,0)</f>
        <v>UTC+2</v>
      </c>
      <c s="71" t="str">
        <f t="shared" si="3275"/>
        <v>Калиниградское время</v>
      </c>
      <c s="71"/>
    </row>
    <row r="104810" spans="1:10" ht="15">
      <c r="A104810">
        <v>261355</v>
      </c>
      <c>
        <v>212010</v>
      </c>
      <c s="2">
        <v>44372.727533980578</v>
      </c>
      <c>
        <v>472712</v>
      </c>
      <c s="71">
        <v>6</v>
      </c>
      <c>
        <v>17</v>
      </c>
      <c s="71" t="str">
        <f t="shared" si="3274"/>
        <v>пятница</v>
      </c>
      <c s="71" t="str">
        <f>VLOOKUP(A104810,Подписчики!A:C,2,0)</f>
        <v>UTC+2</v>
      </c>
      <c s="71" t="str">
        <f t="shared" si="3275"/>
        <v>Калиниградское время</v>
      </c>
      <c s="71"/>
    </row>
    <row r="104811" spans="1:10" ht="15">
      <c r="A104811">
        <v>261355</v>
      </c>
      <c>
        <v>217609</v>
      </c>
      <c s="2">
        <v>44373.881255663429</v>
      </c>
      <c>
        <v>351192</v>
      </c>
      <c s="71">
        <v>7</v>
      </c>
      <c>
        <v>21</v>
      </c>
      <c s="71" t="str">
        <f t="shared" si="3274"/>
        <v>суббота</v>
      </c>
      <c s="71" t="str">
        <f>VLOOKUP(A104811,Подписчики!A:C,2,0)</f>
        <v>UTC+2</v>
      </c>
      <c s="71" t="str">
        <f t="shared" si="3275"/>
        <v>Калиниградское время</v>
      </c>
      <c s="71"/>
    </row>
    <row r="104812" spans="1:10" ht="15">
      <c r="A104812">
        <v>261355</v>
      </c>
      <c>
        <v>226255</v>
      </c>
      <c s="2">
        <v>44376.363456310675</v>
      </c>
      <c>
        <v>343712</v>
      </c>
      <c s="71">
        <v>3</v>
      </c>
      <c>
        <v>8</v>
      </c>
      <c s="71" t="str">
        <f t="shared" si="3274"/>
        <v>вторник</v>
      </c>
      <c s="71" t="str">
        <f>VLOOKUP(A104812,Подписчики!A:C,2,0)</f>
        <v>UTC+2</v>
      </c>
      <c s="71" t="str">
        <f t="shared" si="3275"/>
        <v>Калиниградское время</v>
      </c>
      <c s="71"/>
    </row>
    <row r="104813" spans="1:10" ht="15">
      <c r="A104813">
        <v>261355</v>
      </c>
      <c>
        <v>236815</v>
      </c>
      <c s="2">
        <v>44379.755042071192</v>
      </c>
      <c>
        <v>296511</v>
      </c>
      <c s="71">
        <v>6</v>
      </c>
      <c>
        <v>18</v>
      </c>
      <c s="71" t="str">
        <f t="shared" si="3274"/>
        <v>пятница</v>
      </c>
      <c s="71" t="str">
        <f>VLOOKUP(A104813,Подписчики!A:C,2,0)</f>
        <v>UTC+2</v>
      </c>
      <c s="71" t="str">
        <f t="shared" si="3275"/>
        <v>Калиниградское время</v>
      </c>
      <c s="71"/>
    </row>
    <row r="104814" spans="1:10" ht="15">
      <c r="A104814">
        <v>261355</v>
      </c>
      <c>
        <v>247136</v>
      </c>
      <c s="2">
        <v>44382.255666666664</v>
      </c>
      <c>
        <v>78899</v>
      </c>
      <c s="71">
        <v>2</v>
      </c>
      <c>
        <v>6</v>
      </c>
      <c s="71" t="str">
        <f t="shared" si="3274"/>
        <v>понедельник</v>
      </c>
      <c s="71" t="str">
        <f>VLOOKUP(A104814,Подписчики!A:C,2,0)</f>
        <v>UTC+2</v>
      </c>
      <c s="71" t="str">
        <f t="shared" si="3275"/>
        <v>Калиниградское время</v>
      </c>
      <c s="71"/>
    </row>
    <row r="104815" spans="1:10" ht="15">
      <c r="A104815">
        <v>261355</v>
      </c>
      <c>
        <v>277456</v>
      </c>
      <c s="2">
        <v>44391.748569579286</v>
      </c>
      <c>
        <v>179296</v>
      </c>
      <c s="71">
        <v>4</v>
      </c>
      <c>
        <v>17</v>
      </c>
      <c s="71" t="str">
        <f t="shared" si="3274"/>
        <v>среда</v>
      </c>
      <c s="71" t="str">
        <f>VLOOKUP(A104815,Подписчики!A:C,2,0)</f>
        <v>UTC+2</v>
      </c>
      <c s="71" t="str">
        <f t="shared" si="3275"/>
        <v>Калиниградское время</v>
      </c>
      <c s="71"/>
    </row>
    <row r="104816" spans="1:10" ht="15">
      <c r="A104816">
        <v>261355</v>
      </c>
      <c>
        <v>281000</v>
      </c>
      <c s="2">
        <v>44392.824621359221</v>
      </c>
      <c>
        <v>347393</v>
      </c>
      <c s="71">
        <v>5</v>
      </c>
      <c>
        <v>19</v>
      </c>
      <c s="71" t="str">
        <f t="shared" si="3274"/>
        <v>четверг</v>
      </c>
      <c s="71" t="str">
        <f>VLOOKUP(A104816,Подписчики!A:C,2,0)</f>
        <v>UTC+2</v>
      </c>
      <c s="71" t="str">
        <f t="shared" si="3275"/>
        <v>Калиниградское время</v>
      </c>
      <c s="71"/>
    </row>
    <row r="104817" spans="1:10" ht="15">
      <c r="A104817">
        <v>261355</v>
      </c>
      <c>
        <v>332914</v>
      </c>
      <c s="2">
        <v>44407.979961165045</v>
      </c>
      <c>
        <v>188971</v>
      </c>
      <c s="71">
        <v>6</v>
      </c>
      <c>
        <v>23</v>
      </c>
      <c s="71" t="str">
        <f t="shared" si="3274"/>
        <v>пятница</v>
      </c>
      <c s="71" t="str">
        <f>VLOOKUP(A104817,Подписчики!A:C,2,0)</f>
        <v>UTC+2</v>
      </c>
      <c s="71" t="str">
        <f t="shared" si="3275"/>
        <v>Калиниградское время</v>
      </c>
      <c s="71"/>
    </row>
    <row r="104818" spans="1:10" ht="15">
      <c r="A104818">
        <v>261355</v>
      </c>
      <c>
        <v>335200</v>
      </c>
      <c s="2">
        <v>44408.641773462783</v>
      </c>
      <c>
        <v>183290</v>
      </c>
      <c s="71">
        <v>7</v>
      </c>
      <c>
        <v>15</v>
      </c>
      <c s="71" t="str">
        <f t="shared" si="3274"/>
        <v>суббота</v>
      </c>
      <c s="71" t="str">
        <f>VLOOKUP(A104818,Подписчики!A:C,2,0)</f>
        <v>UTC+2</v>
      </c>
      <c s="71" t="str">
        <f t="shared" si="3275"/>
        <v>Калиниградское время</v>
      </c>
      <c s="71"/>
    </row>
    <row r="104819" spans="1:10" ht="15">
      <c r="A104819">
        <v>261355</v>
      </c>
      <c>
        <v>364770</v>
      </c>
      <c s="2">
        <v>44416.675754045304</v>
      </c>
      <c>
        <v>258219</v>
      </c>
      <c s="71">
        <v>1</v>
      </c>
      <c>
        <v>16</v>
      </c>
      <c s="71" t="str">
        <f t="shared" si="3274"/>
        <v>воскресенье</v>
      </c>
      <c s="71" t="str">
        <f>VLOOKUP(A104819,Подписчики!A:C,2,0)</f>
        <v>UTC+2</v>
      </c>
      <c s="71" t="str">
        <f t="shared" si="3275"/>
        <v>Калиниградское время</v>
      </c>
      <c s="71"/>
    </row>
    <row r="104820" spans="1:10" ht="15">
      <c r="A104820">
        <v>261393</v>
      </c>
      <c>
        <v>10285</v>
      </c>
      <c s="2">
        <v>44301.173666666662</v>
      </c>
      <c>
        <v>118549</v>
      </c>
      <c s="71">
        <v>5</v>
      </c>
      <c>
        <v>4</v>
      </c>
      <c s="71" t="str">
        <f t="shared" si="3274"/>
        <v>четверг</v>
      </c>
      <c s="71" t="str">
        <f>VLOOKUP(A104820,Подписчики!A:C,2,0)</f>
        <v>UTC-4</v>
      </c>
      <c s="71" t="str">
        <f t="shared" si="3275"/>
        <v>Запределами России</v>
      </c>
      <c s="71"/>
    </row>
    <row r="104821" spans="1:10" ht="15">
      <c r="A104821">
        <v>261393</v>
      </c>
      <c>
        <v>15417</v>
      </c>
      <c s="2">
        <v>44304.91119093851</v>
      </c>
      <c>
        <v>63666</v>
      </c>
      <c s="71">
        <v>1</v>
      </c>
      <c>
        <v>21</v>
      </c>
      <c s="71" t="str">
        <f t="shared" si="3274"/>
        <v>воскресенье</v>
      </c>
      <c s="71" t="str">
        <f>VLOOKUP(A104821,Подписчики!A:C,2,0)</f>
        <v>UTC-4</v>
      </c>
      <c s="71" t="str">
        <f t="shared" si="3275"/>
        <v>Запределами России</v>
      </c>
      <c s="71"/>
    </row>
    <row r="104822" spans="1:10" ht="15">
      <c r="A104822">
        <v>261393</v>
      </c>
      <c>
        <v>53639</v>
      </c>
      <c s="2">
        <v>44323.907954692557</v>
      </c>
      <c>
        <v>108961</v>
      </c>
      <c s="71">
        <v>6</v>
      </c>
      <c>
        <v>21</v>
      </c>
      <c s="71" t="str">
        <f t="shared" si="3274"/>
        <v>пятница</v>
      </c>
      <c s="71" t="str">
        <f>VLOOKUP(A104822,Подписчики!A:C,2,0)</f>
        <v>UTC-4</v>
      </c>
      <c s="71" t="str">
        <f t="shared" si="3275"/>
        <v>Запределами России</v>
      </c>
      <c s="71"/>
    </row>
    <row r="104823" spans="1:10" ht="15">
      <c r="A104823">
        <v>261393</v>
      </c>
      <c>
        <v>76410</v>
      </c>
      <c s="2">
        <v>44332.169835505236</v>
      </c>
      <c>
        <v>411922</v>
      </c>
      <c s="71">
        <v>1</v>
      </c>
      <c>
        <v>4</v>
      </c>
      <c s="71" t="str">
        <f t="shared" si="3274"/>
        <v>воскресенье</v>
      </c>
      <c s="71" t="str">
        <f>VLOOKUP(A104823,Подписчики!A:C,2,0)</f>
        <v>UTC-4</v>
      </c>
      <c s="71" t="str">
        <f t="shared" si="3275"/>
        <v>Запределами России</v>
      </c>
      <c s="71"/>
    </row>
    <row r="104824" spans="1:10" ht="15">
      <c r="A104824">
        <v>261393</v>
      </c>
      <c>
        <v>91085</v>
      </c>
      <c s="2">
        <v>44337.848084142395</v>
      </c>
      <c>
        <v>344043</v>
      </c>
      <c s="71">
        <v>6</v>
      </c>
      <c>
        <v>20</v>
      </c>
      <c s="71" t="str">
        <f t="shared" si="3274"/>
        <v>пятница</v>
      </c>
      <c s="71" t="str">
        <f>VLOOKUP(A104824,Подписчики!A:C,2,0)</f>
        <v>UTC-4</v>
      </c>
      <c s="71" t="str">
        <f t="shared" si="3275"/>
        <v>Запределами России</v>
      </c>
      <c s="71"/>
    </row>
    <row r="104825" spans="1:10" ht="15">
      <c r="A104825">
        <v>261393</v>
      </c>
      <c>
        <v>100285</v>
      </c>
      <c s="2">
        <v>44339.969443365691</v>
      </c>
      <c>
        <v>104958</v>
      </c>
      <c s="71">
        <v>1</v>
      </c>
      <c>
        <v>23</v>
      </c>
      <c s="71" t="str">
        <f t="shared" si="3274"/>
        <v>воскресенье</v>
      </c>
      <c s="71" t="str">
        <f>VLOOKUP(A104825,Подписчики!A:C,2,0)</f>
        <v>UTC-4</v>
      </c>
      <c s="71" t="str">
        <f t="shared" si="3275"/>
        <v>Запределами России</v>
      </c>
      <c s="71"/>
    </row>
    <row r="104826" spans="1:10" ht="15">
      <c r="A104826">
        <v>261393</v>
      </c>
      <c>
        <v>116849</v>
      </c>
      <c s="2">
        <v>44345.462843714711</v>
      </c>
      <c>
        <v>107006</v>
      </c>
      <c s="71">
        <v>7</v>
      </c>
      <c>
        <v>11</v>
      </c>
      <c s="71" t="str">
        <f t="shared" si="3274"/>
        <v>суббота</v>
      </c>
      <c s="71" t="str">
        <f>VLOOKUP(A104826,Подписчики!A:C,2,0)</f>
        <v>UTC-4</v>
      </c>
      <c s="71" t="str">
        <f t="shared" si="3275"/>
        <v>Запределами России</v>
      </c>
      <c s="71"/>
    </row>
    <row r="104827" spans="1:10" ht="15">
      <c r="A104827">
        <v>261393</v>
      </c>
      <c>
        <v>167475</v>
      </c>
      <c s="2">
        <v>44359.871639149147</v>
      </c>
      <c>
        <v>252478</v>
      </c>
      <c s="71">
        <v>7</v>
      </c>
      <c>
        <v>20</v>
      </c>
      <c s="71" t="str">
        <f t="shared" si="3274"/>
        <v>суббота</v>
      </c>
      <c s="71" t="str">
        <f>VLOOKUP(A104827,Подписчики!A:C,2,0)</f>
        <v>UTC-4</v>
      </c>
      <c s="71" t="str">
        <f t="shared" si="3275"/>
        <v>Запределами России</v>
      </c>
      <c s="71"/>
    </row>
    <row r="104828" spans="1:10" ht="15">
      <c r="A104828">
        <v>261393</v>
      </c>
      <c>
        <v>185647</v>
      </c>
      <c s="2">
        <v>44365.666666666664</v>
      </c>
      <c>
        <v>411922</v>
      </c>
      <c s="71">
        <v>6</v>
      </c>
      <c>
        <v>16</v>
      </c>
      <c s="71" t="str">
        <f t="shared" si="3274"/>
        <v>пятница</v>
      </c>
      <c s="71" t="str">
        <f>VLOOKUP(A104828,Подписчики!A:C,2,0)</f>
        <v>UTC-4</v>
      </c>
      <c s="71" t="str">
        <f t="shared" si="3275"/>
        <v>Запределами России</v>
      </c>
      <c s="71"/>
    </row>
    <row r="104829" spans="1:10" ht="15">
      <c r="A104829">
        <v>261393</v>
      </c>
      <c>
        <v>193159</v>
      </c>
      <c s="2">
        <v>44367.087343974119</v>
      </c>
      <c>
        <v>347008</v>
      </c>
      <c s="71">
        <v>1</v>
      </c>
      <c>
        <v>2</v>
      </c>
      <c s="71" t="str">
        <f t="shared" si="3274"/>
        <v>воскресенье</v>
      </c>
      <c s="71" t="str">
        <f>VLOOKUP(A104829,Подписчики!A:C,2,0)</f>
        <v>UTC-4</v>
      </c>
      <c s="71" t="str">
        <f t="shared" si="3275"/>
        <v>Запределами России</v>
      </c>
      <c s="71"/>
    </row>
    <row r="104830" spans="1:10" ht="15">
      <c r="A104830">
        <v>261393</v>
      </c>
      <c>
        <v>199803</v>
      </c>
      <c s="2">
        <v>44368.882064724916</v>
      </c>
      <c>
        <v>258251</v>
      </c>
      <c s="71">
        <v>2</v>
      </c>
      <c>
        <v>21</v>
      </c>
      <c s="71" t="str">
        <f t="shared" si="3274"/>
        <v>понедельник</v>
      </c>
      <c s="71" t="str">
        <f>VLOOKUP(A104830,Подписчики!A:C,2,0)</f>
        <v>UTC-4</v>
      </c>
      <c s="71" t="str">
        <f t="shared" si="3275"/>
        <v>Запределами России</v>
      </c>
      <c s="71"/>
    </row>
    <row r="104831" spans="1:10" ht="15">
      <c r="A104831">
        <v>261393</v>
      </c>
      <c>
        <v>211453</v>
      </c>
      <c s="2">
        <v>44372.67656310679</v>
      </c>
      <c>
        <v>471403</v>
      </c>
      <c s="71">
        <v>6</v>
      </c>
      <c>
        <v>16</v>
      </c>
      <c s="71" t="str">
        <f t="shared" si="3274"/>
        <v>пятница</v>
      </c>
      <c s="71" t="str">
        <f>VLOOKUP(A104831,Подписчики!A:C,2,0)</f>
        <v>UTC-4</v>
      </c>
      <c s="71" t="str">
        <f t="shared" si="3275"/>
        <v>Запределами России</v>
      </c>
      <c s="71"/>
    </row>
    <row r="104832" spans="1:10" ht="15">
      <c r="A104832">
        <v>261393</v>
      </c>
      <c>
        <v>213732</v>
      </c>
      <c s="2">
        <v>44373.16523624595</v>
      </c>
      <c>
        <v>473323</v>
      </c>
      <c s="71">
        <v>7</v>
      </c>
      <c>
        <v>3</v>
      </c>
      <c s="71" t="str">
        <f t="shared" si="3274"/>
        <v>суббота</v>
      </c>
      <c s="71" t="str">
        <f>VLOOKUP(A104832,Подписчики!A:C,2,0)</f>
        <v>UTC-4</v>
      </c>
      <c s="71" t="str">
        <f t="shared" si="3275"/>
        <v>Запределами России</v>
      </c>
      <c s="71"/>
    </row>
    <row r="104833" spans="1:10" ht="15">
      <c r="A104833">
        <v>261393</v>
      </c>
      <c>
        <v>243412</v>
      </c>
      <c s="2">
        <v>44381.128019417476</v>
      </c>
      <c>
        <v>141494</v>
      </c>
      <c s="71">
        <v>1</v>
      </c>
      <c>
        <v>3</v>
      </c>
      <c s="71" t="str">
        <f t="shared" si="3274"/>
        <v>воскресенье</v>
      </c>
      <c s="71" t="str">
        <f>VLOOKUP(A104833,Подписчики!A:C,2,0)</f>
        <v>UTC-4</v>
      </c>
      <c s="71" t="str">
        <f t="shared" si="3275"/>
        <v>Запределами России</v>
      </c>
      <c s="71"/>
    </row>
    <row r="104834" spans="1:10" ht="15">
      <c r="A104834">
        <v>261393</v>
      </c>
      <c>
        <v>285209</v>
      </c>
      <c s="2">
        <v>44393.980770226532</v>
      </c>
      <c>
        <v>119655</v>
      </c>
      <c s="71">
        <v>6</v>
      </c>
      <c>
        <v>23</v>
      </c>
      <c s="71" t="str">
        <f t="shared" si="3274"/>
        <v>пятница</v>
      </c>
      <c s="71" t="str">
        <f>VLOOKUP(A104834,Подписчики!A:C,2,0)</f>
        <v>UTC-4</v>
      </c>
      <c s="71" t="str">
        <f t="shared" si="3275"/>
        <v>Запределами России</v>
      </c>
      <c s="71"/>
    </row>
    <row r="104835" spans="1:10" ht="15">
      <c r="A104835">
        <v>261393</v>
      </c>
      <c>
        <v>319761</v>
      </c>
      <c s="2">
        <v>44403.803666666667</v>
      </c>
      <c>
        <v>215163</v>
      </c>
      <c s="71">
        <v>2</v>
      </c>
      <c>
        <v>19</v>
      </c>
      <c s="71" t="str">
        <f t="shared" si="3276" ref="G104835:G104898">TEXT(C104835,"дддд")</f>
        <v>понедельник</v>
      </c>
      <c s="71" t="str">
        <f>VLOOKUP(A104835,Подписчики!A:C,2,0)</f>
        <v>UTC-4</v>
      </c>
      <c s="71" t="str">
        <f t="shared" si="3277" ref="I104835:I104898">IF(H104835="UTC+1","Центральноевропейское время",IF(H104835="UTC+2","Калиниградское время",IF(H104835="UTC+3","Московское время",IF(H104835="UTC+4","Самарское время",IF(H104835="UTC+5","Екатеринбургское время",IF(H104835="UTC+6","Омское время",IF(H104835="UTC+7","Красноярское время",IF(H104835="UTC+8","Иркутское время",IF(H104835="UTC+9","Якутское время",IF(H104835="UTC+10","Владивостокское время",IF(H104835="UTC+11","Магаданское время",IF(H104835="UTC+12","Камчатское время",IF(H104835="UTC+0","Запределами России",IF(H104835="UTC-1","Запределами России",IF(H104835="UTC-2","Запределами России",IF(H104835="UTC-3","Запределами России",IF(H104835="UTC-4","Запределами России",IF(H104835="UTC-5","Запределами России",IF(H104835="UTC-6","Запределами России",IF(H104835="UTC-7","Запределами России",IF(H104835="UTC-8","Запределами России",IF(H104835="UTC-9","Запределами России",0))))))))))))))))))))))</f>
        <v>Запределами России</v>
      </c>
      <c s="71"/>
    </row>
    <row r="104836" spans="1:10" ht="15">
      <c r="A104836">
        <v>261393</v>
      </c>
      <c>
        <v>337737</v>
      </c>
      <c s="2">
        <v>44408.950025889964</v>
      </c>
      <c>
        <v>470762</v>
      </c>
      <c s="71">
        <v>7</v>
      </c>
      <c>
        <v>22</v>
      </c>
      <c s="71" t="str">
        <f t="shared" si="3276"/>
        <v>суббота</v>
      </c>
      <c s="71" t="str">
        <f>VLOOKUP(A104836,Подписчики!A:C,2,0)</f>
        <v>UTC-4</v>
      </c>
      <c s="71" t="str">
        <f t="shared" si="3277"/>
        <v>Запределами России</v>
      </c>
      <c s="71"/>
    </row>
    <row r="104837" spans="1:10" ht="15">
      <c r="A104837">
        <v>261393</v>
      </c>
      <c>
        <v>356308</v>
      </c>
      <c s="2">
        <v>44414.830284789641</v>
      </c>
      <c>
        <v>258219</v>
      </c>
      <c s="71">
        <v>6</v>
      </c>
      <c>
        <v>19</v>
      </c>
      <c s="71" t="str">
        <f t="shared" si="3276"/>
        <v>пятница</v>
      </c>
      <c s="71" t="str">
        <f>VLOOKUP(A104837,Подписчики!A:C,2,0)</f>
        <v>UTC-4</v>
      </c>
      <c s="71" t="str">
        <f t="shared" si="3277"/>
        <v>Запределами России</v>
      </c>
      <c s="71"/>
    </row>
    <row r="104838" spans="1:10" ht="15">
      <c r="A104838">
        <v>261393</v>
      </c>
      <c>
        <v>366299</v>
      </c>
      <c s="2">
        <v>44416.924135922331</v>
      </c>
      <c>
        <v>472330</v>
      </c>
      <c s="71">
        <v>1</v>
      </c>
      <c>
        <v>22</v>
      </c>
      <c s="71" t="str">
        <f t="shared" si="3276"/>
        <v>воскресенье</v>
      </c>
      <c s="71" t="str">
        <f>VLOOKUP(A104838,Подписчики!A:C,2,0)</f>
        <v>UTC-4</v>
      </c>
      <c s="71" t="str">
        <f t="shared" si="3277"/>
        <v>Запределами России</v>
      </c>
      <c s="71"/>
    </row>
    <row r="104839" spans="1:10" ht="15">
      <c r="A104839">
        <v>261393</v>
      </c>
      <c>
        <v>422104</v>
      </c>
      <c s="2">
        <v>44435.987242718445</v>
      </c>
      <c>
        <v>396686</v>
      </c>
      <c s="71">
        <v>6</v>
      </c>
      <c>
        <v>23</v>
      </c>
      <c s="71" t="str">
        <f t="shared" si="3276"/>
        <v>пятница</v>
      </c>
      <c s="71" t="str">
        <f>VLOOKUP(A104839,Подписчики!A:C,2,0)</f>
        <v>UTC-4</v>
      </c>
      <c s="71" t="str">
        <f t="shared" si="3277"/>
        <v>Запределами России</v>
      </c>
      <c s="71"/>
    </row>
    <row r="104840" spans="1:10" ht="15">
      <c r="A104840">
        <v>261429</v>
      </c>
      <c>
        <v>75533</v>
      </c>
      <c s="2">
        <v>44331.873974110029</v>
      </c>
      <c>
        <v>250679</v>
      </c>
      <c s="71">
        <v>7</v>
      </c>
      <c>
        <v>20</v>
      </c>
      <c s="71" t="str">
        <f t="shared" si="3276"/>
        <v>суббота</v>
      </c>
      <c s="71" t="str">
        <f>VLOOKUP(A104840,Подписчики!A:C,2,0)</f>
        <v>UTC+0</v>
      </c>
      <c s="71" t="str">
        <f t="shared" si="3277"/>
        <v>Запределами России</v>
      </c>
      <c s="71"/>
    </row>
    <row r="104841" spans="1:10" ht="15">
      <c r="A104841">
        <v>261429</v>
      </c>
      <c>
        <v>91229</v>
      </c>
      <c s="2">
        <v>44337.861029126216</v>
      </c>
      <c>
        <v>411922</v>
      </c>
      <c s="71">
        <v>6</v>
      </c>
      <c>
        <v>20</v>
      </c>
      <c s="71" t="str">
        <f t="shared" si="3276"/>
        <v>пятница</v>
      </c>
      <c s="71" t="str">
        <f>VLOOKUP(A104841,Подписчики!A:C,2,0)</f>
        <v>UTC+0</v>
      </c>
      <c s="71" t="str">
        <f t="shared" si="3277"/>
        <v>Запределами России</v>
      </c>
      <c s="71"/>
    </row>
    <row r="104842" spans="1:10" ht="15">
      <c r="A104842">
        <v>261429</v>
      </c>
      <c>
        <v>254549</v>
      </c>
      <c s="2">
        <v>44384.996951456313</v>
      </c>
      <c>
        <v>284325</v>
      </c>
      <c s="71">
        <v>4</v>
      </c>
      <c>
        <v>23</v>
      </c>
      <c s="71" t="str">
        <f t="shared" si="3276"/>
        <v>среда</v>
      </c>
      <c s="71" t="str">
        <f>VLOOKUP(A104842,Подписчики!A:C,2,0)</f>
        <v>UTC+0</v>
      </c>
      <c s="71" t="str">
        <f t="shared" si="3277"/>
        <v>Запределами России</v>
      </c>
      <c s="71"/>
    </row>
    <row r="104843" spans="1:10" ht="15">
      <c r="A104843">
        <v>261429</v>
      </c>
      <c>
        <v>268998</v>
      </c>
      <c s="2">
        <v>44388.843229773462</v>
      </c>
      <c>
        <v>16360</v>
      </c>
      <c s="71">
        <v>1</v>
      </c>
      <c>
        <v>20</v>
      </c>
      <c s="71" t="str">
        <f t="shared" si="3276"/>
        <v>воскресенье</v>
      </c>
      <c s="71" t="str">
        <f>VLOOKUP(A104843,Подписчики!A:C,2,0)</f>
        <v>UTC+0</v>
      </c>
      <c s="71" t="str">
        <f t="shared" si="3277"/>
        <v>Запределами России</v>
      </c>
      <c s="71"/>
    </row>
    <row r="104844" spans="1:10" ht="15">
      <c r="A104844">
        <v>261429</v>
      </c>
      <c>
        <v>349399</v>
      </c>
      <c s="2">
        <v>44412.739669902912</v>
      </c>
      <c>
        <v>158978</v>
      </c>
      <c s="71">
        <v>4</v>
      </c>
      <c>
        <v>17</v>
      </c>
      <c s="71" t="str">
        <f t="shared" si="3276"/>
        <v>среда</v>
      </c>
      <c s="71" t="str">
        <f>VLOOKUP(A104844,Подписчики!A:C,2,0)</f>
        <v>UTC+0</v>
      </c>
      <c s="71" t="str">
        <f t="shared" si="3277"/>
        <v>Запределами России</v>
      </c>
      <c s="71"/>
    </row>
    <row r="104845" spans="1:10" ht="15">
      <c r="A104845">
        <v>261429</v>
      </c>
      <c>
        <v>365048</v>
      </c>
      <c s="2">
        <v>44416.720252427185</v>
      </c>
      <c>
        <v>443594</v>
      </c>
      <c s="71">
        <v>1</v>
      </c>
      <c>
        <v>17</v>
      </c>
      <c s="71" t="str">
        <f t="shared" si="3276"/>
        <v>воскресенье</v>
      </c>
      <c s="71" t="str">
        <f>VLOOKUP(A104845,Подписчики!A:C,2,0)</f>
        <v>UTC+0</v>
      </c>
      <c s="71" t="str">
        <f t="shared" si="3277"/>
        <v>Запределами России</v>
      </c>
      <c s="71"/>
    </row>
    <row r="104846" spans="1:10" ht="15">
      <c r="A104846">
        <v>261429</v>
      </c>
      <c>
        <v>377419</v>
      </c>
      <c s="2">
        <v>44421.060058252428</v>
      </c>
      <c>
        <v>199629</v>
      </c>
      <c s="71">
        <v>6</v>
      </c>
      <c>
        <v>1</v>
      </c>
      <c s="71" t="str">
        <f t="shared" si="3276"/>
        <v>пятница</v>
      </c>
      <c s="71" t="str">
        <f>VLOOKUP(A104846,Подписчики!A:C,2,0)</f>
        <v>UTC+0</v>
      </c>
      <c s="71" t="str">
        <f t="shared" si="3277"/>
        <v>Запределами России</v>
      </c>
      <c s="71"/>
    </row>
    <row r="104847" spans="1:10" ht="15">
      <c r="A104847">
        <v>261429</v>
      </c>
      <c>
        <v>384747</v>
      </c>
      <c s="2">
        <v>44422.877999999997</v>
      </c>
      <c>
        <v>137327</v>
      </c>
      <c s="71">
        <v>7</v>
      </c>
      <c>
        <v>21</v>
      </c>
      <c s="71" t="str">
        <f t="shared" si="3276"/>
        <v>суббота</v>
      </c>
      <c s="71" t="str">
        <f>VLOOKUP(A104847,Подписчики!A:C,2,0)</f>
        <v>UTC+0</v>
      </c>
      <c s="71" t="str">
        <f t="shared" si="3277"/>
        <v>Запределами России</v>
      </c>
      <c s="71"/>
    </row>
    <row r="104848" spans="1:10" ht="15">
      <c r="A104848">
        <v>261429</v>
      </c>
      <c>
        <v>423711</v>
      </c>
      <c s="2">
        <v>44437.691126213591</v>
      </c>
      <c>
        <v>230507</v>
      </c>
      <c s="71">
        <v>1</v>
      </c>
      <c>
        <v>16</v>
      </c>
      <c s="71" t="str">
        <f t="shared" si="3276"/>
        <v>воскресенье</v>
      </c>
      <c s="71" t="str">
        <f>VLOOKUP(A104848,Подписчики!A:C,2,0)</f>
        <v>UTC+0</v>
      </c>
      <c s="71" t="str">
        <f t="shared" si="3277"/>
        <v>Запределами России</v>
      </c>
      <c s="71"/>
    </row>
    <row r="104849" spans="1:10" ht="15">
      <c r="A104849">
        <v>261468</v>
      </c>
      <c>
        <v>19160</v>
      </c>
      <c s="2">
        <v>44308.249783171515</v>
      </c>
      <c>
        <v>347367</v>
      </c>
      <c s="71">
        <v>5</v>
      </c>
      <c>
        <v>5</v>
      </c>
      <c s="71" t="str">
        <f t="shared" si="3276"/>
        <v>четверг</v>
      </c>
      <c s="71" t="str">
        <f>VLOOKUP(A104849,Подписчики!A:C,2,0)</f>
        <v>UTC+5</v>
      </c>
      <c s="71" t="str">
        <f t="shared" si="3277"/>
        <v>Екатеринбургское время</v>
      </c>
      <c s="71"/>
    </row>
    <row r="104850" spans="1:10" ht="15">
      <c r="A104850">
        <v>261468</v>
      </c>
      <c>
        <v>27088</v>
      </c>
      <c s="2">
        <v>44311.71275978881</v>
      </c>
      <c>
        <v>158978</v>
      </c>
      <c s="71">
        <v>1</v>
      </c>
      <c>
        <v>17</v>
      </c>
      <c s="71" t="str">
        <f t="shared" si="3276"/>
        <v>воскресенье</v>
      </c>
      <c s="71" t="str">
        <f>VLOOKUP(A104850,Подписчики!A:C,2,0)</f>
        <v>UTC+5</v>
      </c>
      <c s="71" t="str">
        <f t="shared" si="3277"/>
        <v>Екатеринбургское время</v>
      </c>
      <c s="71"/>
    </row>
    <row r="104851" spans="1:10" ht="15">
      <c r="A104851">
        <v>261468</v>
      </c>
      <c>
        <v>65671</v>
      </c>
      <c s="2">
        <v>44328.691530744334</v>
      </c>
      <c>
        <v>182984</v>
      </c>
      <c s="71">
        <v>4</v>
      </c>
      <c>
        <v>16</v>
      </c>
      <c s="71" t="str">
        <f t="shared" si="3276"/>
        <v>среда</v>
      </c>
      <c s="71" t="str">
        <f>VLOOKUP(A104851,Подписчики!A:C,2,0)</f>
        <v>UTC+5</v>
      </c>
      <c s="71" t="str">
        <f t="shared" si="3277"/>
        <v>Екатеринбургское время</v>
      </c>
      <c s="71"/>
    </row>
    <row r="104852" spans="1:10" ht="15">
      <c r="A104852">
        <v>261468</v>
      </c>
      <c>
        <v>76883</v>
      </c>
      <c s="2">
        <v>44332.427930539874</v>
      </c>
      <c>
        <v>43623</v>
      </c>
      <c s="71">
        <v>1</v>
      </c>
      <c>
        <v>10</v>
      </c>
      <c s="71" t="str">
        <f t="shared" si="3276"/>
        <v>воскресенье</v>
      </c>
      <c s="71" t="str">
        <f>VLOOKUP(A104852,Подписчики!A:C,2,0)</f>
        <v>UTC+5</v>
      </c>
      <c s="71" t="str">
        <f t="shared" si="3277"/>
        <v>Екатеринбургское время</v>
      </c>
      <c s="71"/>
    </row>
    <row r="104853" spans="1:10" ht="15">
      <c r="A104853">
        <v>261468</v>
      </c>
      <c>
        <v>102631</v>
      </c>
      <c s="2">
        <v>44340.843634304205</v>
      </c>
      <c>
        <v>278577</v>
      </c>
      <c s="71">
        <v>2</v>
      </c>
      <c>
        <v>20</v>
      </c>
      <c s="71" t="str">
        <f t="shared" si="3276"/>
        <v>понедельник</v>
      </c>
      <c s="71" t="str">
        <f>VLOOKUP(A104853,Подписчики!A:C,2,0)</f>
        <v>UTC+5</v>
      </c>
      <c s="71" t="str">
        <f t="shared" si="3277"/>
        <v>Екатеринбургское время</v>
      </c>
      <c s="71"/>
    </row>
    <row r="104854" spans="1:10" ht="15">
      <c r="A104854">
        <v>261468</v>
      </c>
      <c>
        <v>125634</v>
      </c>
      <c s="2">
        <v>44347.198003236241</v>
      </c>
      <c>
        <v>20822</v>
      </c>
      <c s="71">
        <v>2</v>
      </c>
      <c>
        <v>4</v>
      </c>
      <c s="71" t="str">
        <f t="shared" si="3276"/>
        <v>понедельник</v>
      </c>
      <c s="71" t="str">
        <f>VLOOKUP(A104854,Подписчики!A:C,2,0)</f>
        <v>UTC+5</v>
      </c>
      <c s="71" t="str">
        <f t="shared" si="3277"/>
        <v>Екатеринбургское время</v>
      </c>
      <c s="71"/>
    </row>
    <row r="104855" spans="1:10" ht="15">
      <c r="A104855">
        <v>261468</v>
      </c>
      <c>
        <v>131893</v>
      </c>
      <c s="2">
        <v>44349.636514563106</v>
      </c>
      <c>
        <v>351192</v>
      </c>
      <c s="71">
        <v>4</v>
      </c>
      <c>
        <v>15</v>
      </c>
      <c s="71" t="str">
        <f t="shared" si="3276"/>
        <v>среда</v>
      </c>
      <c s="71" t="str">
        <f>VLOOKUP(A104855,Подписчики!A:C,2,0)</f>
        <v>UTC+5</v>
      </c>
      <c s="71" t="str">
        <f t="shared" si="3277"/>
        <v>Екатеринбургское время</v>
      </c>
      <c s="71"/>
    </row>
    <row r="104856" spans="1:10" ht="15">
      <c r="A104856">
        <v>261468</v>
      </c>
      <c>
        <v>151546</v>
      </c>
      <c s="2">
        <v>44355.654313915853</v>
      </c>
      <c>
        <v>2345</v>
      </c>
      <c s="71">
        <v>3</v>
      </c>
      <c>
        <v>15</v>
      </c>
      <c s="71" t="str">
        <f t="shared" si="3276"/>
        <v>вторник</v>
      </c>
      <c s="71" t="str">
        <f>VLOOKUP(A104856,Подписчики!A:C,2,0)</f>
        <v>UTC+5</v>
      </c>
      <c s="71" t="str">
        <f t="shared" si="3277"/>
        <v>Екатеринбургское время</v>
      </c>
      <c s="71"/>
    </row>
    <row r="104857" spans="1:10" ht="15">
      <c r="A104857">
        <v>261468</v>
      </c>
      <c>
        <v>160420</v>
      </c>
      <c s="2">
        <v>44358.609006472492</v>
      </c>
      <c>
        <v>191893</v>
      </c>
      <c s="71">
        <v>6</v>
      </c>
      <c>
        <v>14</v>
      </c>
      <c s="71" t="str">
        <f t="shared" si="3276"/>
        <v>пятница</v>
      </c>
      <c s="71" t="str">
        <f>VLOOKUP(A104857,Подписчики!A:C,2,0)</f>
        <v>UTC+5</v>
      </c>
      <c s="71" t="str">
        <f t="shared" si="3277"/>
        <v>Екатеринбургское время</v>
      </c>
      <c s="71"/>
    </row>
    <row r="104858" spans="1:10" ht="15">
      <c r="A104858">
        <v>261468</v>
      </c>
      <c>
        <v>181314</v>
      </c>
      <c s="2">
        <v>44364.552372168284</v>
      </c>
      <c>
        <v>175689</v>
      </c>
      <c s="71">
        <v>5</v>
      </c>
      <c>
        <v>13</v>
      </c>
      <c s="71" t="str">
        <f t="shared" si="3276"/>
        <v>четверг</v>
      </c>
      <c s="71" t="str">
        <f>VLOOKUP(A104858,Подписчики!A:C,2,0)</f>
        <v>UTC+5</v>
      </c>
      <c s="71" t="str">
        <f t="shared" si="3277"/>
        <v>Екатеринбургское время</v>
      </c>
      <c s="71"/>
    </row>
    <row r="104859" spans="1:10" ht="15">
      <c r="A104859">
        <v>261468</v>
      </c>
      <c>
        <v>188384</v>
      </c>
      <c s="2">
        <v>44366.068391979737</v>
      </c>
      <c>
        <v>153893</v>
      </c>
      <c s="71">
        <v>7</v>
      </c>
      <c>
        <v>1</v>
      </c>
      <c s="71" t="str">
        <f t="shared" si="3276"/>
        <v>суббота</v>
      </c>
      <c s="71" t="str">
        <f>VLOOKUP(A104859,Подписчики!A:C,2,0)</f>
        <v>UTC+5</v>
      </c>
      <c s="71" t="str">
        <f t="shared" si="3277"/>
        <v>Екатеринбургское время</v>
      </c>
      <c s="71"/>
    </row>
    <row r="104860" spans="1:10" ht="15">
      <c r="A104860">
        <v>261468</v>
      </c>
      <c>
        <v>198408</v>
      </c>
      <c s="2">
        <v>44368.658666666663</v>
      </c>
      <c>
        <v>111368</v>
      </c>
      <c s="71">
        <v>2</v>
      </c>
      <c>
        <v>15</v>
      </c>
      <c s="71" t="str">
        <f t="shared" si="3276"/>
        <v>понедельник</v>
      </c>
      <c s="71" t="str">
        <f>VLOOKUP(A104860,Подписчики!A:C,2,0)</f>
        <v>UTC+5</v>
      </c>
      <c s="71" t="str">
        <f t="shared" si="3277"/>
        <v>Екатеринбургское время</v>
      </c>
      <c s="71"/>
    </row>
    <row r="104861" spans="1:10" ht="15">
      <c r="A104861">
        <v>261473</v>
      </c>
      <c>
        <v>217630</v>
      </c>
      <c s="2">
        <v>44373.884087378647</v>
      </c>
      <c>
        <v>43842</v>
      </c>
      <c s="71">
        <v>7</v>
      </c>
      <c>
        <v>21</v>
      </c>
      <c s="71" t="str">
        <f t="shared" si="3276"/>
        <v>суббота</v>
      </c>
      <c s="71" t="str">
        <f>VLOOKUP(A104861,Подписчики!A:C,2,0)</f>
        <v>UTC+1</v>
      </c>
      <c s="71" t="str">
        <f t="shared" si="3277"/>
        <v>Центральноевропейское время</v>
      </c>
      <c s="71"/>
    </row>
    <row r="104862" spans="1:10" ht="15">
      <c r="A104862">
        <v>261473</v>
      </c>
      <c>
        <v>220243</v>
      </c>
      <c s="2">
        <v>44374.609006472492</v>
      </c>
      <c>
        <v>333889</v>
      </c>
      <c s="71">
        <v>1</v>
      </c>
      <c>
        <v>14</v>
      </c>
      <c s="71" t="str">
        <f t="shared" si="3276"/>
        <v>воскресенье</v>
      </c>
      <c s="71" t="str">
        <f>VLOOKUP(A104862,Подписчики!A:C,2,0)</f>
        <v>UTC+1</v>
      </c>
      <c s="71" t="str">
        <f t="shared" si="3277"/>
        <v>Центральноевропейское время</v>
      </c>
      <c s="71"/>
    </row>
    <row r="104863" spans="1:10" ht="15">
      <c r="A104863">
        <v>261473</v>
      </c>
      <c>
        <v>224651</v>
      </c>
      <c s="2">
        <v>44375.772436893203</v>
      </c>
      <c>
        <v>250679</v>
      </c>
      <c s="71">
        <v>2</v>
      </c>
      <c>
        <v>18</v>
      </c>
      <c s="71" t="str">
        <f t="shared" si="3276"/>
        <v>понедельник</v>
      </c>
      <c s="71" t="str">
        <f>VLOOKUP(A104863,Подписчики!A:C,2,0)</f>
        <v>UTC+1</v>
      </c>
      <c s="71" t="str">
        <f t="shared" si="3277"/>
        <v>Центральноевропейское время</v>
      </c>
      <c s="71"/>
    </row>
    <row r="104864" spans="1:10" ht="15">
      <c r="A104864">
        <v>261473</v>
      </c>
      <c>
        <v>274714</v>
      </c>
      <c s="2">
        <v>44390.761110032363</v>
      </c>
      <c>
        <v>389985</v>
      </c>
      <c s="71">
        <v>3</v>
      </c>
      <c>
        <v>18</v>
      </c>
      <c s="71" t="str">
        <f t="shared" si="3276"/>
        <v>вторник</v>
      </c>
      <c s="71" t="str">
        <f>VLOOKUP(A104864,Подписчики!A:C,2,0)</f>
        <v>UTC+1</v>
      </c>
      <c s="71" t="str">
        <f t="shared" si="3277"/>
        <v>Центральноевропейское время</v>
      </c>
      <c s="71"/>
    </row>
    <row r="104865" spans="1:10" ht="15">
      <c r="A104865">
        <v>261473</v>
      </c>
      <c>
        <v>314614</v>
      </c>
      <c s="2">
        <v>44402.600146488847</v>
      </c>
      <c>
        <v>325852</v>
      </c>
      <c s="71">
        <v>1</v>
      </c>
      <c>
        <v>14</v>
      </c>
      <c s="71" t="str">
        <f t="shared" si="3276"/>
        <v>воскресенье</v>
      </c>
      <c s="71" t="str">
        <f>VLOOKUP(A104865,Подписчики!A:C,2,0)</f>
        <v>UTC+1</v>
      </c>
      <c s="71" t="str">
        <f t="shared" si="3277"/>
        <v>Центральноевропейское время</v>
      </c>
      <c s="71"/>
    </row>
    <row r="104866" spans="1:10" ht="15">
      <c r="A104866">
        <v>261473</v>
      </c>
      <c>
        <v>323884</v>
      </c>
      <c s="2">
        <v>44405.545899676377</v>
      </c>
      <c>
        <v>432277</v>
      </c>
      <c s="71">
        <v>4</v>
      </c>
      <c>
        <v>13</v>
      </c>
      <c s="71" t="str">
        <f t="shared" si="3276"/>
        <v>среда</v>
      </c>
      <c s="71" t="str">
        <f>VLOOKUP(A104866,Подписчики!A:C,2,0)</f>
        <v>UTC+1</v>
      </c>
      <c s="71" t="str">
        <f t="shared" si="3277"/>
        <v>Центральноевропейское время</v>
      </c>
      <c s="71"/>
    </row>
    <row r="104867" spans="1:10" ht="15">
      <c r="A104867">
        <v>261473</v>
      </c>
      <c>
        <v>331786</v>
      </c>
      <c s="2">
        <v>44407.833925566345</v>
      </c>
      <c>
        <v>318588</v>
      </c>
      <c s="71">
        <v>6</v>
      </c>
      <c>
        <v>20</v>
      </c>
      <c s="71" t="str">
        <f t="shared" si="3276"/>
        <v>пятница</v>
      </c>
      <c s="71" t="str">
        <f>VLOOKUP(A104867,Подписчики!A:C,2,0)</f>
        <v>UTC+1</v>
      </c>
      <c s="71" t="str">
        <f t="shared" si="3277"/>
        <v>Центральноевропейское время</v>
      </c>
      <c s="71"/>
    </row>
    <row r="104868" spans="1:10" ht="15">
      <c r="A104868">
        <v>261473</v>
      </c>
      <c>
        <v>337840</v>
      </c>
      <c s="2">
        <v>44408.963286233098</v>
      </c>
      <c>
        <v>122902</v>
      </c>
      <c s="71">
        <v>7</v>
      </c>
      <c>
        <v>23</v>
      </c>
      <c s="71" t="str">
        <f t="shared" si="3276"/>
        <v>суббота</v>
      </c>
      <c s="71" t="str">
        <f>VLOOKUP(A104868,Подписчики!A:C,2,0)</f>
        <v>UTC+1</v>
      </c>
      <c s="71" t="str">
        <f t="shared" si="3277"/>
        <v>Центральноевропейское время</v>
      </c>
      <c s="71"/>
    </row>
    <row r="104869" spans="1:10" ht="15">
      <c r="A104869">
        <v>261473</v>
      </c>
      <c>
        <v>342448</v>
      </c>
      <c s="2">
        <v>44410.007333333335</v>
      </c>
      <c>
        <v>472712</v>
      </c>
      <c s="71">
        <v>2</v>
      </c>
      <c>
        <v>0</v>
      </c>
      <c s="71" t="str">
        <f t="shared" si="3276"/>
        <v>понедельник</v>
      </c>
      <c s="71" t="str">
        <f>VLOOKUP(A104869,Подписчики!A:C,2,0)</f>
        <v>UTC+1</v>
      </c>
      <c s="71" t="str">
        <f t="shared" si="3277"/>
        <v>Центральноевропейское время</v>
      </c>
      <c s="71"/>
    </row>
    <row r="104870" spans="1:10" ht="15">
      <c r="A104870">
        <v>261473</v>
      </c>
      <c>
        <v>355500</v>
      </c>
      <c s="2">
        <v>44414.722275080909</v>
      </c>
      <c>
        <v>165114</v>
      </c>
      <c s="71">
        <v>6</v>
      </c>
      <c>
        <v>17</v>
      </c>
      <c s="71" t="str">
        <f t="shared" si="3276"/>
        <v>пятница</v>
      </c>
      <c s="71" t="str">
        <f>VLOOKUP(A104870,Подписчики!A:C,2,0)</f>
        <v>UTC+1</v>
      </c>
      <c s="71" t="str">
        <f t="shared" si="3277"/>
        <v>Центральноевропейское время</v>
      </c>
      <c s="71"/>
    </row>
    <row r="104871" spans="1:10" ht="15">
      <c r="A104871">
        <v>261473</v>
      </c>
      <c>
        <v>400275</v>
      </c>
      <c s="2">
        <v>44428.634896440133</v>
      </c>
      <c>
        <v>106813</v>
      </c>
      <c s="71">
        <v>6</v>
      </c>
      <c>
        <v>15</v>
      </c>
      <c s="71" t="str">
        <f t="shared" si="3276"/>
        <v>пятница</v>
      </c>
      <c s="71" t="str">
        <f>VLOOKUP(A104871,Подписчики!A:C,2,0)</f>
        <v>UTC+1</v>
      </c>
      <c s="71" t="str">
        <f t="shared" si="3277"/>
        <v>Центральноевропейское время</v>
      </c>
      <c s="71"/>
    </row>
    <row r="104872" spans="1:10" ht="15">
      <c r="A104872">
        <v>261473</v>
      </c>
      <c>
        <v>402767</v>
      </c>
      <c s="2">
        <v>44428.926158576054</v>
      </c>
      <c>
        <v>12738</v>
      </c>
      <c s="71">
        <v>6</v>
      </c>
      <c>
        <v>22</v>
      </c>
      <c s="71" t="str">
        <f t="shared" si="3276"/>
        <v>пятница</v>
      </c>
      <c s="71" t="str">
        <f>VLOOKUP(A104872,Подписчики!A:C,2,0)</f>
        <v>UTC+1</v>
      </c>
      <c s="71" t="str">
        <f t="shared" si="3277"/>
        <v>Центральноевропейское время</v>
      </c>
      <c s="71"/>
    </row>
    <row r="104873" spans="1:10" ht="15">
      <c r="A104873">
        <v>261473</v>
      </c>
      <c>
        <v>415730</v>
      </c>
      <c s="2">
        <v>44432.974702265376</v>
      </c>
      <c>
        <v>51317</v>
      </c>
      <c s="71">
        <v>3</v>
      </c>
      <c>
        <v>23</v>
      </c>
      <c s="71" t="str">
        <f t="shared" si="3276"/>
        <v>вторник</v>
      </c>
      <c s="71" t="str">
        <f>VLOOKUP(A104873,Подписчики!A:C,2,0)</f>
        <v>UTC+1</v>
      </c>
      <c s="71" t="str">
        <f t="shared" si="3277"/>
        <v>Центральноевропейское время</v>
      </c>
      <c s="71"/>
    </row>
    <row r="104874" spans="1:10" ht="15">
      <c r="A104874">
        <v>261498</v>
      </c>
      <c>
        <v>222901</v>
      </c>
      <c s="2">
        <v>44375.022841423954</v>
      </c>
      <c>
        <v>182191</v>
      </c>
      <c s="71">
        <v>2</v>
      </c>
      <c>
        <v>0</v>
      </c>
      <c s="71" t="str">
        <f t="shared" si="3276"/>
        <v>понедельник</v>
      </c>
      <c s="71" t="str">
        <f>VLOOKUP(A104874,Подписчики!A:C,2,0)</f>
        <v>UTC-8</v>
      </c>
      <c s="71" t="str">
        <f t="shared" si="3277"/>
        <v>Запределами России</v>
      </c>
      <c s="71"/>
    </row>
    <row r="104875" spans="1:10" ht="15">
      <c r="A104875">
        <v>261498</v>
      </c>
      <c>
        <v>243744</v>
      </c>
      <c s="2">
        <v>44381.302776699034</v>
      </c>
      <c>
        <v>461611</v>
      </c>
      <c s="71">
        <v>1</v>
      </c>
      <c>
        <v>7</v>
      </c>
      <c s="71" t="str">
        <f t="shared" si="3276"/>
        <v>воскресенье</v>
      </c>
      <c s="71" t="str">
        <f>VLOOKUP(A104875,Подписчики!A:C,2,0)</f>
        <v>UTC-8</v>
      </c>
      <c s="71" t="str">
        <f t="shared" si="3277"/>
        <v>Запределами России</v>
      </c>
      <c s="71"/>
    </row>
    <row r="104876" spans="1:10" ht="15">
      <c r="A104876">
        <v>261498</v>
      </c>
      <c>
        <v>269914</v>
      </c>
      <c s="2">
        <v>44389.103747572815</v>
      </c>
      <c>
        <v>158978</v>
      </c>
      <c s="71">
        <v>2</v>
      </c>
      <c>
        <v>2</v>
      </c>
      <c s="71" t="str">
        <f t="shared" si="3276"/>
        <v>понедельник</v>
      </c>
      <c s="71" t="str">
        <f>VLOOKUP(A104876,Подписчики!A:C,2,0)</f>
        <v>UTC-8</v>
      </c>
      <c s="71" t="str">
        <f t="shared" si="3277"/>
        <v>Запределами России</v>
      </c>
      <c s="71"/>
    </row>
    <row r="104877" spans="1:10" ht="15">
      <c r="A104877">
        <v>261498</v>
      </c>
      <c>
        <v>290254</v>
      </c>
      <c s="2">
        <v>44395.212161812298</v>
      </c>
      <c>
        <v>96200</v>
      </c>
      <c s="71">
        <v>1</v>
      </c>
      <c>
        <v>5</v>
      </c>
      <c s="71" t="str">
        <f t="shared" si="3276"/>
        <v>воскресенье</v>
      </c>
      <c s="71" t="str">
        <f>VLOOKUP(A104877,Подписчики!A:C,2,0)</f>
        <v>UTC-8</v>
      </c>
      <c s="71" t="str">
        <f t="shared" si="3277"/>
        <v>Запределами России</v>
      </c>
      <c s="71"/>
    </row>
    <row r="104878" spans="1:10" ht="15">
      <c r="A104878">
        <v>261498</v>
      </c>
      <c>
        <v>290826</v>
      </c>
      <c s="2">
        <v>44395.458296456804</v>
      </c>
      <c>
        <v>411922</v>
      </c>
      <c s="71">
        <v>1</v>
      </c>
      <c>
        <v>10</v>
      </c>
      <c s="71" t="str">
        <f t="shared" si="3276"/>
        <v>воскресенье</v>
      </c>
      <c s="71" t="str">
        <f>VLOOKUP(A104878,Подписчики!A:C,2,0)</f>
        <v>UTC-8</v>
      </c>
      <c s="71" t="str">
        <f t="shared" si="3277"/>
        <v>Запределами России</v>
      </c>
      <c s="71"/>
    </row>
    <row r="104879" spans="1:10" ht="15">
      <c r="A104879">
        <v>261498</v>
      </c>
      <c>
        <v>302199</v>
      </c>
      <c s="2">
        <v>44399.306012944988</v>
      </c>
      <c>
        <v>470762</v>
      </c>
      <c s="71">
        <v>5</v>
      </c>
      <c>
        <v>7</v>
      </c>
      <c s="71" t="str">
        <f t="shared" si="3276"/>
        <v>четверг</v>
      </c>
      <c s="71" t="str">
        <f>VLOOKUP(A104879,Подписчики!A:C,2,0)</f>
        <v>UTC-8</v>
      </c>
      <c s="71" t="str">
        <f t="shared" si="3277"/>
        <v>Запределами России</v>
      </c>
      <c s="71"/>
    </row>
    <row r="104880" spans="1:10" ht="15">
      <c r="A104880">
        <v>261498</v>
      </c>
      <c>
        <v>342244</v>
      </c>
      <c s="2">
        <v>44409.953262135925</v>
      </c>
      <c>
        <v>151932</v>
      </c>
      <c s="71">
        <v>1</v>
      </c>
      <c>
        <v>22</v>
      </c>
      <c s="71" t="str">
        <f t="shared" si="3276"/>
        <v>воскресенье</v>
      </c>
      <c s="71" t="str">
        <f>VLOOKUP(A104880,Подписчики!A:C,2,0)</f>
        <v>UTC-8</v>
      </c>
      <c s="71" t="str">
        <f t="shared" si="3277"/>
        <v>Запределами России</v>
      </c>
      <c s="71"/>
    </row>
    <row r="104881" spans="1:10" ht="15">
      <c r="A104881">
        <v>261498</v>
      </c>
      <c>
        <v>358042</v>
      </c>
      <c s="2">
        <v>44415.195980582524</v>
      </c>
      <c>
        <v>439981</v>
      </c>
      <c s="71">
        <v>7</v>
      </c>
      <c>
        <v>4</v>
      </c>
      <c s="71" t="str">
        <f t="shared" si="3276"/>
        <v>суббота</v>
      </c>
      <c s="71" t="str">
        <f>VLOOKUP(A104881,Подписчики!A:C,2,0)</f>
        <v>UTC-8</v>
      </c>
      <c s="71" t="str">
        <f t="shared" si="3277"/>
        <v>Запределами России</v>
      </c>
      <c s="71"/>
    </row>
    <row r="104882" spans="1:10" ht="15">
      <c r="A104882">
        <v>261498</v>
      </c>
      <c>
        <v>366625</v>
      </c>
      <c s="2">
        <v>44417.097275080909</v>
      </c>
      <c>
        <v>433247</v>
      </c>
      <c s="71">
        <v>2</v>
      </c>
      <c>
        <v>2</v>
      </c>
      <c s="71" t="str">
        <f t="shared" si="3276"/>
        <v>понедельник</v>
      </c>
      <c s="71" t="str">
        <f>VLOOKUP(A104882,Подписчики!A:C,2,0)</f>
        <v>UTC-8</v>
      </c>
      <c s="71" t="str">
        <f t="shared" si="3277"/>
        <v>Запределами России</v>
      </c>
      <c s="71"/>
    </row>
    <row r="104883" spans="1:10" ht="15">
      <c r="A104883">
        <v>261549</v>
      </c>
      <c>
        <v>230182</v>
      </c>
      <c s="2">
        <v>44377.655932038841</v>
      </c>
      <c>
        <v>4199</v>
      </c>
      <c s="71">
        <v>4</v>
      </c>
      <c>
        <v>15</v>
      </c>
      <c s="71" t="str">
        <f t="shared" si="3276"/>
        <v>среда</v>
      </c>
      <c s="71" t="str">
        <f>VLOOKUP(A104883,Подписчики!A:C,2,0)</f>
        <v>UTC+1</v>
      </c>
      <c s="71" t="str">
        <f t="shared" si="3277"/>
        <v>Центральноевропейское время</v>
      </c>
      <c s="71"/>
    </row>
    <row r="104884" spans="1:10" ht="15">
      <c r="A104884">
        <v>261549</v>
      </c>
      <c>
        <v>271751</v>
      </c>
      <c s="2">
        <v>44389.761110032363</v>
      </c>
      <c>
        <v>183866</v>
      </c>
      <c s="71">
        <v>2</v>
      </c>
      <c>
        <v>18</v>
      </c>
      <c s="71" t="str">
        <f t="shared" si="3276"/>
        <v>понедельник</v>
      </c>
      <c s="71" t="str">
        <f>VLOOKUP(A104884,Подписчики!A:C,2,0)</f>
        <v>UTC+1</v>
      </c>
      <c s="71" t="str">
        <f t="shared" si="3277"/>
        <v>Центральноевропейское время</v>
      </c>
      <c s="71"/>
    </row>
    <row r="104885" spans="1:10" ht="15">
      <c r="A104885">
        <v>261549</v>
      </c>
      <c>
        <v>272700</v>
      </c>
      <c s="2">
        <v>44389.958521035602</v>
      </c>
      <c>
        <v>258219</v>
      </c>
      <c s="71">
        <v>2</v>
      </c>
      <c>
        <v>23</v>
      </c>
      <c s="71" t="str">
        <f t="shared" si="3276"/>
        <v>понедельник</v>
      </c>
      <c s="71" t="str">
        <f>VLOOKUP(A104885,Подписчики!A:C,2,0)</f>
        <v>UTC+1</v>
      </c>
      <c s="71" t="str">
        <f t="shared" si="3277"/>
        <v>Центральноевропейское время</v>
      </c>
      <c s="71"/>
    </row>
    <row r="104886" spans="1:10" ht="15">
      <c r="A104886">
        <v>261549</v>
      </c>
      <c>
        <v>277804</v>
      </c>
      <c s="2">
        <v>44391.804799352751</v>
      </c>
      <c>
        <v>419338</v>
      </c>
      <c s="71">
        <v>4</v>
      </c>
      <c>
        <v>19</v>
      </c>
      <c s="71" t="str">
        <f t="shared" si="3276"/>
        <v>среда</v>
      </c>
      <c s="71" t="str">
        <f>VLOOKUP(A104886,Подписчики!A:C,2,0)</f>
        <v>UTC+1</v>
      </c>
      <c s="71" t="str">
        <f t="shared" si="3277"/>
        <v>Центральноевропейское время</v>
      </c>
      <c s="71"/>
    </row>
    <row r="104887" spans="1:10" ht="15">
      <c r="A104887">
        <v>261549</v>
      </c>
      <c>
        <v>286787</v>
      </c>
      <c s="2">
        <v>44394.505386516925</v>
      </c>
      <c>
        <v>411922</v>
      </c>
      <c s="71">
        <v>7</v>
      </c>
      <c>
        <v>12</v>
      </c>
      <c s="71" t="str">
        <f t="shared" si="3276"/>
        <v>суббота</v>
      </c>
      <c s="71" t="str">
        <f>VLOOKUP(A104887,Подписчики!A:C,2,0)</f>
        <v>UTC+1</v>
      </c>
      <c s="71" t="str">
        <f t="shared" si="3277"/>
        <v>Центральноевропейское время</v>
      </c>
      <c s="71"/>
    </row>
    <row r="104888" spans="1:10" ht="15">
      <c r="A104888">
        <v>261549</v>
      </c>
      <c>
        <v>298796</v>
      </c>
      <c s="2">
        <v>44398.000592233009</v>
      </c>
      <c>
        <v>401945</v>
      </c>
      <c s="71">
        <v>4</v>
      </c>
      <c>
        <v>0</v>
      </c>
      <c s="71" t="str">
        <f t="shared" si="3276"/>
        <v>среда</v>
      </c>
      <c s="71" t="str">
        <f>VLOOKUP(A104888,Подписчики!A:C,2,0)</f>
        <v>UTC+1</v>
      </c>
      <c s="71" t="str">
        <f t="shared" si="3277"/>
        <v>Центральноевропейское время</v>
      </c>
      <c s="71"/>
    </row>
    <row r="104889" spans="1:10" ht="15">
      <c r="A104889">
        <v>261549</v>
      </c>
      <c>
        <v>308503</v>
      </c>
      <c s="2">
        <v>44401.005446601943</v>
      </c>
      <c>
        <v>112334</v>
      </c>
      <c s="71">
        <v>7</v>
      </c>
      <c>
        <v>0</v>
      </c>
      <c s="71" t="str">
        <f t="shared" si="3276"/>
        <v>суббота</v>
      </c>
      <c s="71" t="str">
        <f>VLOOKUP(A104889,Подписчики!A:C,2,0)</f>
        <v>UTC+1</v>
      </c>
      <c s="71" t="str">
        <f t="shared" si="3277"/>
        <v>Центральноевропейское время</v>
      </c>
      <c s="71"/>
    </row>
    <row r="104890" spans="1:10" ht="15">
      <c r="A104890">
        <v>261560</v>
      </c>
      <c>
        <v>113854</v>
      </c>
      <c s="2">
        <v>44344.77041423948</v>
      </c>
      <c>
        <v>250679</v>
      </c>
      <c s="71">
        <v>6</v>
      </c>
      <c>
        <v>18</v>
      </c>
      <c s="71" t="str">
        <f t="shared" si="3276"/>
        <v>пятница</v>
      </c>
      <c s="71" t="str">
        <f>VLOOKUP(A104890,Подписчики!A:C,2,0)</f>
        <v>UTC+0</v>
      </c>
      <c s="71" t="str">
        <f t="shared" si="3277"/>
        <v>Запределами России</v>
      </c>
      <c s="71"/>
    </row>
    <row r="104891" spans="1:10" ht="15">
      <c r="A104891">
        <v>261560</v>
      </c>
      <c>
        <v>171809</v>
      </c>
      <c s="2">
        <v>44360.775268608413</v>
      </c>
      <c>
        <v>411922</v>
      </c>
      <c s="71">
        <v>1</v>
      </c>
      <c>
        <v>18</v>
      </c>
      <c s="71" t="str">
        <f t="shared" si="3276"/>
        <v>воскресенье</v>
      </c>
      <c s="71" t="str">
        <f>VLOOKUP(A104891,Подписчики!A:C,2,0)</f>
        <v>UTC+0</v>
      </c>
      <c s="71" t="str">
        <f t="shared" si="3277"/>
        <v>Запределами России</v>
      </c>
      <c s="71"/>
    </row>
    <row r="104892" spans="1:10" ht="15">
      <c r="A104892">
        <v>261560</v>
      </c>
      <c>
        <v>179595</v>
      </c>
      <c s="2">
        <v>44363.752614886733</v>
      </c>
      <c>
        <v>438599</v>
      </c>
      <c s="71">
        <v>4</v>
      </c>
      <c>
        <v>18</v>
      </c>
      <c s="71" t="str">
        <f t="shared" si="3276"/>
        <v>среда</v>
      </c>
      <c s="71" t="str">
        <f>VLOOKUP(A104892,Подписчики!A:C,2,0)</f>
        <v>UTC+0</v>
      </c>
      <c s="71" t="str">
        <f t="shared" si="3277"/>
        <v>Запределами России</v>
      </c>
      <c s="71"/>
    </row>
    <row r="104893" spans="1:10" ht="15">
      <c r="A104893">
        <v>261560</v>
      </c>
      <c>
        <v>284308</v>
      </c>
      <c s="2">
        <v>44393.831902912621</v>
      </c>
      <c>
        <v>439981</v>
      </c>
      <c s="71">
        <v>6</v>
      </c>
      <c>
        <v>19</v>
      </c>
      <c s="71" t="str">
        <f t="shared" si="3276"/>
        <v>пятница</v>
      </c>
      <c s="71" t="str">
        <f>VLOOKUP(A104893,Подписчики!A:C,2,0)</f>
        <v>UTC+0</v>
      </c>
      <c s="71" t="str">
        <f t="shared" si="3277"/>
        <v>Запределами России</v>
      </c>
      <c s="71"/>
    </row>
    <row r="104894" spans="1:10" ht="15">
      <c r="A104894">
        <v>261560</v>
      </c>
      <c>
        <v>318770</v>
      </c>
      <c s="2">
        <v>44403.668472491911</v>
      </c>
      <c>
        <v>155463</v>
      </c>
      <c s="71">
        <v>2</v>
      </c>
      <c>
        <v>16</v>
      </c>
      <c s="71" t="str">
        <f t="shared" si="3276"/>
        <v>понедельник</v>
      </c>
      <c s="71" t="str">
        <f>VLOOKUP(A104894,Подписчики!A:C,2,0)</f>
        <v>UTC+0</v>
      </c>
      <c s="71" t="str">
        <f t="shared" si="3277"/>
        <v>Запределами России</v>
      </c>
      <c s="71"/>
    </row>
    <row r="104895" spans="1:10" ht="15">
      <c r="A104895">
        <v>261560</v>
      </c>
      <c>
        <v>325560</v>
      </c>
      <c s="2">
        <v>44405.827048543688</v>
      </c>
      <c>
        <v>176645</v>
      </c>
      <c s="71">
        <v>4</v>
      </c>
      <c>
        <v>19</v>
      </c>
      <c s="71" t="str">
        <f t="shared" si="3276"/>
        <v>среда</v>
      </c>
      <c s="71" t="str">
        <f>VLOOKUP(A104895,Подписчики!A:C,2,0)</f>
        <v>UTC+0</v>
      </c>
      <c s="71" t="str">
        <f t="shared" si="3277"/>
        <v>Запределами России</v>
      </c>
      <c s="71"/>
    </row>
    <row r="104896" spans="1:10" ht="15">
      <c r="A104896">
        <v>261560</v>
      </c>
      <c>
        <v>362818</v>
      </c>
      <c s="2">
        <v>44416.138767662589</v>
      </c>
      <c>
        <v>179296</v>
      </c>
      <c s="71">
        <v>1</v>
      </c>
      <c>
        <v>3</v>
      </c>
      <c s="71" t="str">
        <f t="shared" si="3276"/>
        <v>воскресенье</v>
      </c>
      <c s="71" t="str">
        <f>VLOOKUP(A104896,Подписчики!A:C,2,0)</f>
        <v>UTC+0</v>
      </c>
      <c s="71" t="str">
        <f t="shared" si="3277"/>
        <v>Запределами России</v>
      </c>
      <c s="71"/>
    </row>
    <row r="104897" spans="1:10" ht="15">
      <c r="A104897">
        <v>261560</v>
      </c>
      <c>
        <v>410866</v>
      </c>
      <c s="2">
        <v>44430.891773462783</v>
      </c>
      <c>
        <v>153893</v>
      </c>
      <c s="71">
        <v>1</v>
      </c>
      <c>
        <v>21</v>
      </c>
      <c s="71" t="str">
        <f t="shared" si="3276"/>
        <v>воскресенье</v>
      </c>
      <c s="71" t="str">
        <f>VLOOKUP(A104897,Подписчики!A:C,2,0)</f>
        <v>UTC+0</v>
      </c>
      <c s="71" t="str">
        <f t="shared" si="3277"/>
        <v>Запределами России</v>
      </c>
      <c s="71"/>
    </row>
    <row r="104898" spans="1:10" ht="15">
      <c r="A104898">
        <v>261596</v>
      </c>
      <c>
        <v>115902</v>
      </c>
      <c s="2">
        <v>44345.134006775108</v>
      </c>
      <c>
        <v>339123</v>
      </c>
      <c s="71">
        <v>7</v>
      </c>
      <c>
        <v>3</v>
      </c>
      <c s="71" t="str">
        <f t="shared" si="3276"/>
        <v>суббота</v>
      </c>
      <c s="71" t="str">
        <f>VLOOKUP(A104898,Подписчики!A:C,2,0)</f>
        <v>UTC+2</v>
      </c>
      <c s="71" t="str">
        <f t="shared" si="3277"/>
        <v>Калиниградское время</v>
      </c>
      <c s="71"/>
    </row>
    <row r="104899" spans="1:10" ht="15">
      <c r="A104899">
        <v>261596</v>
      </c>
      <c>
        <v>118587</v>
      </c>
      <c s="2">
        <v>44345.701644012945</v>
      </c>
      <c>
        <v>242428</v>
      </c>
      <c s="71">
        <v>7</v>
      </c>
      <c>
        <v>16</v>
      </c>
      <c s="71" t="str">
        <f t="shared" si="3278" ref="G104899:G104962">TEXT(C104899,"дддд")</f>
        <v>суббота</v>
      </c>
      <c s="71" t="str">
        <f>VLOOKUP(A104899,Подписчики!A:C,2,0)</f>
        <v>UTC+2</v>
      </c>
      <c s="71" t="str">
        <f t="shared" si="3279" ref="I104899:I104962">IF(H104899="UTC+1","Центральноевропейское время",IF(H104899="UTC+2","Калиниградское время",IF(H104899="UTC+3","Московское время",IF(H104899="UTC+4","Самарское время",IF(H104899="UTC+5","Екатеринбургское время",IF(H104899="UTC+6","Омское время",IF(H104899="UTC+7","Красноярское время",IF(H104899="UTC+8","Иркутское время",IF(H104899="UTC+9","Якутское время",IF(H104899="UTC+10","Владивостокское время",IF(H104899="UTC+11","Магаданское время",IF(H104899="UTC+12","Камчатское время",IF(H104899="UTC+0","Запределами России",IF(H104899="UTC-1","Запределами России",IF(H104899="UTC-2","Запределами России",IF(H104899="UTC-3","Запределами России",IF(H104899="UTC-4","Запределами России",IF(H104899="UTC-5","Запределами России",IF(H104899="UTC-6","Запределами России",IF(H104899="UTC-7","Запределами России",IF(H104899="UTC-8","Запределами России",IF(H104899="UTC-9","Запределами России",0))))))))))))))))))))))</f>
        <v>Калиниградское время</v>
      </c>
      <c s="71"/>
    </row>
    <row r="104900" spans="1:10" ht="15">
      <c r="A104900">
        <v>261596</v>
      </c>
      <c>
        <v>137567</v>
      </c>
      <c s="2">
        <v>44351.678990291257</v>
      </c>
      <c>
        <v>82901</v>
      </c>
      <c s="71">
        <v>6</v>
      </c>
      <c>
        <v>16</v>
      </c>
      <c s="71" t="str">
        <f t="shared" si="3278"/>
        <v>пятница</v>
      </c>
      <c s="71" t="str">
        <f>VLOOKUP(A104900,Подписчики!A:C,2,0)</f>
        <v>UTC+2</v>
      </c>
      <c s="71" t="str">
        <f t="shared" si="3279"/>
        <v>Калиниградское время</v>
      </c>
      <c s="71"/>
    </row>
    <row r="104901" spans="1:10" ht="15">
      <c r="A104901">
        <v>261596</v>
      </c>
      <c>
        <v>171921</v>
      </c>
      <c s="2">
        <v>44360.792258899673</v>
      </c>
      <c>
        <v>34152</v>
      </c>
      <c s="71">
        <v>1</v>
      </c>
      <c>
        <v>19</v>
      </c>
      <c s="71" t="str">
        <f t="shared" si="3278"/>
        <v>воскресенье</v>
      </c>
      <c s="71" t="str">
        <f>VLOOKUP(A104901,Подписчики!A:C,2,0)</f>
        <v>UTC+2</v>
      </c>
      <c s="71" t="str">
        <f t="shared" si="3279"/>
        <v>Калиниградское время</v>
      </c>
      <c s="71"/>
    </row>
    <row r="104902" spans="1:10" ht="15">
      <c r="A104902">
        <v>261596</v>
      </c>
      <c>
        <v>183492</v>
      </c>
      <c s="2">
        <v>44364.931417475724</v>
      </c>
      <c>
        <v>439190</v>
      </c>
      <c s="71">
        <v>5</v>
      </c>
      <c>
        <v>22</v>
      </c>
      <c s="71" t="str">
        <f t="shared" si="3278"/>
        <v>четверг</v>
      </c>
      <c s="71" t="str">
        <f>VLOOKUP(A104902,Подписчики!A:C,2,0)</f>
        <v>UTC+2</v>
      </c>
      <c s="71" t="str">
        <f t="shared" si="3279"/>
        <v>Калиниградское время</v>
      </c>
      <c s="71"/>
    </row>
    <row r="104903" spans="1:10" ht="15">
      <c r="A104903">
        <v>261596</v>
      </c>
      <c>
        <v>209001</v>
      </c>
      <c s="2">
        <v>44371.868310679609</v>
      </c>
      <c>
        <v>250247</v>
      </c>
      <c s="71">
        <v>5</v>
      </c>
      <c>
        <v>20</v>
      </c>
      <c s="71" t="str">
        <f t="shared" si="3278"/>
        <v>четверг</v>
      </c>
      <c s="71" t="str">
        <f>VLOOKUP(A104903,Подписчики!A:C,2,0)</f>
        <v>UTC+2</v>
      </c>
      <c s="71" t="str">
        <f t="shared" si="3279"/>
        <v>Калиниградское время</v>
      </c>
      <c s="71"/>
    </row>
    <row r="104904" spans="1:10" ht="15">
      <c r="A104904">
        <v>261625</v>
      </c>
      <c>
        <v>74979</v>
      </c>
      <c s="2">
        <v>44331.780083620717</v>
      </c>
      <c>
        <v>347008</v>
      </c>
      <c s="71">
        <v>7</v>
      </c>
      <c>
        <v>18</v>
      </c>
      <c s="71" t="str">
        <f t="shared" si="3278"/>
        <v>суббота</v>
      </c>
      <c s="71" t="str">
        <f>VLOOKUP(A104904,Подписчики!A:C,2,0)</f>
        <v>UTC+1</v>
      </c>
      <c s="71" t="str">
        <f t="shared" si="3279"/>
        <v>Центральноевропейское время</v>
      </c>
      <c s="71"/>
    </row>
    <row r="104905" spans="1:10" ht="15">
      <c r="A104905">
        <v>261625</v>
      </c>
      <c>
        <v>76305</v>
      </c>
      <c s="2">
        <v>44332.107181005282</v>
      </c>
      <c>
        <v>228405</v>
      </c>
      <c s="71">
        <v>1</v>
      </c>
      <c>
        <v>2</v>
      </c>
      <c s="71" t="str">
        <f t="shared" si="3278"/>
        <v>воскресенье</v>
      </c>
      <c s="71" t="str">
        <f>VLOOKUP(A104905,Подписчики!A:C,2,0)</f>
        <v>UTC+1</v>
      </c>
      <c s="71" t="str">
        <f t="shared" si="3279"/>
        <v>Центральноевропейское время</v>
      </c>
      <c s="71"/>
    </row>
    <row r="104906" spans="1:10" ht="15">
      <c r="A104906">
        <v>261625</v>
      </c>
      <c>
        <v>104675</v>
      </c>
      <c s="2">
        <v>44341.806417475731</v>
      </c>
      <c>
        <v>294042</v>
      </c>
      <c s="71">
        <v>3</v>
      </c>
      <c>
        <v>19</v>
      </c>
      <c s="71" t="str">
        <f t="shared" si="3278"/>
        <v>вторник</v>
      </c>
      <c s="71" t="str">
        <f>VLOOKUP(A104906,Подписчики!A:C,2,0)</f>
        <v>UTC+1</v>
      </c>
      <c s="71" t="str">
        <f t="shared" si="3279"/>
        <v>Центральноевропейское время</v>
      </c>
      <c s="71"/>
    </row>
    <row r="104907" spans="1:10" ht="15">
      <c r="A104907">
        <v>261625</v>
      </c>
      <c>
        <v>117704</v>
      </c>
      <c s="2">
        <v>44345.597033600876</v>
      </c>
      <c>
        <v>17150</v>
      </c>
      <c s="71">
        <v>7</v>
      </c>
      <c>
        <v>14</v>
      </c>
      <c s="71" t="str">
        <f t="shared" si="3278"/>
        <v>суббота</v>
      </c>
      <c s="71" t="str">
        <f>VLOOKUP(A104907,Подписчики!A:C,2,0)</f>
        <v>UTC+1</v>
      </c>
      <c s="71" t="str">
        <f t="shared" si="3279"/>
        <v>Центральноевропейское время</v>
      </c>
      <c s="71"/>
    </row>
    <row r="104908" spans="1:10" ht="15">
      <c r="A104908">
        <v>261625</v>
      </c>
      <c>
        <v>154865</v>
      </c>
      <c s="2">
        <v>44356.727333333336</v>
      </c>
      <c>
        <v>273307</v>
      </c>
      <c s="71">
        <v>4</v>
      </c>
      <c>
        <v>17</v>
      </c>
      <c s="71" t="str">
        <f t="shared" si="3278"/>
        <v>среда</v>
      </c>
      <c s="71" t="str">
        <f>VLOOKUP(A104908,Подписчики!A:C,2,0)</f>
        <v>UTC+1</v>
      </c>
      <c s="71" t="str">
        <f t="shared" si="3279"/>
        <v>Центральноевропейское время</v>
      </c>
      <c s="71"/>
    </row>
    <row r="104909" spans="1:10" ht="15">
      <c r="A104909">
        <v>261638</v>
      </c>
      <c>
        <v>274308</v>
      </c>
      <c s="2">
        <v>44390.707307443365</v>
      </c>
      <c>
        <v>4199</v>
      </c>
      <c s="71">
        <v>3</v>
      </c>
      <c>
        <v>16</v>
      </c>
      <c s="71" t="str">
        <f t="shared" si="3278"/>
        <v>вторник</v>
      </c>
      <c s="71" t="str">
        <f>VLOOKUP(A104909,Подписчики!A:C,2,0)</f>
        <v>UTC+0</v>
      </c>
      <c s="71" t="str">
        <f t="shared" si="3279"/>
        <v>Запределами России</v>
      </c>
      <c s="71"/>
    </row>
    <row r="104910" spans="1:10" ht="15">
      <c r="A104910">
        <v>261638</v>
      </c>
      <c>
        <v>280981</v>
      </c>
      <c s="2">
        <v>44392.820576051781</v>
      </c>
      <c>
        <v>102225</v>
      </c>
      <c s="71">
        <v>5</v>
      </c>
      <c>
        <v>19</v>
      </c>
      <c s="71" t="str">
        <f t="shared" si="3278"/>
        <v>четверг</v>
      </c>
      <c s="71" t="str">
        <f>VLOOKUP(A104910,Подписчики!A:C,2,0)</f>
        <v>UTC+0</v>
      </c>
      <c s="71" t="str">
        <f t="shared" si="3279"/>
        <v>Запределами России</v>
      </c>
      <c s="71"/>
    </row>
    <row r="104911" spans="1:10" ht="15">
      <c r="A104911">
        <v>261638</v>
      </c>
      <c>
        <v>281215</v>
      </c>
      <c s="2">
        <v>44392.958116504851</v>
      </c>
      <c>
        <v>462580</v>
      </c>
      <c s="71">
        <v>5</v>
      </c>
      <c>
        <v>22</v>
      </c>
      <c s="71" t="str">
        <f t="shared" si="3278"/>
        <v>четверг</v>
      </c>
      <c s="71" t="str">
        <f>VLOOKUP(A104911,Подписчики!A:C,2,0)</f>
        <v>UTC+0</v>
      </c>
      <c s="71" t="str">
        <f t="shared" si="3279"/>
        <v>Запределами России</v>
      </c>
      <c s="71"/>
    </row>
    <row r="104912" spans="1:10" ht="15">
      <c r="A104912">
        <v>261638</v>
      </c>
      <c>
        <v>288635</v>
      </c>
      <c s="2">
        <v>44394.817339805828</v>
      </c>
      <c>
        <v>463226</v>
      </c>
      <c s="71">
        <v>7</v>
      </c>
      <c>
        <v>19</v>
      </c>
      <c s="71" t="str">
        <f t="shared" si="3278"/>
        <v>суббота</v>
      </c>
      <c s="71" t="str">
        <f>VLOOKUP(A104912,Подписчики!A:C,2,0)</f>
        <v>UTC+0</v>
      </c>
      <c s="71" t="str">
        <f t="shared" si="3279"/>
        <v>Запределами России</v>
      </c>
      <c s="71"/>
    </row>
    <row r="104913" spans="1:10" ht="15">
      <c r="A104913">
        <v>261638</v>
      </c>
      <c>
        <v>369361</v>
      </c>
      <c s="2">
        <v>44418.129000000001</v>
      </c>
      <c>
        <v>397136</v>
      </c>
      <c s="71">
        <v>3</v>
      </c>
      <c>
        <v>3</v>
      </c>
      <c s="71" t="str">
        <f t="shared" si="3278"/>
        <v>вторник</v>
      </c>
      <c s="71" t="str">
        <f>VLOOKUP(A104913,Подписчики!A:C,2,0)</f>
        <v>UTC+0</v>
      </c>
      <c s="71" t="str">
        <f t="shared" si="3279"/>
        <v>Запределами России</v>
      </c>
      <c s="71"/>
    </row>
    <row r="104914" spans="1:10" ht="15">
      <c r="A104914">
        <v>261638</v>
      </c>
      <c>
        <v>389262</v>
      </c>
      <c s="2">
        <v>44424.120000000003</v>
      </c>
      <c>
        <v>158978</v>
      </c>
      <c s="71">
        <v>2</v>
      </c>
      <c>
        <v>2</v>
      </c>
      <c s="71" t="str">
        <f t="shared" si="3278"/>
        <v>понедельник</v>
      </c>
      <c s="71" t="str">
        <f>VLOOKUP(A104914,Подписчики!A:C,2,0)</f>
        <v>UTC+0</v>
      </c>
      <c s="71" t="str">
        <f t="shared" si="3279"/>
        <v>Запределами России</v>
      </c>
      <c s="71"/>
    </row>
    <row r="104915" spans="1:10" ht="15">
      <c r="A104915">
        <v>261650</v>
      </c>
      <c>
        <v>85009</v>
      </c>
      <c s="2">
        <v>44335.727129449842</v>
      </c>
      <c>
        <v>305874</v>
      </c>
      <c s="71">
        <v>4</v>
      </c>
      <c>
        <v>17</v>
      </c>
      <c s="71" t="str">
        <f t="shared" si="3278"/>
        <v>среда</v>
      </c>
      <c s="71" t="str">
        <f>VLOOKUP(A104915,Подписчики!A:C,2,0)</f>
        <v>UTC+1</v>
      </c>
      <c s="71" t="str">
        <f t="shared" si="3279"/>
        <v>Центральноевропейское время</v>
      </c>
      <c s="71"/>
    </row>
    <row r="104916" spans="1:10" ht="15">
      <c r="A104916">
        <v>261650</v>
      </c>
      <c>
        <v>99512</v>
      </c>
      <c s="2">
        <v>44339.803181229778</v>
      </c>
      <c>
        <v>250679</v>
      </c>
      <c s="71">
        <v>1</v>
      </c>
      <c>
        <v>19</v>
      </c>
      <c s="71" t="str">
        <f t="shared" si="3278"/>
        <v>воскресенье</v>
      </c>
      <c s="71" t="str">
        <f>VLOOKUP(A104916,Подписчики!A:C,2,0)</f>
        <v>UTC+1</v>
      </c>
      <c s="71" t="str">
        <f t="shared" si="3279"/>
        <v>Центральноевропейское время</v>
      </c>
      <c s="71"/>
    </row>
    <row r="104917" spans="1:10" ht="15">
      <c r="A104917">
        <v>261730</v>
      </c>
      <c>
        <v>37484</v>
      </c>
      <c s="2">
        <v>44316.828666666668</v>
      </c>
      <c>
        <v>240809</v>
      </c>
      <c s="71">
        <v>6</v>
      </c>
      <c>
        <v>19</v>
      </c>
      <c s="71" t="str">
        <f t="shared" si="3278"/>
        <v>пятница</v>
      </c>
      <c s="71" t="str">
        <f>VLOOKUP(A104917,Подписчики!A:C,2,0)</f>
        <v>UTC+0</v>
      </c>
      <c s="71" t="str">
        <f t="shared" si="3279"/>
        <v>Запределами России</v>
      </c>
      <c s="71"/>
    </row>
    <row r="104918" spans="1:10" ht="15">
      <c r="A104918">
        <v>261730</v>
      </c>
      <c>
        <v>44634</v>
      </c>
      <c s="2">
        <v>44319.65552750809</v>
      </c>
      <c>
        <v>228300</v>
      </c>
      <c s="71">
        <v>2</v>
      </c>
      <c>
        <v>15</v>
      </c>
      <c s="71" t="str">
        <f t="shared" si="3278"/>
        <v>понедельник</v>
      </c>
      <c s="71" t="str">
        <f>VLOOKUP(A104918,Подписчики!A:C,2,0)</f>
        <v>UTC+0</v>
      </c>
      <c s="71" t="str">
        <f t="shared" si="3279"/>
        <v>Запределами России</v>
      </c>
      <c s="71"/>
    </row>
    <row r="104919" spans="1:10" ht="15">
      <c r="A104919">
        <v>261730</v>
      </c>
      <c>
        <v>50000</v>
      </c>
      <c s="2">
        <v>44322.5050420712</v>
      </c>
      <c>
        <v>436600</v>
      </c>
      <c s="71">
        <v>5</v>
      </c>
      <c>
        <v>12</v>
      </c>
      <c s="71" t="str">
        <f t="shared" si="3278"/>
        <v>четверг</v>
      </c>
      <c s="71" t="str">
        <f>VLOOKUP(A104919,Подписчики!A:C,2,0)</f>
        <v>UTC+0</v>
      </c>
      <c s="71" t="str">
        <f t="shared" si="3279"/>
        <v>Запределами России</v>
      </c>
      <c s="71"/>
    </row>
    <row r="104920" spans="1:10" ht="15">
      <c r="A104920">
        <v>261730</v>
      </c>
      <c>
        <v>65401</v>
      </c>
      <c s="2">
        <v>44328.633000000002</v>
      </c>
      <c>
        <v>461611</v>
      </c>
      <c s="71">
        <v>4</v>
      </c>
      <c>
        <v>15</v>
      </c>
      <c s="71" t="str">
        <f t="shared" si="3278"/>
        <v>среда</v>
      </c>
      <c s="71" t="str">
        <f>VLOOKUP(A104920,Подписчики!A:C,2,0)</f>
        <v>UTC+0</v>
      </c>
      <c s="71" t="str">
        <f t="shared" si="3279"/>
        <v>Запределами России</v>
      </c>
      <c s="71"/>
    </row>
    <row r="104921" spans="1:10" ht="15">
      <c r="A104921">
        <v>261730</v>
      </c>
      <c>
        <v>125236</v>
      </c>
      <c s="2">
        <v>44346.962970873785</v>
      </c>
      <c>
        <v>112334</v>
      </c>
      <c s="71">
        <v>1</v>
      </c>
      <c>
        <v>23</v>
      </c>
      <c s="71" t="str">
        <f t="shared" si="3278"/>
        <v>воскресенье</v>
      </c>
      <c s="71" t="str">
        <f>VLOOKUP(A104921,Подписчики!A:C,2,0)</f>
        <v>UTC+0</v>
      </c>
      <c s="71" t="str">
        <f t="shared" si="3279"/>
        <v>Запределами России</v>
      </c>
      <c s="71"/>
    </row>
    <row r="104922" spans="1:10" ht="15">
      <c r="A104922">
        <v>261730</v>
      </c>
      <c>
        <v>143250</v>
      </c>
      <c s="2">
        <v>44352.854304635759</v>
      </c>
      <c>
        <v>182191</v>
      </c>
      <c s="71">
        <v>7</v>
      </c>
      <c>
        <v>20</v>
      </c>
      <c s="71" t="str">
        <f t="shared" si="3278"/>
        <v>суббота</v>
      </c>
      <c s="71" t="str">
        <f>VLOOKUP(A104922,Подписчики!A:C,2,0)</f>
        <v>UTC+0</v>
      </c>
      <c s="71" t="str">
        <f t="shared" si="3279"/>
        <v>Запределами России</v>
      </c>
      <c s="71"/>
    </row>
    <row r="104923" spans="1:10" ht="15">
      <c r="A104923">
        <v>261730</v>
      </c>
      <c>
        <v>157044</v>
      </c>
      <c s="2">
        <v>44357.610220064722</v>
      </c>
      <c>
        <v>423849</v>
      </c>
      <c s="71">
        <v>5</v>
      </c>
      <c>
        <v>14</v>
      </c>
      <c s="71" t="str">
        <f t="shared" si="3278"/>
        <v>четверг</v>
      </c>
      <c s="71" t="str">
        <f>VLOOKUP(A104923,Подписчики!A:C,2,0)</f>
        <v>UTC+0</v>
      </c>
      <c s="71" t="str">
        <f t="shared" si="3279"/>
        <v>Запределами России</v>
      </c>
      <c s="71"/>
    </row>
    <row r="104924" spans="1:10" ht="15">
      <c r="A104924">
        <v>261730</v>
      </c>
      <c>
        <v>162090</v>
      </c>
      <c s="2">
        <v>44358.809249190941</v>
      </c>
      <c>
        <v>397</v>
      </c>
      <c s="71">
        <v>6</v>
      </c>
      <c>
        <v>19</v>
      </c>
      <c s="71" t="str">
        <f t="shared" si="3278"/>
        <v>пятница</v>
      </c>
      <c s="71" t="str">
        <f>VLOOKUP(A104924,Подписчики!A:C,2,0)</f>
        <v>UTC+0</v>
      </c>
      <c s="71" t="str">
        <f t="shared" si="3279"/>
        <v>Запределами России</v>
      </c>
      <c s="71"/>
    </row>
    <row r="104925" spans="1:10" ht="15">
      <c r="A104925">
        <v>261730</v>
      </c>
      <c>
        <v>200011</v>
      </c>
      <c s="2">
        <v>44368.924135922331</v>
      </c>
      <c>
        <v>472330</v>
      </c>
      <c s="71">
        <v>2</v>
      </c>
      <c>
        <v>22</v>
      </c>
      <c s="71" t="str">
        <f t="shared" si="3278"/>
        <v>понедельник</v>
      </c>
      <c s="71" t="str">
        <f>VLOOKUP(A104925,Подписчики!A:C,2,0)</f>
        <v>UTC+0</v>
      </c>
      <c s="71" t="str">
        <f t="shared" si="3279"/>
        <v>Запределами России</v>
      </c>
      <c s="71"/>
    </row>
    <row r="104926" spans="1:10" ht="15">
      <c r="A104926">
        <v>261730</v>
      </c>
      <c>
        <v>205566</v>
      </c>
      <c s="2">
        <v>44370.802776699027</v>
      </c>
      <c>
        <v>405774</v>
      </c>
      <c s="71">
        <v>4</v>
      </c>
      <c>
        <v>19</v>
      </c>
      <c s="71" t="str">
        <f t="shared" si="3278"/>
        <v>среда</v>
      </c>
      <c s="71" t="str">
        <f>VLOOKUP(A104926,Подписчики!A:C,2,0)</f>
        <v>UTC+0</v>
      </c>
      <c s="71" t="str">
        <f t="shared" si="3279"/>
        <v>Запределами России</v>
      </c>
      <c s="71"/>
    </row>
    <row r="104927" spans="1:10" ht="15">
      <c r="A104927">
        <v>261730</v>
      </c>
      <c>
        <v>212676</v>
      </c>
      <c s="2">
        <v>44372.799540453074</v>
      </c>
      <c>
        <v>102086</v>
      </c>
      <c s="71">
        <v>6</v>
      </c>
      <c>
        <v>19</v>
      </c>
      <c s="71" t="str">
        <f t="shared" si="3278"/>
        <v>пятница</v>
      </c>
      <c s="71" t="str">
        <f>VLOOKUP(A104927,Подписчики!A:C,2,0)</f>
        <v>UTC+0</v>
      </c>
      <c s="71" t="str">
        <f t="shared" si="3279"/>
        <v>Запределами России</v>
      </c>
      <c s="71"/>
    </row>
    <row r="104928" spans="1:10" ht="15">
      <c r="A104928">
        <v>261730</v>
      </c>
      <c>
        <v>225611</v>
      </c>
      <c s="2">
        <v>44375.930608414237</v>
      </c>
      <c>
        <v>279264</v>
      </c>
      <c s="71">
        <v>2</v>
      </c>
      <c>
        <v>22</v>
      </c>
      <c s="71" t="str">
        <f t="shared" si="3278"/>
        <v>понедельник</v>
      </c>
      <c s="71" t="str">
        <f>VLOOKUP(A104928,Подписчики!A:C,2,0)</f>
        <v>UTC+0</v>
      </c>
      <c s="71" t="str">
        <f t="shared" si="3279"/>
        <v>Запределами России</v>
      </c>
      <c s="71"/>
    </row>
    <row r="104929" spans="1:10" ht="15">
      <c r="A104929">
        <v>261730</v>
      </c>
      <c>
        <v>234619</v>
      </c>
      <c s="2">
        <v>44378.945171521038</v>
      </c>
      <c>
        <v>347008</v>
      </c>
      <c s="71">
        <v>5</v>
      </c>
      <c>
        <v>22</v>
      </c>
      <c s="71" t="str">
        <f t="shared" si="3278"/>
        <v>четверг</v>
      </c>
      <c s="71" t="str">
        <f>VLOOKUP(A104929,Подписчики!A:C,2,0)</f>
        <v>UTC+0</v>
      </c>
      <c s="71" t="str">
        <f t="shared" si="3279"/>
        <v>Запределами России</v>
      </c>
      <c s="71"/>
    </row>
    <row r="104930" spans="1:10" ht="15">
      <c r="A104930">
        <v>261730</v>
      </c>
      <c>
        <v>243586</v>
      </c>
      <c s="2">
        <v>44381.224999999999</v>
      </c>
      <c>
        <v>386066</v>
      </c>
      <c s="71">
        <v>1</v>
      </c>
      <c>
        <v>5</v>
      </c>
      <c s="71" t="str">
        <f t="shared" si="3278"/>
        <v>воскресенье</v>
      </c>
      <c s="71" t="str">
        <f>VLOOKUP(A104930,Подписчики!A:C,2,0)</f>
        <v>UTC+0</v>
      </c>
      <c s="71" t="str">
        <f t="shared" si="3279"/>
        <v>Запределами России</v>
      </c>
      <c s="71"/>
    </row>
    <row r="104931" spans="1:10" ht="15">
      <c r="A104931">
        <v>261730</v>
      </c>
      <c>
        <v>261703</v>
      </c>
      <c s="2">
        <v>44387.316568498798</v>
      </c>
      <c>
        <v>158978</v>
      </c>
      <c s="71">
        <v>7</v>
      </c>
      <c>
        <v>7</v>
      </c>
      <c s="71" t="str">
        <f t="shared" si="3278"/>
        <v>суббота</v>
      </c>
      <c s="71" t="str">
        <f>VLOOKUP(A104931,Подписчики!A:C,2,0)</f>
        <v>UTC+0</v>
      </c>
      <c s="71" t="str">
        <f t="shared" si="3279"/>
        <v>Запределами России</v>
      </c>
      <c s="71"/>
    </row>
    <row r="104932" spans="1:10" ht="15">
      <c r="A104932">
        <v>261730</v>
      </c>
      <c>
        <v>304772</v>
      </c>
      <c s="2">
        <v>44400.048731391587</v>
      </c>
      <c>
        <v>357547</v>
      </c>
      <c s="71">
        <v>6</v>
      </c>
      <c>
        <v>1</v>
      </c>
      <c s="71" t="str">
        <f t="shared" si="3278"/>
        <v>пятница</v>
      </c>
      <c s="71" t="str">
        <f>VLOOKUP(A104932,Подписчики!A:C,2,0)</f>
        <v>UTC+0</v>
      </c>
      <c s="71" t="str">
        <f t="shared" si="3279"/>
        <v>Запределами России</v>
      </c>
      <c s="71"/>
    </row>
    <row r="104933" spans="1:10" ht="15">
      <c r="A104933">
        <v>261730</v>
      </c>
      <c>
        <v>309900</v>
      </c>
      <c s="2">
        <v>44401.508041627247</v>
      </c>
      <c>
        <v>230507</v>
      </c>
      <c s="71">
        <v>7</v>
      </c>
      <c>
        <v>12</v>
      </c>
      <c s="71" t="str">
        <f t="shared" si="3278"/>
        <v>суббота</v>
      </c>
      <c s="71" t="str">
        <f>VLOOKUP(A104933,Подписчики!A:C,2,0)</f>
        <v>UTC+0</v>
      </c>
      <c s="71" t="str">
        <f t="shared" si="3279"/>
        <v>Запределами России</v>
      </c>
      <c s="71"/>
    </row>
    <row r="104934" spans="1:10" ht="15">
      <c r="A104934">
        <v>261813</v>
      </c>
      <c>
        <v>108445</v>
      </c>
      <c s="2">
        <v>44342.986029126216</v>
      </c>
      <c>
        <v>63666</v>
      </c>
      <c s="71">
        <v>4</v>
      </c>
      <c>
        <v>23</v>
      </c>
      <c s="71" t="str">
        <f t="shared" si="3278"/>
        <v>среда</v>
      </c>
      <c s="71" t="str">
        <f>VLOOKUP(A104934,Подписчики!A:C,2,0)</f>
        <v>UTC-3</v>
      </c>
      <c s="71" t="str">
        <f t="shared" si="3279"/>
        <v>Запределами России</v>
      </c>
      <c s="71"/>
    </row>
    <row r="104935" spans="1:10" ht="15">
      <c r="A104935">
        <v>261813</v>
      </c>
      <c>
        <v>135255</v>
      </c>
      <c s="2">
        <v>44350.838779935279</v>
      </c>
      <c>
        <v>343491</v>
      </c>
      <c s="71">
        <v>5</v>
      </c>
      <c>
        <v>20</v>
      </c>
      <c s="71" t="str">
        <f t="shared" si="3278"/>
        <v>четверг</v>
      </c>
      <c s="71" t="str">
        <f>VLOOKUP(A104935,Подписчики!A:C,2,0)</f>
        <v>UTC-3</v>
      </c>
      <c s="71" t="str">
        <f t="shared" si="3279"/>
        <v>Запределами России</v>
      </c>
      <c s="71"/>
    </row>
    <row r="104936" spans="1:10" ht="15">
      <c r="A104936">
        <v>261813</v>
      </c>
      <c>
        <v>143783</v>
      </c>
      <c s="2">
        <v>44352.950430420715</v>
      </c>
      <c>
        <v>250679</v>
      </c>
      <c s="71">
        <v>7</v>
      </c>
      <c>
        <v>22</v>
      </c>
      <c s="71" t="str">
        <f t="shared" si="3278"/>
        <v>суббота</v>
      </c>
      <c s="71" t="str">
        <f>VLOOKUP(A104936,Подписчики!A:C,2,0)</f>
        <v>UTC-3</v>
      </c>
      <c s="71" t="str">
        <f t="shared" si="3279"/>
        <v>Запределами России</v>
      </c>
      <c s="71"/>
    </row>
    <row r="104937" spans="1:10" ht="15">
      <c r="A104937">
        <v>261813</v>
      </c>
      <c>
        <v>159297</v>
      </c>
      <c s="2">
        <v>44358.078262135925</v>
      </c>
      <c>
        <v>441562</v>
      </c>
      <c s="71">
        <v>6</v>
      </c>
      <c>
        <v>1</v>
      </c>
      <c s="71" t="str">
        <f t="shared" si="3278"/>
        <v>пятница</v>
      </c>
      <c s="71" t="str">
        <f>VLOOKUP(A104937,Подписчики!A:C,2,0)</f>
        <v>UTC-3</v>
      </c>
      <c s="71" t="str">
        <f t="shared" si="3279"/>
        <v>Запределами России</v>
      </c>
      <c s="71"/>
    </row>
    <row r="104938" spans="1:10" ht="15">
      <c r="A104938">
        <v>261813</v>
      </c>
      <c>
        <v>203715</v>
      </c>
      <c s="2">
        <v>44370.071789644011</v>
      </c>
      <c>
        <v>251823</v>
      </c>
      <c s="71">
        <v>4</v>
      </c>
      <c>
        <v>1</v>
      </c>
      <c s="71" t="str">
        <f t="shared" si="3278"/>
        <v>среда</v>
      </c>
      <c s="71" t="str">
        <f>VLOOKUP(A104938,Подписчики!A:C,2,0)</f>
        <v>UTC-3</v>
      </c>
      <c s="71" t="str">
        <f t="shared" si="3279"/>
        <v>Запределами России</v>
      </c>
      <c s="71"/>
    </row>
    <row r="104939" spans="1:10" ht="15">
      <c r="A104939">
        <v>261813</v>
      </c>
      <c>
        <v>206436</v>
      </c>
      <c s="2">
        <v>44371.005446601943</v>
      </c>
      <c>
        <v>389195</v>
      </c>
      <c s="71">
        <v>5</v>
      </c>
      <c>
        <v>0</v>
      </c>
      <c s="71" t="str">
        <f t="shared" si="3278"/>
        <v>четверг</v>
      </c>
      <c s="71" t="str">
        <f>VLOOKUP(A104939,Подписчики!A:C,2,0)</f>
        <v>UTC-3</v>
      </c>
      <c s="71" t="str">
        <f t="shared" si="3279"/>
        <v>Запределами России</v>
      </c>
      <c s="71"/>
    </row>
    <row r="104940" spans="1:10" ht="15">
      <c r="A104940">
        <v>261813</v>
      </c>
      <c>
        <v>218631</v>
      </c>
      <c s="2">
        <v>44374.097689748836</v>
      </c>
      <c>
        <v>244574</v>
      </c>
      <c s="71">
        <v>1</v>
      </c>
      <c>
        <v>2</v>
      </c>
      <c s="71" t="str">
        <f t="shared" si="3278"/>
        <v>воскресенье</v>
      </c>
      <c s="71" t="str">
        <f>VLOOKUP(A104940,Подписчики!A:C,2,0)</f>
        <v>UTC-3</v>
      </c>
      <c s="71" t="str">
        <f t="shared" si="3279"/>
        <v>Запределами России</v>
      </c>
      <c s="71"/>
    </row>
    <row r="104941" spans="1:10" ht="15">
      <c r="A104941">
        <v>261813</v>
      </c>
      <c>
        <v>281101</v>
      </c>
      <c s="2">
        <v>44392.921999999999</v>
      </c>
      <c>
        <v>406287</v>
      </c>
      <c s="71">
        <v>5</v>
      </c>
      <c>
        <v>22</v>
      </c>
      <c s="71" t="str">
        <f t="shared" si="3278"/>
        <v>четверг</v>
      </c>
      <c s="71" t="str">
        <f>VLOOKUP(A104941,Подписчики!A:C,2,0)</f>
        <v>UTC-3</v>
      </c>
      <c s="71" t="str">
        <f t="shared" si="3279"/>
        <v>Запределами России</v>
      </c>
      <c s="71"/>
    </row>
    <row r="104942" spans="1:10" ht="15">
      <c r="A104942">
        <v>261813</v>
      </c>
      <c>
        <v>289839</v>
      </c>
      <c s="2">
        <v>44395.021999999997</v>
      </c>
      <c>
        <v>441559</v>
      </c>
      <c s="71">
        <v>1</v>
      </c>
      <c>
        <v>0</v>
      </c>
      <c s="71" t="str">
        <f t="shared" si="3278"/>
        <v>воскресенье</v>
      </c>
      <c s="71" t="str">
        <f>VLOOKUP(A104942,Подписчики!A:C,2,0)</f>
        <v>UTC-3</v>
      </c>
      <c s="71" t="str">
        <f t="shared" si="3279"/>
        <v>Запределами России</v>
      </c>
      <c s="71"/>
    </row>
    <row r="104943" spans="1:10" ht="15">
      <c r="A104943">
        <v>261813</v>
      </c>
      <c>
        <v>332652</v>
      </c>
      <c s="2">
        <v>44407.921304207121</v>
      </c>
      <c>
        <v>43623</v>
      </c>
      <c s="71">
        <v>6</v>
      </c>
      <c>
        <v>22</v>
      </c>
      <c s="71" t="str">
        <f t="shared" si="3278"/>
        <v>пятница</v>
      </c>
      <c s="71" t="str">
        <f>VLOOKUP(A104943,Подписчики!A:C,2,0)</f>
        <v>UTC-3</v>
      </c>
      <c s="71" t="str">
        <f t="shared" si="3279"/>
        <v>Запределами России</v>
      </c>
      <c s="71"/>
    </row>
    <row r="104944" spans="1:10" ht="15">
      <c r="A104944">
        <v>261813</v>
      </c>
      <c>
        <v>335169</v>
      </c>
      <c s="2">
        <v>44408.6389660329</v>
      </c>
      <c>
        <v>306524</v>
      </c>
      <c s="71">
        <v>7</v>
      </c>
      <c>
        <v>15</v>
      </c>
      <c s="71" t="str">
        <f t="shared" si="3278"/>
        <v>суббота</v>
      </c>
      <c s="71" t="str">
        <f>VLOOKUP(A104944,Подписчики!A:C,2,0)</f>
        <v>UTC-3</v>
      </c>
      <c s="71" t="str">
        <f t="shared" si="3279"/>
        <v>Запределами России</v>
      </c>
      <c s="71"/>
    </row>
    <row r="104945" spans="1:10" ht="15">
      <c r="A104945">
        <v>261813</v>
      </c>
      <c>
        <v>360910</v>
      </c>
      <c s="2">
        <v>44415.76201666311</v>
      </c>
      <c>
        <v>376706</v>
      </c>
      <c s="71">
        <v>7</v>
      </c>
      <c>
        <v>18</v>
      </c>
      <c s="71" t="str">
        <f t="shared" si="3278"/>
        <v>суббота</v>
      </c>
      <c s="71" t="str">
        <f>VLOOKUP(A104945,Подписчики!A:C,2,0)</f>
        <v>UTC-3</v>
      </c>
      <c s="71" t="str">
        <f t="shared" si="3279"/>
        <v>Запределами России</v>
      </c>
      <c s="71"/>
    </row>
    <row r="104946" spans="1:10" ht="15">
      <c r="A104946">
        <v>261813</v>
      </c>
      <c>
        <v>374498</v>
      </c>
      <c s="2">
        <v>44419.927776699027</v>
      </c>
      <c>
        <v>128523</v>
      </c>
      <c s="71">
        <v>4</v>
      </c>
      <c>
        <v>22</v>
      </c>
      <c s="71" t="str">
        <f t="shared" si="3278"/>
        <v>среда</v>
      </c>
      <c s="71" t="str">
        <f>VLOOKUP(A104946,Подписчики!A:C,2,0)</f>
        <v>UTC-3</v>
      </c>
      <c s="71" t="str">
        <f t="shared" si="3279"/>
        <v>Запределами России</v>
      </c>
      <c s="71"/>
    </row>
    <row r="104947" spans="1:10" ht="15">
      <c r="A104947">
        <v>261813</v>
      </c>
      <c>
        <v>402886</v>
      </c>
      <c s="2">
        <v>44428.955284789641</v>
      </c>
      <c>
        <v>182191</v>
      </c>
      <c s="71">
        <v>6</v>
      </c>
      <c>
        <v>22</v>
      </c>
      <c s="71" t="str">
        <f t="shared" si="3278"/>
        <v>пятница</v>
      </c>
      <c s="71" t="str">
        <f>VLOOKUP(A104947,Подписчики!A:C,2,0)</f>
        <v>UTC-3</v>
      </c>
      <c s="71" t="str">
        <f t="shared" si="3279"/>
        <v>Запределами России</v>
      </c>
      <c s="71"/>
    </row>
    <row r="104948" spans="1:10" ht="15">
      <c r="A104948">
        <v>261813</v>
      </c>
      <c>
        <v>419328</v>
      </c>
      <c s="2">
        <v>44434.625187702266</v>
      </c>
      <c>
        <v>436070</v>
      </c>
      <c s="71">
        <v>5</v>
      </c>
      <c>
        <v>15</v>
      </c>
      <c s="71" t="str">
        <f t="shared" si="3278"/>
        <v>четверг</v>
      </c>
      <c s="71" t="str">
        <f>VLOOKUP(A104948,Подписчики!A:C,2,0)</f>
        <v>UTC-3</v>
      </c>
      <c s="71" t="str">
        <f t="shared" si="3279"/>
        <v>Запределами России</v>
      </c>
      <c s="71"/>
    </row>
    <row r="104949" spans="1:10" ht="15">
      <c r="A104949">
        <v>261813</v>
      </c>
      <c>
        <v>420439</v>
      </c>
      <c s="2">
        <v>44434.817744336571</v>
      </c>
      <c>
        <v>471403</v>
      </c>
      <c s="71">
        <v>5</v>
      </c>
      <c>
        <v>19</v>
      </c>
      <c s="71" t="str">
        <f t="shared" si="3278"/>
        <v>четверг</v>
      </c>
      <c s="71" t="str">
        <f>VLOOKUP(A104949,Подписчики!A:C,2,0)</f>
        <v>UTC-3</v>
      </c>
      <c s="71" t="str">
        <f t="shared" si="3279"/>
        <v>Запределами России</v>
      </c>
      <c s="71"/>
    </row>
    <row r="104950" spans="1:10" ht="15">
      <c r="A104950">
        <v>261841</v>
      </c>
      <c>
        <v>237852</v>
      </c>
      <c s="2">
        <v>44379.878828478963</v>
      </c>
      <c>
        <v>271248</v>
      </c>
      <c s="71">
        <v>6</v>
      </c>
      <c>
        <v>21</v>
      </c>
      <c s="71" t="str">
        <f t="shared" si="3278"/>
        <v>пятница</v>
      </c>
      <c s="71" t="str">
        <f>VLOOKUP(A104950,Подписчики!A:C,2,0)</f>
        <v>UTC+0</v>
      </c>
      <c s="71" t="str">
        <f t="shared" si="3279"/>
        <v>Запределами России</v>
      </c>
      <c s="71"/>
    </row>
    <row r="104951" spans="1:10" ht="15">
      <c r="A104951">
        <v>261841</v>
      </c>
      <c>
        <v>246316</v>
      </c>
      <c s="2">
        <v>44381.841822565388</v>
      </c>
      <c>
        <v>411922</v>
      </c>
      <c s="71">
        <v>1</v>
      </c>
      <c>
        <v>20</v>
      </c>
      <c s="71" t="str">
        <f t="shared" si="3278"/>
        <v>воскресенье</v>
      </c>
      <c s="71" t="str">
        <f>VLOOKUP(A104951,Подписчики!A:C,2,0)</f>
        <v>UTC+0</v>
      </c>
      <c s="71" t="str">
        <f t="shared" si="3279"/>
        <v>Запределами России</v>
      </c>
      <c s="71"/>
    </row>
    <row r="104952" spans="1:10" ht="15">
      <c r="A104952">
        <v>261841</v>
      </c>
      <c>
        <v>253783</v>
      </c>
      <c s="2">
        <v>44384.815721682848</v>
      </c>
      <c>
        <v>476808</v>
      </c>
      <c s="71">
        <v>4</v>
      </c>
      <c>
        <v>19</v>
      </c>
      <c s="71" t="str">
        <f t="shared" si="3278"/>
        <v>среда</v>
      </c>
      <c s="71" t="str">
        <f>VLOOKUP(A104952,Подписчики!A:C,2,0)</f>
        <v>UTC+0</v>
      </c>
      <c s="71" t="str">
        <f t="shared" si="3279"/>
        <v>Запределами России</v>
      </c>
      <c s="71"/>
    </row>
    <row r="104953" spans="1:10" ht="15">
      <c r="A104953">
        <v>261841</v>
      </c>
      <c>
        <v>266092</v>
      </c>
      <c s="2">
        <v>44388.165623950925</v>
      </c>
      <c>
        <v>153893</v>
      </c>
      <c s="71">
        <v>1</v>
      </c>
      <c>
        <v>3</v>
      </c>
      <c s="71" t="str">
        <f t="shared" si="3278"/>
        <v>воскресенье</v>
      </c>
      <c s="71" t="str">
        <f>VLOOKUP(A104953,Подписчики!A:C,2,0)</f>
        <v>UTC+0</v>
      </c>
      <c s="71" t="str">
        <f t="shared" si="3279"/>
        <v>Запределами России</v>
      </c>
      <c s="71"/>
    </row>
    <row r="104954" spans="1:10" ht="15">
      <c r="A104954">
        <v>261841</v>
      </c>
      <c>
        <v>266686</v>
      </c>
      <c s="2">
        <v>44388.412549211098</v>
      </c>
      <c>
        <v>128523</v>
      </c>
      <c s="71">
        <v>1</v>
      </c>
      <c>
        <v>9</v>
      </c>
      <c s="71" t="str">
        <f t="shared" si="3278"/>
        <v>воскресенье</v>
      </c>
      <c s="71" t="str">
        <f>VLOOKUP(A104954,Подписчики!A:C,2,0)</f>
        <v>UTC+0</v>
      </c>
      <c s="71" t="str">
        <f t="shared" si="3279"/>
        <v>Запределами России</v>
      </c>
      <c s="71"/>
    </row>
    <row r="104955" spans="1:10" ht="15">
      <c r="A104955">
        <v>261841</v>
      </c>
      <c>
        <v>284533</v>
      </c>
      <c s="2">
        <v>44393.857792880262</v>
      </c>
      <c>
        <v>88863</v>
      </c>
      <c s="71">
        <v>6</v>
      </c>
      <c>
        <v>20</v>
      </c>
      <c s="71" t="str">
        <f t="shared" si="3278"/>
        <v>пятница</v>
      </c>
      <c s="71" t="str">
        <f>VLOOKUP(A104955,Подписчики!A:C,2,0)</f>
        <v>UTC+0</v>
      </c>
      <c s="71" t="str">
        <f t="shared" si="3279"/>
        <v>Запределами России</v>
      </c>
      <c s="71"/>
    </row>
    <row r="104956" spans="1:10" ht="15">
      <c r="A104956">
        <v>261841</v>
      </c>
      <c>
        <v>287265</v>
      </c>
      <c s="2">
        <v>44394.600511326862</v>
      </c>
      <c>
        <v>293021</v>
      </c>
      <c s="71">
        <v>7</v>
      </c>
      <c>
        <v>14</v>
      </c>
      <c s="71" t="str">
        <f t="shared" si="3278"/>
        <v>суббота</v>
      </c>
      <c s="71" t="str">
        <f>VLOOKUP(A104956,Подписчики!A:C,2,0)</f>
        <v>UTC+0</v>
      </c>
      <c s="71" t="str">
        <f t="shared" si="3279"/>
        <v>Запределами России</v>
      </c>
      <c s="71"/>
    </row>
    <row r="104957" spans="1:10" ht="15">
      <c r="A104957">
        <v>261841</v>
      </c>
      <c>
        <v>296011</v>
      </c>
      <c s="2">
        <v>44397.071385113268</v>
      </c>
      <c>
        <v>273307</v>
      </c>
      <c s="71">
        <v>3</v>
      </c>
      <c>
        <v>1</v>
      </c>
      <c s="71" t="str">
        <f t="shared" si="3278"/>
        <v>вторник</v>
      </c>
      <c s="71" t="str">
        <f>VLOOKUP(A104957,Подписчики!A:C,2,0)</f>
        <v>UTC+0</v>
      </c>
      <c s="71" t="str">
        <f t="shared" si="3279"/>
        <v>Запределами России</v>
      </c>
      <c s="71"/>
    </row>
    <row r="104958" spans="1:10" ht="15">
      <c r="A104958">
        <v>261841</v>
      </c>
      <c>
        <v>307260</v>
      </c>
      <c s="2">
        <v>44400.802776699027</v>
      </c>
      <c>
        <v>351192</v>
      </c>
      <c s="71">
        <v>6</v>
      </c>
      <c>
        <v>19</v>
      </c>
      <c s="71" t="str">
        <f t="shared" si="3278"/>
        <v>пятница</v>
      </c>
      <c s="71" t="str">
        <f>VLOOKUP(A104958,Подписчики!A:C,2,0)</f>
        <v>UTC+0</v>
      </c>
      <c s="71" t="str">
        <f t="shared" si="3279"/>
        <v>Запределами России</v>
      </c>
      <c s="71"/>
    </row>
    <row r="104959" spans="1:10" ht="15">
      <c r="A104959">
        <v>261841</v>
      </c>
      <c>
        <v>319349</v>
      </c>
      <c s="2">
        <v>44403.739999999998</v>
      </c>
      <c>
        <v>347008</v>
      </c>
      <c s="71">
        <v>2</v>
      </c>
      <c>
        <v>17</v>
      </c>
      <c s="71" t="str">
        <f t="shared" si="3278"/>
        <v>понедельник</v>
      </c>
      <c s="71" t="str">
        <f>VLOOKUP(A104959,Подписчики!A:C,2,0)</f>
        <v>UTC+0</v>
      </c>
      <c s="71" t="str">
        <f t="shared" si="3279"/>
        <v>Запределами России</v>
      </c>
      <c s="71"/>
    </row>
    <row r="104960" spans="1:10" ht="15">
      <c r="A104960">
        <v>261841</v>
      </c>
      <c>
        <v>322879</v>
      </c>
      <c s="2">
        <v>44404.91280906149</v>
      </c>
      <c>
        <v>238576</v>
      </c>
      <c s="71">
        <v>3</v>
      </c>
      <c>
        <v>21</v>
      </c>
      <c s="71" t="str">
        <f t="shared" si="3278"/>
        <v>вторник</v>
      </c>
      <c s="71" t="str">
        <f>VLOOKUP(A104960,Подписчики!A:C,2,0)</f>
        <v>UTC+0</v>
      </c>
      <c s="71" t="str">
        <f t="shared" si="3279"/>
        <v>Запределами России</v>
      </c>
      <c s="71"/>
    </row>
    <row r="104961" spans="1:10" ht="15">
      <c r="A104961">
        <v>261841</v>
      </c>
      <c>
        <v>408811</v>
      </c>
      <c s="2">
        <v>44430.585497604297</v>
      </c>
      <c>
        <v>21760</v>
      </c>
      <c s="71">
        <v>1</v>
      </c>
      <c>
        <v>14</v>
      </c>
      <c s="71" t="str">
        <f t="shared" si="3278"/>
        <v>воскресенье</v>
      </c>
      <c s="71" t="str">
        <f>VLOOKUP(A104961,Подписчики!A:C,2,0)</f>
        <v>UTC+0</v>
      </c>
      <c s="71" t="str">
        <f t="shared" si="3279"/>
        <v>Запределами России</v>
      </c>
      <c s="71"/>
    </row>
    <row r="104962" spans="1:10" ht="15">
      <c r="A104962">
        <v>261841</v>
      </c>
      <c>
        <v>415030</v>
      </c>
      <c s="2">
        <v>44432.796304207121</v>
      </c>
      <c>
        <v>154228</v>
      </c>
      <c s="71">
        <v>3</v>
      </c>
      <c>
        <v>19</v>
      </c>
      <c s="71" t="str">
        <f t="shared" si="3278"/>
        <v>вторник</v>
      </c>
      <c s="71" t="str">
        <f>VLOOKUP(A104962,Подписчики!A:C,2,0)</f>
        <v>UTC+0</v>
      </c>
      <c s="71" t="str">
        <f t="shared" si="3279"/>
        <v>Запределами России</v>
      </c>
      <c s="71"/>
    </row>
    <row r="104963" spans="1:10" ht="15">
      <c r="A104963">
        <v>261861</v>
      </c>
      <c>
        <v>125825</v>
      </c>
      <c s="2">
        <v>44347.413213592234</v>
      </c>
      <c>
        <v>330333</v>
      </c>
      <c s="71">
        <v>2</v>
      </c>
      <c>
        <v>9</v>
      </c>
      <c s="71" t="str">
        <f t="shared" si="3280" ref="G104963:G105026">TEXT(C104963,"дддд")</f>
        <v>понедельник</v>
      </c>
      <c s="71" t="str">
        <f>VLOOKUP(A104963,Подписчики!A:C,2,0)</f>
        <v>UTC+9</v>
      </c>
      <c s="71" t="str">
        <f t="shared" si="3281" ref="I104963:I105026">IF(H104963="UTC+1","Центральноевропейское время",IF(H104963="UTC+2","Калиниградское время",IF(H104963="UTC+3","Московское время",IF(H104963="UTC+4","Самарское время",IF(H104963="UTC+5","Екатеринбургское время",IF(H104963="UTC+6","Омское время",IF(H104963="UTC+7","Красноярское время",IF(H104963="UTC+8","Иркутское время",IF(H104963="UTC+9","Якутское время",IF(H104963="UTC+10","Владивостокское время",IF(H104963="UTC+11","Магаданское время",IF(H104963="UTC+12","Камчатское время",IF(H104963="UTC+0","Запределами России",IF(H104963="UTC-1","Запределами России",IF(H104963="UTC-2","Запределами России",IF(H104963="UTC-3","Запределами России",IF(H104963="UTC-4","Запределами России",IF(H104963="UTC-5","Запределами России",IF(H104963="UTC-6","Запределами России",IF(H104963="UTC-7","Запределами России",IF(H104963="UTC-8","Запределами России",IF(H104963="UTC-9","Запределами России",0))))))))))))))))))))))</f>
        <v>Якутское время</v>
      </c>
      <c s="71"/>
    </row>
    <row r="104964" spans="1:10" ht="15">
      <c r="A104964">
        <v>261861</v>
      </c>
      <c>
        <v>126123</v>
      </c>
      <c s="2">
        <v>44347.553990291264</v>
      </c>
      <c>
        <v>182191</v>
      </c>
      <c s="71">
        <v>2</v>
      </c>
      <c>
        <v>13</v>
      </c>
      <c s="71" t="str">
        <f t="shared" si="3280"/>
        <v>понедельник</v>
      </c>
      <c s="71" t="str">
        <f>VLOOKUP(A104964,Подписчики!A:C,2,0)</f>
        <v>UTC+9</v>
      </c>
      <c s="71" t="str">
        <f t="shared" si="3281"/>
        <v>Якутское время</v>
      </c>
      <c s="71"/>
    </row>
    <row r="104965" spans="1:10" ht="15">
      <c r="A104965">
        <v>261861</v>
      </c>
      <c>
        <v>204756</v>
      </c>
      <c s="2">
        <v>44370.688294498381</v>
      </c>
      <c>
        <v>189009</v>
      </c>
      <c s="71">
        <v>4</v>
      </c>
      <c>
        <v>16</v>
      </c>
      <c s="71" t="str">
        <f t="shared" si="3280"/>
        <v>среда</v>
      </c>
      <c s="71" t="str">
        <f>VLOOKUP(A104965,Подписчики!A:C,2,0)</f>
        <v>UTC+9</v>
      </c>
      <c s="71" t="str">
        <f t="shared" si="3281"/>
        <v>Якутское время</v>
      </c>
      <c s="71"/>
    </row>
    <row r="104966" spans="1:10" ht="15">
      <c r="A104966">
        <v>261861</v>
      </c>
      <c>
        <v>218993</v>
      </c>
      <c s="2">
        <v>44374.248165048542</v>
      </c>
      <c>
        <v>249345</v>
      </c>
      <c s="71">
        <v>1</v>
      </c>
      <c>
        <v>5</v>
      </c>
      <c s="71" t="str">
        <f t="shared" si="3280"/>
        <v>воскресенье</v>
      </c>
      <c s="71" t="str">
        <f>VLOOKUP(A104966,Подписчики!A:C,2,0)</f>
        <v>UTC+9</v>
      </c>
      <c s="71" t="str">
        <f t="shared" si="3281"/>
        <v>Якутское время</v>
      </c>
      <c s="71"/>
    </row>
    <row r="104967" spans="1:10" ht="15">
      <c r="A104967">
        <v>261861</v>
      </c>
      <c>
        <v>219318</v>
      </c>
      <c s="2">
        <v>44374.375996763752</v>
      </c>
      <c>
        <v>336210</v>
      </c>
      <c s="71">
        <v>1</v>
      </c>
      <c>
        <v>9</v>
      </c>
      <c s="71" t="str">
        <f t="shared" si="3280"/>
        <v>воскресенье</v>
      </c>
      <c s="71" t="str">
        <f>VLOOKUP(A104967,Подписчики!A:C,2,0)</f>
        <v>UTC+9</v>
      </c>
      <c s="71" t="str">
        <f t="shared" si="3281"/>
        <v>Якутское время</v>
      </c>
      <c s="71"/>
    </row>
    <row r="104968" spans="1:10" ht="15">
      <c r="A104968">
        <v>261861</v>
      </c>
      <c>
        <v>254758</v>
      </c>
      <c s="2">
        <v>44385.156000000003</v>
      </c>
      <c>
        <v>1106</v>
      </c>
      <c s="71">
        <v>5</v>
      </c>
      <c>
        <v>3</v>
      </c>
      <c s="71" t="str">
        <f t="shared" si="3280"/>
        <v>четверг</v>
      </c>
      <c s="71" t="str">
        <f>VLOOKUP(A104968,Подписчики!A:C,2,0)</f>
        <v>UTC+9</v>
      </c>
      <c s="71" t="str">
        <f t="shared" si="3281"/>
        <v>Якутское время</v>
      </c>
      <c s="71"/>
    </row>
    <row r="104969" spans="1:10" ht="15">
      <c r="A104969">
        <v>261861</v>
      </c>
      <c>
        <v>266821</v>
      </c>
      <c s="2">
        <v>44388.446729941708</v>
      </c>
      <c>
        <v>351192</v>
      </c>
      <c s="71">
        <v>1</v>
      </c>
      <c>
        <v>10</v>
      </c>
      <c s="71" t="str">
        <f t="shared" si="3280"/>
        <v>воскресенье</v>
      </c>
      <c s="71" t="str">
        <f>VLOOKUP(A104969,Подписчики!A:C,2,0)</f>
        <v>UTC+9</v>
      </c>
      <c s="71" t="str">
        <f t="shared" si="3281"/>
        <v>Якутское время</v>
      </c>
      <c s="71"/>
    </row>
    <row r="104970" spans="1:10" ht="15">
      <c r="A104970">
        <v>261861</v>
      </c>
      <c>
        <v>269950</v>
      </c>
      <c s="2">
        <v>44389.144605177993</v>
      </c>
      <c>
        <v>153893</v>
      </c>
      <c s="71">
        <v>2</v>
      </c>
      <c>
        <v>3</v>
      </c>
      <c s="71" t="str">
        <f t="shared" si="3280"/>
        <v>понедельник</v>
      </c>
      <c s="71" t="str">
        <f>VLOOKUP(A104970,Подписчики!A:C,2,0)</f>
        <v>UTC+9</v>
      </c>
      <c s="71" t="str">
        <f t="shared" si="3281"/>
        <v>Якутское время</v>
      </c>
      <c s="71"/>
    </row>
    <row r="104971" spans="1:10" ht="15">
      <c r="A104971">
        <v>261861</v>
      </c>
      <c>
        <v>291034</v>
      </c>
      <c s="2">
        <v>44395.562080906151</v>
      </c>
      <c>
        <v>180017</v>
      </c>
      <c s="71">
        <v>1</v>
      </c>
      <c>
        <v>13</v>
      </c>
      <c s="71" t="str">
        <f t="shared" si="3280"/>
        <v>воскресенье</v>
      </c>
      <c s="71" t="str">
        <f>VLOOKUP(A104971,Подписчики!A:C,2,0)</f>
        <v>UTC+9</v>
      </c>
      <c s="71" t="str">
        <f t="shared" si="3281"/>
        <v>Якутское время</v>
      </c>
      <c s="71"/>
    </row>
    <row r="104972" spans="1:10" ht="15">
      <c r="A104972">
        <v>261861</v>
      </c>
      <c>
        <v>300536</v>
      </c>
      <c s="2">
        <v>44398.725511326862</v>
      </c>
      <c>
        <v>209122</v>
      </c>
      <c s="71">
        <v>4</v>
      </c>
      <c>
        <v>17</v>
      </c>
      <c s="71" t="str">
        <f t="shared" si="3280"/>
        <v>среда</v>
      </c>
      <c s="71" t="str">
        <f>VLOOKUP(A104972,Подписчики!A:C,2,0)</f>
        <v>UTC+9</v>
      </c>
      <c s="71" t="str">
        <f t="shared" si="3281"/>
        <v>Якутское время</v>
      </c>
      <c s="71"/>
    </row>
    <row r="104973" spans="1:10" ht="15">
      <c r="A104973">
        <v>261861</v>
      </c>
      <c>
        <v>326662</v>
      </c>
      <c s="2">
        <v>44406.490883495142</v>
      </c>
      <c>
        <v>53640</v>
      </c>
      <c s="71">
        <v>5</v>
      </c>
      <c>
        <v>11</v>
      </c>
      <c s="71" t="str">
        <f t="shared" si="3280"/>
        <v>четверг</v>
      </c>
      <c s="71" t="str">
        <f>VLOOKUP(A104973,Подписчики!A:C,2,0)</f>
        <v>UTC+9</v>
      </c>
      <c s="71" t="str">
        <f t="shared" si="3281"/>
        <v>Якутское время</v>
      </c>
      <c s="71"/>
    </row>
    <row r="104974" spans="1:10" ht="15">
      <c r="A104974">
        <v>261878</v>
      </c>
      <c>
        <v>12391</v>
      </c>
      <c s="2">
        <v>44303.233802301096</v>
      </c>
      <c>
        <v>411922</v>
      </c>
      <c s="71">
        <v>7</v>
      </c>
      <c>
        <v>5</v>
      </c>
      <c s="71" t="str">
        <f t="shared" si="3280"/>
        <v>суббота</v>
      </c>
      <c s="71" t="str">
        <f>VLOOKUP(A104974,Подписчики!A:C,2,0)</f>
        <v>UTC+4</v>
      </c>
      <c s="71" t="str">
        <f t="shared" si="3281"/>
        <v>Самарское время</v>
      </c>
      <c s="71"/>
    </row>
    <row r="104975" spans="1:10" ht="15">
      <c r="A104975">
        <v>261878</v>
      </c>
      <c>
        <v>13557</v>
      </c>
      <c s="2">
        <v>44303.780122977347</v>
      </c>
      <c>
        <v>8411</v>
      </c>
      <c s="71">
        <v>7</v>
      </c>
      <c>
        <v>18</v>
      </c>
      <c s="71" t="str">
        <f t="shared" si="3280"/>
        <v>суббота</v>
      </c>
      <c s="71" t="str">
        <f>VLOOKUP(A104975,Подписчики!A:C,2,0)</f>
        <v>UTC+4</v>
      </c>
      <c s="71" t="str">
        <f t="shared" si="3281"/>
        <v>Самарское время</v>
      </c>
      <c s="71"/>
    </row>
    <row r="104976" spans="1:10" ht="15">
      <c r="A104976">
        <v>261878</v>
      </c>
      <c>
        <v>17143</v>
      </c>
      <c s="2">
        <v>44306.689508090618</v>
      </c>
      <c>
        <v>347367</v>
      </c>
      <c s="71">
        <v>3</v>
      </c>
      <c>
        <v>16</v>
      </c>
      <c s="71" t="str">
        <f t="shared" si="3280"/>
        <v>вторник</v>
      </c>
      <c s="71" t="str">
        <f>VLOOKUP(A104976,Подписчики!A:C,2,0)</f>
        <v>UTC+4</v>
      </c>
      <c s="71" t="str">
        <f t="shared" si="3281"/>
        <v>Самарское время</v>
      </c>
      <c s="71"/>
    </row>
    <row r="104977" spans="1:10" ht="15">
      <c r="A104977">
        <v>261898</v>
      </c>
      <c>
        <v>97451</v>
      </c>
      <c s="2">
        <v>44339.441935275085</v>
      </c>
      <c>
        <v>110991</v>
      </c>
      <c s="71">
        <v>1</v>
      </c>
      <c>
        <v>10</v>
      </c>
      <c s="71" t="str">
        <f t="shared" si="3280"/>
        <v>воскресенье</v>
      </c>
      <c s="71" t="str">
        <f>VLOOKUP(A104977,Подписчики!A:C,2,0)</f>
        <v>UTC+4</v>
      </c>
      <c s="71" t="str">
        <f t="shared" si="3281"/>
        <v>Самарское время</v>
      </c>
      <c s="71"/>
    </row>
    <row r="104978" spans="1:10" ht="15">
      <c r="A104978">
        <v>261898</v>
      </c>
      <c>
        <v>101155</v>
      </c>
      <c s="2">
        <v>44340.571385113268</v>
      </c>
      <c>
        <v>95024</v>
      </c>
      <c s="71">
        <v>2</v>
      </c>
      <c>
        <v>13</v>
      </c>
      <c s="71" t="str">
        <f t="shared" si="3280"/>
        <v>понедельник</v>
      </c>
      <c s="71" t="str">
        <f>VLOOKUP(A104978,Подписчики!A:C,2,0)</f>
        <v>UTC+4</v>
      </c>
      <c s="71" t="str">
        <f t="shared" si="3281"/>
        <v>Самарское время</v>
      </c>
      <c s="71"/>
    </row>
    <row r="104979" spans="1:10" ht="15">
      <c r="A104979">
        <v>261898</v>
      </c>
      <c>
        <v>118277</v>
      </c>
      <c s="2">
        <v>44345.668472491911</v>
      </c>
      <c>
        <v>88863</v>
      </c>
      <c s="71">
        <v>7</v>
      </c>
      <c>
        <v>16</v>
      </c>
      <c s="71" t="str">
        <f t="shared" si="3280"/>
        <v>суббота</v>
      </c>
      <c s="71" t="str">
        <f>VLOOKUP(A104979,Подписчики!A:C,2,0)</f>
        <v>UTC+4</v>
      </c>
      <c s="71" t="str">
        <f t="shared" si="3281"/>
        <v>Самарское время</v>
      </c>
      <c s="71"/>
    </row>
    <row r="104980" spans="1:10" ht="15">
      <c r="A104980">
        <v>261898</v>
      </c>
      <c>
        <v>121457</v>
      </c>
      <c s="2">
        <v>44346.233069856869</v>
      </c>
      <c>
        <v>347008</v>
      </c>
      <c s="71">
        <v>1</v>
      </c>
      <c>
        <v>5</v>
      </c>
      <c s="71" t="str">
        <f t="shared" si="3280"/>
        <v>воскресенье</v>
      </c>
      <c s="71" t="str">
        <f>VLOOKUP(A104980,Подписчики!A:C,2,0)</f>
        <v>UTC+4</v>
      </c>
      <c s="71" t="str">
        <f t="shared" si="3281"/>
        <v>Самарское время</v>
      </c>
      <c s="71"/>
    </row>
    <row r="104981" spans="1:10" ht="15">
      <c r="A104981">
        <v>261898</v>
      </c>
      <c>
        <v>156692</v>
      </c>
      <c s="2">
        <v>44357.496951456313</v>
      </c>
      <c>
        <v>154256</v>
      </c>
      <c s="71">
        <v>5</v>
      </c>
      <c>
        <v>11</v>
      </c>
      <c s="71" t="str">
        <f t="shared" si="3280"/>
        <v>четверг</v>
      </c>
      <c s="71" t="str">
        <f>VLOOKUP(A104981,Подписчики!A:C,2,0)</f>
        <v>UTC+4</v>
      </c>
      <c s="71" t="str">
        <f t="shared" si="3281"/>
        <v>Самарское время</v>
      </c>
      <c s="71"/>
    </row>
    <row r="104982" spans="1:10" ht="15">
      <c r="A104982">
        <v>261898</v>
      </c>
      <c>
        <v>162098</v>
      </c>
      <c s="2">
        <v>44358.810867313921</v>
      </c>
      <c>
        <v>191893</v>
      </c>
      <c s="71">
        <v>6</v>
      </c>
      <c>
        <v>19</v>
      </c>
      <c s="71" t="str">
        <f t="shared" si="3280"/>
        <v>пятница</v>
      </c>
      <c s="71" t="str">
        <f>VLOOKUP(A104982,Подписчики!A:C,2,0)</f>
        <v>UTC+4</v>
      </c>
      <c s="71" t="str">
        <f t="shared" si="3281"/>
        <v>Самарское время</v>
      </c>
      <c s="71"/>
    </row>
    <row r="104983" spans="1:10" ht="15">
      <c r="A104983">
        <v>261898</v>
      </c>
      <c>
        <v>212726</v>
      </c>
      <c s="2">
        <v>44372.804394822007</v>
      </c>
      <c>
        <v>392434</v>
      </c>
      <c s="71">
        <v>6</v>
      </c>
      <c>
        <v>19</v>
      </c>
      <c s="71" t="str">
        <f t="shared" si="3280"/>
        <v>пятница</v>
      </c>
      <c s="71" t="str">
        <f>VLOOKUP(A104983,Подписчики!A:C,2,0)</f>
        <v>UTC+4</v>
      </c>
      <c s="71" t="str">
        <f t="shared" si="3281"/>
        <v>Самарское время</v>
      </c>
      <c s="71"/>
    </row>
    <row r="104984" spans="1:10" ht="15">
      <c r="A104984">
        <v>261907</v>
      </c>
      <c>
        <v>218775</v>
      </c>
      <c s="2">
        <v>44374.177892391737</v>
      </c>
      <c>
        <v>424444</v>
      </c>
      <c s="71">
        <v>1</v>
      </c>
      <c>
        <v>4</v>
      </c>
      <c s="71" t="str">
        <f t="shared" si="3280"/>
        <v>воскресенье</v>
      </c>
      <c s="71" t="str">
        <f>VLOOKUP(A104984,Подписчики!A:C,2,0)</f>
        <v>UTC+0</v>
      </c>
      <c s="71" t="str">
        <f t="shared" si="3281"/>
        <v>Запределами России</v>
      </c>
      <c s="71"/>
    </row>
    <row r="104985" spans="1:10" ht="15">
      <c r="A104985">
        <v>261907</v>
      </c>
      <c>
        <v>298798</v>
      </c>
      <c s="2">
        <v>44398.001805825246</v>
      </c>
      <c>
        <v>123413</v>
      </c>
      <c s="71">
        <v>4</v>
      </c>
      <c>
        <v>0</v>
      </c>
      <c s="71" t="str">
        <f t="shared" si="3280"/>
        <v>среда</v>
      </c>
      <c s="71" t="str">
        <f>VLOOKUP(A104985,Подписчики!A:C,2,0)</f>
        <v>UTC+0</v>
      </c>
      <c s="71" t="str">
        <f t="shared" si="3281"/>
        <v>Запределами России</v>
      </c>
      <c s="71"/>
    </row>
    <row r="104986" spans="1:10" ht="15">
      <c r="A104986">
        <v>261907</v>
      </c>
      <c>
        <v>320026</v>
      </c>
      <c s="2">
        <v>44403.852938511329</v>
      </c>
      <c>
        <v>191893</v>
      </c>
      <c s="71">
        <v>2</v>
      </c>
      <c>
        <v>20</v>
      </c>
      <c s="71" t="str">
        <f t="shared" si="3280"/>
        <v>понедельник</v>
      </c>
      <c s="71" t="str">
        <f>VLOOKUP(A104986,Подписчики!A:C,2,0)</f>
        <v>UTC+0</v>
      </c>
      <c s="71" t="str">
        <f t="shared" si="3281"/>
        <v>Запределами России</v>
      </c>
      <c s="71"/>
    </row>
    <row r="104987" spans="1:10" ht="15">
      <c r="A104987">
        <v>261907</v>
      </c>
      <c>
        <v>333201</v>
      </c>
      <c s="2">
        <v>44408.069307535021</v>
      </c>
      <c>
        <v>17862</v>
      </c>
      <c s="71">
        <v>7</v>
      </c>
      <c>
        <v>1</v>
      </c>
      <c s="71" t="str">
        <f t="shared" si="3280"/>
        <v>суббота</v>
      </c>
      <c s="71" t="str">
        <f>VLOOKUP(A104987,Подписчики!A:C,2,0)</f>
        <v>UTC+0</v>
      </c>
      <c s="71" t="str">
        <f t="shared" si="3281"/>
        <v>Запределами России</v>
      </c>
      <c s="71"/>
    </row>
    <row r="104988" spans="1:10" ht="15">
      <c r="A104988">
        <v>261907</v>
      </c>
      <c>
        <v>336408</v>
      </c>
      <c s="2">
        <v>44408.77365048544</v>
      </c>
      <c>
        <v>341333</v>
      </c>
      <c s="71">
        <v>7</v>
      </c>
      <c>
        <v>18</v>
      </c>
      <c s="71" t="str">
        <f t="shared" si="3280"/>
        <v>суббота</v>
      </c>
      <c s="71" t="str">
        <f>VLOOKUP(A104988,Подписчики!A:C,2,0)</f>
        <v>UTC+0</v>
      </c>
      <c s="71" t="str">
        <f t="shared" si="3281"/>
        <v>Запределами России</v>
      </c>
      <c s="71"/>
    </row>
    <row r="104989" spans="1:10" ht="15">
      <c r="A104989">
        <v>261907</v>
      </c>
      <c>
        <v>376106</v>
      </c>
      <c s="2">
        <v>44420.754233009706</v>
      </c>
      <c>
        <v>251150</v>
      </c>
      <c s="71">
        <v>5</v>
      </c>
      <c>
        <v>18</v>
      </c>
      <c s="71" t="str">
        <f t="shared" si="3280"/>
        <v>четверг</v>
      </c>
      <c s="71" t="str">
        <f>VLOOKUP(A104989,Подписчики!A:C,2,0)</f>
        <v>UTC+0</v>
      </c>
      <c s="71" t="str">
        <f t="shared" si="3281"/>
        <v>Запределами России</v>
      </c>
      <c s="71"/>
    </row>
    <row r="104990" spans="1:10" ht="15">
      <c r="A104990">
        <v>261907</v>
      </c>
      <c>
        <v>393518</v>
      </c>
      <c s="2">
        <v>44425.873974110029</v>
      </c>
      <c>
        <v>153893</v>
      </c>
      <c s="71">
        <v>3</v>
      </c>
      <c>
        <v>20</v>
      </c>
      <c s="71" t="str">
        <f t="shared" si="3280"/>
        <v>вторник</v>
      </c>
      <c s="71" t="str">
        <f>VLOOKUP(A104990,Подписчики!A:C,2,0)</f>
        <v>UTC+0</v>
      </c>
      <c s="71" t="str">
        <f t="shared" si="3281"/>
        <v>Запределами России</v>
      </c>
      <c s="71"/>
    </row>
    <row r="104991" spans="1:10" ht="15">
      <c r="A104991">
        <v>261907</v>
      </c>
      <c>
        <v>395916</v>
      </c>
      <c s="2">
        <v>44426.817339805828</v>
      </c>
      <c>
        <v>470762</v>
      </c>
      <c s="71">
        <v>4</v>
      </c>
      <c>
        <v>19</v>
      </c>
      <c s="71" t="str">
        <f t="shared" si="3280"/>
        <v>среда</v>
      </c>
      <c s="71" t="str">
        <f>VLOOKUP(A104991,Подписчики!A:C,2,0)</f>
        <v>UTC+0</v>
      </c>
      <c s="71" t="str">
        <f t="shared" si="3281"/>
        <v>Запределами России</v>
      </c>
      <c s="71"/>
    </row>
    <row r="104992" spans="1:10" ht="15">
      <c r="A104992">
        <v>261967</v>
      </c>
      <c>
        <v>11932</v>
      </c>
      <c s="2">
        <v>44302.851320388349</v>
      </c>
      <c>
        <v>249070</v>
      </c>
      <c s="71">
        <v>6</v>
      </c>
      <c>
        <v>20</v>
      </c>
      <c s="71" t="str">
        <f t="shared" si="3280"/>
        <v>пятница</v>
      </c>
      <c s="71" t="str">
        <f>VLOOKUP(A104992,Подписчики!A:C,2,0)</f>
        <v>UTC+0</v>
      </c>
      <c s="71" t="str">
        <f t="shared" si="3281"/>
        <v>Запределами России</v>
      </c>
      <c s="71"/>
    </row>
    <row r="104993" spans="1:10" ht="15">
      <c r="A104993">
        <v>261967</v>
      </c>
      <c>
        <v>18060</v>
      </c>
      <c s="2">
        <v>44307.597275080909</v>
      </c>
      <c>
        <v>238134</v>
      </c>
      <c s="71">
        <v>4</v>
      </c>
      <c>
        <v>14</v>
      </c>
      <c s="71" t="str">
        <f t="shared" si="3280"/>
        <v>среда</v>
      </c>
      <c s="71" t="str">
        <f>VLOOKUP(A104993,Подписчики!A:C,2,0)</f>
        <v>UTC+0</v>
      </c>
      <c s="71" t="str">
        <f t="shared" si="3281"/>
        <v>Запределами России</v>
      </c>
      <c s="71"/>
    </row>
    <row r="104994" spans="1:10" ht="15">
      <c r="A104994">
        <v>261967</v>
      </c>
      <c>
        <v>26224</v>
      </c>
      <c s="2">
        <v>44311.487000000001</v>
      </c>
      <c>
        <v>411922</v>
      </c>
      <c s="71">
        <v>1</v>
      </c>
      <c>
        <v>11</v>
      </c>
      <c s="71" t="str">
        <f t="shared" si="3280"/>
        <v>воскресенье</v>
      </c>
      <c s="71" t="str">
        <f>VLOOKUP(A104994,Подписчики!A:C,2,0)</f>
        <v>UTC+0</v>
      </c>
      <c s="71" t="str">
        <f t="shared" si="3281"/>
        <v>Запределами России</v>
      </c>
      <c s="71"/>
    </row>
    <row r="104995" spans="1:10" ht="15">
      <c r="A104995">
        <v>261967</v>
      </c>
      <c>
        <v>43991</v>
      </c>
      <c s="2">
        <v>44319.241999999998</v>
      </c>
      <c>
        <v>214309</v>
      </c>
      <c s="71">
        <v>2</v>
      </c>
      <c>
        <v>5</v>
      </c>
      <c s="71" t="str">
        <f t="shared" si="3280"/>
        <v>понедельник</v>
      </c>
      <c s="71" t="str">
        <f>VLOOKUP(A104995,Подписчики!A:C,2,0)</f>
        <v>UTC+0</v>
      </c>
      <c s="71" t="str">
        <f t="shared" si="3281"/>
        <v>Запределами России</v>
      </c>
      <c s="71"/>
    </row>
    <row r="104996" spans="1:10" ht="15">
      <c r="A104996">
        <v>261967</v>
      </c>
      <c>
        <v>62307</v>
      </c>
      <c s="2">
        <v>44327.008278317153</v>
      </c>
      <c>
        <v>251784</v>
      </c>
      <c s="71">
        <v>3</v>
      </c>
      <c>
        <v>0</v>
      </c>
      <c s="71" t="str">
        <f t="shared" si="3280"/>
        <v>вторник</v>
      </c>
      <c s="71" t="str">
        <f>VLOOKUP(A104996,Подписчики!A:C,2,0)</f>
        <v>UTC+0</v>
      </c>
      <c s="71" t="str">
        <f t="shared" si="3281"/>
        <v>Запределами России</v>
      </c>
      <c s="71"/>
    </row>
    <row r="104997" spans="1:10" ht="15">
      <c r="A104997">
        <v>261967</v>
      </c>
      <c>
        <v>90882</v>
      </c>
      <c s="2">
        <v>44337.830284789641</v>
      </c>
      <c>
        <v>361821</v>
      </c>
      <c s="71">
        <v>6</v>
      </c>
      <c>
        <v>19</v>
      </c>
      <c s="71" t="str">
        <f t="shared" si="3280"/>
        <v>пятница</v>
      </c>
      <c s="71" t="str">
        <f>VLOOKUP(A104997,Подписчики!A:C,2,0)</f>
        <v>UTC+0</v>
      </c>
      <c s="71" t="str">
        <f t="shared" si="3281"/>
        <v>Запределами России</v>
      </c>
      <c s="71"/>
    </row>
    <row r="104998" spans="1:10" ht="15">
      <c r="A104998">
        <v>261967</v>
      </c>
      <c>
        <v>97024</v>
      </c>
      <c s="2">
        <v>44339.207000000002</v>
      </c>
      <c>
        <v>21760</v>
      </c>
      <c s="71">
        <v>1</v>
      </c>
      <c>
        <v>4</v>
      </c>
      <c s="71" t="str">
        <f t="shared" si="3280"/>
        <v>воскресенье</v>
      </c>
      <c s="71" t="str">
        <f>VLOOKUP(A104998,Подписчики!A:C,2,0)</f>
        <v>UTC+0</v>
      </c>
      <c s="71" t="str">
        <f t="shared" si="3281"/>
        <v>Запределами России</v>
      </c>
      <c s="71"/>
    </row>
    <row r="104999" spans="1:10" ht="15">
      <c r="A104999">
        <v>261967</v>
      </c>
      <c>
        <v>99081</v>
      </c>
      <c s="2">
        <v>44339.724204229868</v>
      </c>
      <c>
        <v>472712</v>
      </c>
      <c s="71">
        <v>1</v>
      </c>
      <c>
        <v>17</v>
      </c>
      <c s="71" t="str">
        <f t="shared" si="3280"/>
        <v>воскресенье</v>
      </c>
      <c s="71" t="str">
        <f>VLOOKUP(A104999,Подписчики!A:C,2,0)</f>
        <v>UTC+0</v>
      </c>
      <c s="71" t="str">
        <f t="shared" si="3281"/>
        <v>Запределами России</v>
      </c>
      <c s="71"/>
    </row>
    <row r="105000" spans="1:10" ht="15">
      <c r="A105000">
        <v>261967</v>
      </c>
      <c>
        <v>108098</v>
      </c>
      <c s="2">
        <v>44342.89824595469</v>
      </c>
      <c>
        <v>62570</v>
      </c>
      <c s="71">
        <v>4</v>
      </c>
      <c>
        <v>21</v>
      </c>
      <c s="71" t="str">
        <f t="shared" si="3280"/>
        <v>среда</v>
      </c>
      <c s="71" t="str">
        <f>VLOOKUP(A105000,Подписчики!A:C,2,0)</f>
        <v>UTC+0</v>
      </c>
      <c s="71" t="str">
        <f t="shared" si="3281"/>
        <v>Запределами России</v>
      </c>
      <c s="71"/>
    </row>
    <row r="105001" spans="1:10" ht="15">
      <c r="A105001">
        <v>261967</v>
      </c>
      <c>
        <v>129524</v>
      </c>
      <c s="2">
        <v>44348.695980582524</v>
      </c>
      <c>
        <v>19525</v>
      </c>
      <c s="71">
        <v>3</v>
      </c>
      <c>
        <v>16</v>
      </c>
      <c s="71" t="str">
        <f t="shared" si="3280"/>
        <v>вторник</v>
      </c>
      <c s="71" t="str">
        <f>VLOOKUP(A105001,Подписчики!A:C,2,0)</f>
        <v>UTC+0</v>
      </c>
      <c s="71" t="str">
        <f t="shared" si="3281"/>
        <v>Запределами России</v>
      </c>
      <c s="71"/>
    </row>
    <row r="105002" spans="1:10" ht="15">
      <c r="A105002">
        <v>261967</v>
      </c>
      <c>
        <v>186174</v>
      </c>
      <c s="2">
        <v>44365.726724919092</v>
      </c>
      <c>
        <v>425490</v>
      </c>
      <c s="71">
        <v>6</v>
      </c>
      <c>
        <v>17</v>
      </c>
      <c s="71" t="str">
        <f t="shared" si="3280"/>
        <v>пятница</v>
      </c>
      <c s="71" t="str">
        <f>VLOOKUP(A105002,Подписчики!A:C,2,0)</f>
        <v>UTC+0</v>
      </c>
      <c s="71" t="str">
        <f t="shared" si="3281"/>
        <v>Запределами России</v>
      </c>
      <c s="71"/>
    </row>
    <row r="105003" spans="1:10" ht="15">
      <c r="A105003">
        <v>261967</v>
      </c>
      <c>
        <v>203708</v>
      </c>
      <c s="2">
        <v>44370.064912621361</v>
      </c>
      <c>
        <v>4199</v>
      </c>
      <c s="71">
        <v>4</v>
      </c>
      <c>
        <v>1</v>
      </c>
      <c s="71" t="str">
        <f t="shared" si="3280"/>
        <v>среда</v>
      </c>
      <c s="71" t="str">
        <f>VLOOKUP(A105003,Подписчики!A:C,2,0)</f>
        <v>UTC+0</v>
      </c>
      <c s="71" t="str">
        <f t="shared" si="3281"/>
        <v>Запределами России</v>
      </c>
      <c s="71"/>
    </row>
    <row r="105004" spans="1:10" ht="15">
      <c r="A105004">
        <v>261967</v>
      </c>
      <c>
        <v>234286</v>
      </c>
      <c s="2">
        <v>44378.869119741103</v>
      </c>
      <c>
        <v>83281</v>
      </c>
      <c s="71">
        <v>5</v>
      </c>
      <c>
        <v>20</v>
      </c>
      <c s="71" t="str">
        <f t="shared" si="3280"/>
        <v>четверг</v>
      </c>
      <c s="71" t="str">
        <f>VLOOKUP(A105004,Подписчики!A:C,2,0)</f>
        <v>UTC+0</v>
      </c>
      <c s="71" t="str">
        <f t="shared" si="3281"/>
        <v>Запределами России</v>
      </c>
      <c s="71"/>
    </row>
    <row r="105005" spans="1:10" ht="15">
      <c r="A105005">
        <v>261967</v>
      </c>
      <c>
        <v>253433</v>
      </c>
      <c s="2">
        <v>44384.757469255666</v>
      </c>
      <c>
        <v>241927</v>
      </c>
      <c s="71">
        <v>4</v>
      </c>
      <c>
        <v>18</v>
      </c>
      <c s="71" t="str">
        <f t="shared" si="3280"/>
        <v>среда</v>
      </c>
      <c s="71" t="str">
        <f>VLOOKUP(A105005,Подписчики!A:C,2,0)</f>
        <v>UTC+0</v>
      </c>
      <c s="71" t="str">
        <f t="shared" si="3281"/>
        <v>Запределами России</v>
      </c>
      <c s="71"/>
    </row>
    <row r="105006" spans="1:10" ht="15">
      <c r="A105006">
        <v>261967</v>
      </c>
      <c>
        <v>257586</v>
      </c>
      <c s="2">
        <v>44386.537404530747</v>
      </c>
      <c>
        <v>183290</v>
      </c>
      <c s="71">
        <v>6</v>
      </c>
      <c>
        <v>12</v>
      </c>
      <c s="71" t="str">
        <f t="shared" si="3280"/>
        <v>пятница</v>
      </c>
      <c s="71" t="str">
        <f>VLOOKUP(A105006,Подписчики!A:C,2,0)</f>
        <v>UTC+0</v>
      </c>
      <c s="71" t="str">
        <f t="shared" si="3281"/>
        <v>Запределами России</v>
      </c>
      <c s="71"/>
    </row>
    <row r="105007" spans="1:10" ht="15">
      <c r="A105007">
        <v>261967</v>
      </c>
      <c>
        <v>279768</v>
      </c>
      <c s="2">
        <v>44392.615074433656</v>
      </c>
      <c>
        <v>429494</v>
      </c>
      <c s="71">
        <v>5</v>
      </c>
      <c>
        <v>14</v>
      </c>
      <c s="71" t="str">
        <f t="shared" si="3280"/>
        <v>четверг</v>
      </c>
      <c s="71" t="str">
        <f>VLOOKUP(A105007,Подписчики!A:C,2,0)</f>
        <v>UTC+0</v>
      </c>
      <c s="71" t="str">
        <f t="shared" si="3281"/>
        <v>Запределами России</v>
      </c>
      <c s="71"/>
    </row>
    <row r="105008" spans="1:10" ht="15">
      <c r="A105008">
        <v>261967</v>
      </c>
      <c>
        <v>283095</v>
      </c>
      <c s="2">
        <v>44393.65390938511</v>
      </c>
      <c>
        <v>17150</v>
      </c>
      <c s="71">
        <v>6</v>
      </c>
      <c>
        <v>15</v>
      </c>
      <c s="71" t="str">
        <f t="shared" si="3280"/>
        <v>пятница</v>
      </c>
      <c s="71" t="str">
        <f>VLOOKUP(A105008,Подписчики!A:C,2,0)</f>
        <v>UTC+0</v>
      </c>
      <c s="71" t="str">
        <f t="shared" si="3281"/>
        <v>Запределами России</v>
      </c>
      <c s="71"/>
    </row>
    <row r="105009" spans="1:10" ht="15">
      <c r="A105009">
        <v>261967</v>
      </c>
      <c>
        <v>313840</v>
      </c>
      <c s="2">
        <v>44402.309945982241</v>
      </c>
      <c>
        <v>448217</v>
      </c>
      <c s="71">
        <v>1</v>
      </c>
      <c>
        <v>7</v>
      </c>
      <c s="71" t="str">
        <f t="shared" si="3280"/>
        <v>воскресенье</v>
      </c>
      <c s="71" t="str">
        <f>VLOOKUP(A105009,Подписчики!A:C,2,0)</f>
        <v>UTC+0</v>
      </c>
      <c s="71" t="str">
        <f t="shared" si="3281"/>
        <v>Запределами России</v>
      </c>
      <c s="71"/>
    </row>
    <row r="105010" spans="1:10" ht="15">
      <c r="A105010">
        <v>261967</v>
      </c>
      <c>
        <v>355551</v>
      </c>
      <c s="2">
        <v>44414.728343042072</v>
      </c>
      <c>
        <v>297015</v>
      </c>
      <c s="71">
        <v>6</v>
      </c>
      <c>
        <v>17</v>
      </c>
      <c s="71" t="str">
        <f t="shared" si="3280"/>
        <v>пятница</v>
      </c>
      <c s="71" t="str">
        <f>VLOOKUP(A105010,Подписчики!A:C,2,0)</f>
        <v>UTC+0</v>
      </c>
      <c s="71" t="str">
        <f t="shared" si="3281"/>
        <v>Запределами России</v>
      </c>
      <c s="71"/>
    </row>
    <row r="105011" spans="1:10" ht="15">
      <c r="A105011">
        <v>261967</v>
      </c>
      <c>
        <v>398789</v>
      </c>
      <c s="2">
        <v>44427.925754045311</v>
      </c>
      <c>
        <v>242719</v>
      </c>
      <c s="71">
        <v>5</v>
      </c>
      <c>
        <v>22</v>
      </c>
      <c s="71" t="str">
        <f t="shared" si="3280"/>
        <v>четверг</v>
      </c>
      <c s="71" t="str">
        <f>VLOOKUP(A105011,Подписчики!A:C,2,0)</f>
        <v>UTC+0</v>
      </c>
      <c s="71" t="str">
        <f t="shared" si="3281"/>
        <v>Запределами России</v>
      </c>
      <c s="71"/>
    </row>
    <row r="105012" spans="1:10" ht="15">
      <c r="A105012">
        <v>261967</v>
      </c>
      <c>
        <v>413679</v>
      </c>
      <c s="2">
        <v>44431.951644012945</v>
      </c>
      <c>
        <v>111368</v>
      </c>
      <c s="71">
        <v>2</v>
      </c>
      <c>
        <v>22</v>
      </c>
      <c s="71" t="str">
        <f t="shared" si="3280"/>
        <v>понедельник</v>
      </c>
      <c s="71" t="str">
        <f>VLOOKUP(A105012,Подписчики!A:C,2,0)</f>
        <v>UTC+0</v>
      </c>
      <c s="71" t="str">
        <f t="shared" si="3281"/>
        <v>Запределами России</v>
      </c>
      <c s="71"/>
    </row>
    <row r="105013" spans="1:10" ht="15">
      <c r="A105013">
        <v>261982</v>
      </c>
      <c>
        <v>31327</v>
      </c>
      <c s="2">
        <v>44314.606174757282</v>
      </c>
      <c>
        <v>82850</v>
      </c>
      <c s="71">
        <v>4</v>
      </c>
      <c>
        <v>14</v>
      </c>
      <c s="71" t="str">
        <f t="shared" si="3280"/>
        <v>среда</v>
      </c>
      <c s="71" t="str">
        <f>VLOOKUP(A105013,Подписчики!A:C,2,0)</f>
        <v>UTC+2</v>
      </c>
      <c s="71" t="str">
        <f t="shared" si="3281"/>
        <v>Калиниградское время</v>
      </c>
      <c s="71"/>
    </row>
    <row r="105014" spans="1:10" ht="15">
      <c r="A105014">
        <v>261982</v>
      </c>
      <c>
        <v>85375</v>
      </c>
      <c s="2">
        <v>44335.792258899673</v>
      </c>
      <c>
        <v>128969</v>
      </c>
      <c s="71">
        <v>4</v>
      </c>
      <c>
        <v>19</v>
      </c>
      <c s="71" t="str">
        <f t="shared" si="3280"/>
        <v>среда</v>
      </c>
      <c s="71" t="str">
        <f>VLOOKUP(A105014,Подписчики!A:C,2,0)</f>
        <v>UTC+2</v>
      </c>
      <c s="71" t="str">
        <f t="shared" si="3281"/>
        <v>Калиниградское время</v>
      </c>
      <c s="71"/>
    </row>
    <row r="105015" spans="1:10" ht="15">
      <c r="A105015">
        <v>261984</v>
      </c>
      <c>
        <v>226866</v>
      </c>
      <c s="2">
        <v>44376.596061488679</v>
      </c>
      <c>
        <v>156268</v>
      </c>
      <c s="71">
        <v>3</v>
      </c>
      <c>
        <v>14</v>
      </c>
      <c s="71" t="str">
        <f t="shared" si="3280"/>
        <v>вторник</v>
      </c>
      <c s="71" t="str">
        <f>VLOOKUP(A105015,Подписчики!A:C,2,0)</f>
        <v>UTC+1</v>
      </c>
      <c s="71" t="str">
        <f t="shared" si="3281"/>
        <v>Центральноевропейское время</v>
      </c>
      <c s="71"/>
    </row>
    <row r="105016" spans="1:10" ht="15">
      <c r="A105016">
        <v>261984</v>
      </c>
      <c>
        <v>268545</v>
      </c>
      <c s="2">
        <v>44388.772436893203</v>
      </c>
      <c>
        <v>274276</v>
      </c>
      <c s="71">
        <v>1</v>
      </c>
      <c>
        <v>18</v>
      </c>
      <c s="71" t="str">
        <f t="shared" si="3280"/>
        <v>воскресенье</v>
      </c>
      <c s="71" t="str">
        <f>VLOOKUP(A105016,Подписчики!A:C,2,0)</f>
        <v>UTC+1</v>
      </c>
      <c s="71" t="str">
        <f t="shared" si="3281"/>
        <v>Центральноевропейское время</v>
      </c>
      <c s="71"/>
    </row>
    <row r="105017" spans="1:10" ht="15">
      <c r="A105017">
        <v>261984</v>
      </c>
      <c>
        <v>292697</v>
      </c>
      <c s="2">
        <v>44395.837161812298</v>
      </c>
      <c>
        <v>158978</v>
      </c>
      <c s="71">
        <v>1</v>
      </c>
      <c>
        <v>20</v>
      </c>
      <c s="71" t="str">
        <f t="shared" si="3280"/>
        <v>воскресенье</v>
      </c>
      <c s="71" t="str">
        <f>VLOOKUP(A105017,Подписчики!A:C,2,0)</f>
        <v>UTC+1</v>
      </c>
      <c s="71" t="str">
        <f t="shared" si="3281"/>
        <v>Центральноевропейское время</v>
      </c>
      <c s="71"/>
    </row>
    <row r="105018" spans="1:10" ht="15">
      <c r="A105018">
        <v>261984</v>
      </c>
      <c>
        <v>321323</v>
      </c>
      <c s="2">
        <v>44404.65431391586</v>
      </c>
      <c>
        <v>397531</v>
      </c>
      <c s="71">
        <v>3</v>
      </c>
      <c>
        <v>15</v>
      </c>
      <c s="71" t="str">
        <f t="shared" si="3280"/>
        <v>вторник</v>
      </c>
      <c s="71" t="str">
        <f>VLOOKUP(A105018,Подписчики!A:C,2,0)</f>
        <v>UTC+1</v>
      </c>
      <c s="71" t="str">
        <f t="shared" si="3281"/>
        <v>Центральноевропейское время</v>
      </c>
      <c s="71"/>
    </row>
    <row r="105019" spans="1:10" ht="15">
      <c r="A105019">
        <v>261984</v>
      </c>
      <c>
        <v>338047</v>
      </c>
      <c s="2">
        <v>44409.010376293219</v>
      </c>
      <c>
        <v>31749</v>
      </c>
      <c s="71">
        <v>1</v>
      </c>
      <c>
        <v>0</v>
      </c>
      <c s="71" t="str">
        <f t="shared" si="3280"/>
        <v>воскресенье</v>
      </c>
      <c s="71" t="str">
        <f>VLOOKUP(A105019,Подписчики!A:C,2,0)</f>
        <v>UTC+1</v>
      </c>
      <c s="71" t="str">
        <f t="shared" si="3281"/>
        <v>Центральноевропейское время</v>
      </c>
      <c s="71"/>
    </row>
    <row r="105020" spans="1:10" ht="15">
      <c r="A105020">
        <v>261984</v>
      </c>
      <c>
        <v>387599</v>
      </c>
      <c s="2">
        <v>44423.707711974115</v>
      </c>
      <c>
        <v>357407</v>
      </c>
      <c s="71">
        <v>1</v>
      </c>
      <c>
        <v>16</v>
      </c>
      <c s="71" t="str">
        <f t="shared" si="3280"/>
        <v>воскресенье</v>
      </c>
      <c s="71" t="str">
        <f>VLOOKUP(A105020,Подписчики!A:C,2,0)</f>
        <v>UTC+1</v>
      </c>
      <c s="71" t="str">
        <f t="shared" si="3281"/>
        <v>Центральноевропейское время</v>
      </c>
      <c s="71"/>
    </row>
    <row r="105021" spans="1:10" ht="15">
      <c r="A105021">
        <v>261984</v>
      </c>
      <c>
        <v>392460</v>
      </c>
      <c s="2">
        <v>44425.649459546927</v>
      </c>
      <c>
        <v>87812</v>
      </c>
      <c s="71">
        <v>3</v>
      </c>
      <c>
        <v>15</v>
      </c>
      <c s="71" t="str">
        <f t="shared" si="3280"/>
        <v>вторник</v>
      </c>
      <c s="71" t="str">
        <f>VLOOKUP(A105021,Подписчики!A:C,2,0)</f>
        <v>UTC+1</v>
      </c>
      <c s="71" t="str">
        <f t="shared" si="3281"/>
        <v>Центральноевропейское время</v>
      </c>
      <c s="71"/>
    </row>
    <row r="105022" spans="1:10" ht="15">
      <c r="A105022">
        <v>262020</v>
      </c>
      <c>
        <v>107716</v>
      </c>
      <c s="2">
        <v>44342.825025889964</v>
      </c>
      <c>
        <v>404226</v>
      </c>
      <c s="71">
        <v>4</v>
      </c>
      <c>
        <v>19</v>
      </c>
      <c s="71" t="str">
        <f t="shared" si="3280"/>
        <v>среда</v>
      </c>
      <c s="71" t="str">
        <f>VLOOKUP(A105022,Подписчики!A:C,2,0)</f>
        <v>UTC+3</v>
      </c>
      <c s="71" t="str">
        <f t="shared" si="3281"/>
        <v>Московское время</v>
      </c>
      <c s="71"/>
    </row>
    <row r="105023" spans="1:10" ht="15">
      <c r="A105023">
        <v>262020</v>
      </c>
      <c>
        <v>136991</v>
      </c>
      <c s="2">
        <v>44351.593634304205</v>
      </c>
      <c>
        <v>146737</v>
      </c>
      <c s="71">
        <v>6</v>
      </c>
      <c>
        <v>14</v>
      </c>
      <c s="71" t="str">
        <f t="shared" si="3280"/>
        <v>пятница</v>
      </c>
      <c s="71" t="str">
        <f>VLOOKUP(A105023,Подписчики!A:C,2,0)</f>
        <v>UTC+3</v>
      </c>
      <c s="71" t="str">
        <f t="shared" si="3281"/>
        <v>Московское время</v>
      </c>
      <c s="71"/>
    </row>
    <row r="105024" spans="1:10" ht="15">
      <c r="A105024">
        <v>262020</v>
      </c>
      <c>
        <v>147313</v>
      </c>
      <c s="2">
        <v>44353.873569579286</v>
      </c>
      <c>
        <v>46164</v>
      </c>
      <c s="71">
        <v>1</v>
      </c>
      <c>
        <v>20</v>
      </c>
      <c s="71" t="str">
        <f t="shared" si="3280"/>
        <v>воскресенье</v>
      </c>
      <c s="71" t="str">
        <f>VLOOKUP(A105024,Подписчики!A:C,2,0)</f>
        <v>UTC+3</v>
      </c>
      <c s="71" t="str">
        <f t="shared" si="3281"/>
        <v>Московское время</v>
      </c>
      <c s="71"/>
    </row>
    <row r="105025" spans="1:10" ht="15">
      <c r="A105025">
        <v>262020</v>
      </c>
      <c>
        <v>168127</v>
      </c>
      <c s="2">
        <v>44360.004364146858</v>
      </c>
      <c>
        <v>68189</v>
      </c>
      <c s="71">
        <v>1</v>
      </c>
      <c>
        <v>0</v>
      </c>
      <c s="71" t="str">
        <f t="shared" si="3280"/>
        <v>воскресенье</v>
      </c>
      <c s="71" t="str">
        <f>VLOOKUP(A105025,Подписчики!A:C,2,0)</f>
        <v>UTC+3</v>
      </c>
      <c s="71" t="str">
        <f t="shared" si="3281"/>
        <v>Московское время</v>
      </c>
      <c s="71"/>
    </row>
    <row r="105026" spans="1:10" ht="15">
      <c r="A105026">
        <v>262020</v>
      </c>
      <c>
        <v>204627</v>
      </c>
      <c s="2">
        <v>44370.66968608414</v>
      </c>
      <c>
        <v>60239</v>
      </c>
      <c s="71">
        <v>4</v>
      </c>
      <c>
        <v>16</v>
      </c>
      <c s="71" t="str">
        <f t="shared" si="3280"/>
        <v>среда</v>
      </c>
      <c s="71" t="str">
        <f>VLOOKUP(A105026,Подписчики!A:C,2,0)</f>
        <v>UTC+3</v>
      </c>
      <c s="71" t="str">
        <f t="shared" si="3281"/>
        <v>Московское время</v>
      </c>
      <c s="71"/>
    </row>
    <row r="105027" spans="1:10" ht="15">
      <c r="A105027">
        <v>262020</v>
      </c>
      <c>
        <v>263562</v>
      </c>
      <c s="2">
        <v>44387.695</v>
      </c>
      <c>
        <v>258219</v>
      </c>
      <c s="71">
        <v>7</v>
      </c>
      <c>
        <v>16</v>
      </c>
      <c s="71" t="str">
        <f t="shared" si="3282" ref="G105027:G105090">TEXT(C105027,"дддд")</f>
        <v>суббота</v>
      </c>
      <c s="71" t="str">
        <f>VLOOKUP(A105027,Подписчики!A:C,2,0)</f>
        <v>UTC+3</v>
      </c>
      <c s="71" t="str">
        <f t="shared" si="3283" ref="I105027:I105090">IF(H105027="UTC+1","Центральноевропейское время",IF(H105027="UTC+2","Калиниградское время",IF(H105027="UTC+3","Московское время",IF(H105027="UTC+4","Самарское время",IF(H105027="UTC+5","Екатеринбургское время",IF(H105027="UTC+6","Омское время",IF(H105027="UTC+7","Красноярское время",IF(H105027="UTC+8","Иркутское время",IF(H105027="UTC+9","Якутское время",IF(H105027="UTC+10","Владивостокское время",IF(H105027="UTC+11","Магаданское время",IF(H105027="UTC+12","Камчатское время",IF(H105027="UTC+0","Запределами России",IF(H105027="UTC-1","Запределами России",IF(H105027="UTC-2","Запределами России",IF(H105027="UTC-3","Запределами России",IF(H105027="UTC-4","Запределами России",IF(H105027="UTC-5","Запределами России",IF(H105027="UTC-6","Запределами России",IF(H105027="UTC-7","Запределами России",IF(H105027="UTC-8","Запределами России",IF(H105027="UTC-9","Запределами России",0))))))))))))))))))))))</f>
        <v>Московское время</v>
      </c>
      <c s="71"/>
    </row>
    <row r="105028" spans="1:10" ht="15">
      <c r="A105028">
        <v>262020</v>
      </c>
      <c>
        <v>276960</v>
      </c>
      <c s="2">
        <v>44391.666449838187</v>
      </c>
      <c>
        <v>392434</v>
      </c>
      <c s="71">
        <v>4</v>
      </c>
      <c>
        <v>15</v>
      </c>
      <c s="71" t="str">
        <f t="shared" si="3282"/>
        <v>среда</v>
      </c>
      <c s="71" t="str">
        <f>VLOOKUP(A105028,Подписчики!A:C,2,0)</f>
        <v>UTC+3</v>
      </c>
      <c s="71" t="str">
        <f t="shared" si="3283"/>
        <v>Московское время</v>
      </c>
      <c s="71"/>
    </row>
    <row r="105029" spans="1:10" ht="15">
      <c r="A105029">
        <v>262034</v>
      </c>
      <c>
        <v>51787</v>
      </c>
      <c s="2">
        <v>44323.373333333337</v>
      </c>
      <c>
        <v>320523</v>
      </c>
      <c s="71">
        <v>6</v>
      </c>
      <c>
        <v>8</v>
      </c>
      <c s="71" t="str">
        <f t="shared" si="3282"/>
        <v>пятница</v>
      </c>
      <c s="71" t="str">
        <f>VLOOKUP(A105029,Подписчики!A:C,2,0)</f>
        <v>UTC+1</v>
      </c>
      <c s="71" t="str">
        <f t="shared" si="3283"/>
        <v>Центральноевропейское время</v>
      </c>
      <c s="71"/>
    </row>
    <row r="105030" spans="1:10" ht="15">
      <c r="A105030">
        <v>262034</v>
      </c>
      <c>
        <v>59397</v>
      </c>
      <c s="2">
        <v>44325.799333333336</v>
      </c>
      <c>
        <v>20822</v>
      </c>
      <c s="71">
        <v>1</v>
      </c>
      <c>
        <v>19</v>
      </c>
      <c s="71" t="str">
        <f t="shared" si="3282"/>
        <v>воскресенье</v>
      </c>
      <c s="71" t="str">
        <f>VLOOKUP(A105030,Подписчики!A:C,2,0)</f>
        <v>UTC+1</v>
      </c>
      <c s="71" t="str">
        <f t="shared" si="3283"/>
        <v>Центральноевропейское время</v>
      </c>
      <c s="71"/>
    </row>
    <row r="105031" spans="1:10" ht="15">
      <c r="A105031">
        <v>262034</v>
      </c>
      <c>
        <v>60661</v>
      </c>
      <c s="2">
        <v>44326.532954692557</v>
      </c>
      <c>
        <v>396686</v>
      </c>
      <c s="71">
        <v>2</v>
      </c>
      <c>
        <v>12</v>
      </c>
      <c s="71" t="str">
        <f t="shared" si="3282"/>
        <v>понедельник</v>
      </c>
      <c s="71" t="str">
        <f>VLOOKUP(A105031,Подписчики!A:C,2,0)</f>
        <v>UTC+1</v>
      </c>
      <c s="71" t="str">
        <f t="shared" si="3283"/>
        <v>Центральноевропейское время</v>
      </c>
      <c s="71"/>
    </row>
    <row r="105032" spans="1:10" ht="15">
      <c r="A105032">
        <v>262034</v>
      </c>
      <c>
        <v>70539</v>
      </c>
      <c s="2">
        <v>44330.694766990295</v>
      </c>
      <c>
        <v>119030</v>
      </c>
      <c s="71">
        <v>6</v>
      </c>
      <c>
        <v>16</v>
      </c>
      <c s="71" t="str">
        <f t="shared" si="3282"/>
        <v>пятница</v>
      </c>
      <c s="71" t="str">
        <f>VLOOKUP(A105032,Подписчики!A:C,2,0)</f>
        <v>UTC+1</v>
      </c>
      <c s="71" t="str">
        <f t="shared" si="3283"/>
        <v>Центральноевропейское время</v>
      </c>
      <c s="71"/>
    </row>
    <row r="105033" spans="1:10" ht="15">
      <c r="A105033">
        <v>262034</v>
      </c>
      <c>
        <v>77973</v>
      </c>
      <c s="2">
        <v>44332.696385113268</v>
      </c>
      <c>
        <v>189009</v>
      </c>
      <c s="71">
        <v>1</v>
      </c>
      <c>
        <v>16</v>
      </c>
      <c s="71" t="str">
        <f t="shared" si="3282"/>
        <v>воскресенье</v>
      </c>
      <c s="71" t="str">
        <f>VLOOKUP(A105033,Подписчики!A:C,2,0)</f>
        <v>UTC+1</v>
      </c>
      <c s="71" t="str">
        <f t="shared" si="3283"/>
        <v>Центральноевропейское время</v>
      </c>
      <c s="71"/>
    </row>
    <row r="105034" spans="1:10" ht="15">
      <c r="A105034">
        <v>262034</v>
      </c>
      <c>
        <v>87107</v>
      </c>
      <c s="2">
        <v>44336.720656957928</v>
      </c>
      <c>
        <v>411922</v>
      </c>
      <c s="71">
        <v>5</v>
      </c>
      <c>
        <v>17</v>
      </c>
      <c s="71" t="str">
        <f t="shared" si="3282"/>
        <v>четверг</v>
      </c>
      <c s="71" t="str">
        <f>VLOOKUP(A105034,Подписчики!A:C,2,0)</f>
        <v>UTC+1</v>
      </c>
      <c s="71" t="str">
        <f t="shared" si="3283"/>
        <v>Центральноевропейское время</v>
      </c>
      <c s="71"/>
    </row>
    <row r="105035" spans="1:10" ht="15">
      <c r="A105035">
        <v>262034</v>
      </c>
      <c>
        <v>98279</v>
      </c>
      <c s="2">
        <v>44339.620333333332</v>
      </c>
      <c>
        <v>250679</v>
      </c>
      <c s="71">
        <v>1</v>
      </c>
      <c>
        <v>14</v>
      </c>
      <c s="71" t="str">
        <f t="shared" si="3282"/>
        <v>воскресенье</v>
      </c>
      <c s="71" t="str">
        <f>VLOOKUP(A105035,Подписчики!A:C,2,0)</f>
        <v>UTC+1</v>
      </c>
      <c s="71" t="str">
        <f t="shared" si="3283"/>
        <v>Центральноевропейское время</v>
      </c>
      <c s="71"/>
    </row>
    <row r="105036" spans="1:10" ht="15">
      <c r="A105036">
        <v>262034</v>
      </c>
      <c>
        <v>116050</v>
      </c>
      <c s="2">
        <v>44345.192602313306</v>
      </c>
      <c>
        <v>158978</v>
      </c>
      <c s="71">
        <v>7</v>
      </c>
      <c>
        <v>4</v>
      </c>
      <c s="71" t="str">
        <f t="shared" si="3282"/>
        <v>суббота</v>
      </c>
      <c s="71" t="str">
        <f>VLOOKUP(A105036,Подписчики!A:C,2,0)</f>
        <v>UTC+1</v>
      </c>
      <c s="71" t="str">
        <f t="shared" si="3283"/>
        <v>Центральноевропейское время</v>
      </c>
      <c s="71"/>
    </row>
    <row r="105037" spans="1:10" ht="15">
      <c r="A105037">
        <v>262034</v>
      </c>
      <c>
        <v>148019</v>
      </c>
      <c s="2">
        <v>44354.114333333338</v>
      </c>
      <c>
        <v>180863</v>
      </c>
      <c s="71">
        <v>2</v>
      </c>
      <c>
        <v>2</v>
      </c>
      <c s="71" t="str">
        <f t="shared" si="3282"/>
        <v>понедельник</v>
      </c>
      <c s="71" t="str">
        <f>VLOOKUP(A105037,Подписчики!A:C,2,0)</f>
        <v>UTC+1</v>
      </c>
      <c s="71" t="str">
        <f t="shared" si="3283"/>
        <v>Центральноевропейское время</v>
      </c>
      <c s="71"/>
    </row>
    <row r="105038" spans="1:10" ht="15">
      <c r="A105038">
        <v>262034</v>
      </c>
      <c>
        <v>151396</v>
      </c>
      <c s="2">
        <v>44355.621951456313</v>
      </c>
      <c>
        <v>111368</v>
      </c>
      <c s="71">
        <v>3</v>
      </c>
      <c>
        <v>14</v>
      </c>
      <c s="71" t="str">
        <f t="shared" si="3282"/>
        <v>вторник</v>
      </c>
      <c s="71" t="str">
        <f>VLOOKUP(A105038,Подписчики!A:C,2,0)</f>
        <v>UTC+1</v>
      </c>
      <c s="71" t="str">
        <f t="shared" si="3283"/>
        <v>Центральноевропейское время</v>
      </c>
      <c s="71"/>
    </row>
    <row r="105039" spans="1:10" ht="15">
      <c r="A105039">
        <v>262034</v>
      </c>
      <c>
        <v>160954</v>
      </c>
      <c s="2">
        <v>44358.673731391587</v>
      </c>
      <c>
        <v>241927</v>
      </c>
      <c s="71">
        <v>6</v>
      </c>
      <c>
        <v>16</v>
      </c>
      <c s="71" t="str">
        <f t="shared" si="3282"/>
        <v>пятница</v>
      </c>
      <c s="71" t="str">
        <f>VLOOKUP(A105039,Подписчики!A:C,2,0)</f>
        <v>UTC+1</v>
      </c>
      <c s="71" t="str">
        <f t="shared" si="3283"/>
        <v>Центральноевропейское время</v>
      </c>
      <c s="71"/>
    </row>
    <row r="105040" spans="1:10" ht="15">
      <c r="A105040">
        <v>262051</v>
      </c>
      <c>
        <v>14677</v>
      </c>
      <c s="2">
        <v>44304.657550161814</v>
      </c>
      <c>
        <v>227775</v>
      </c>
      <c s="71">
        <v>1</v>
      </c>
      <c>
        <v>15</v>
      </c>
      <c s="71" t="str">
        <f t="shared" si="3282"/>
        <v>воскресенье</v>
      </c>
      <c s="71" t="str">
        <f>VLOOKUP(A105040,Подписчики!A:C,2,0)</f>
        <v>UTC+9</v>
      </c>
      <c s="71" t="str">
        <f t="shared" si="3283"/>
        <v>Якутское время</v>
      </c>
      <c s="71"/>
    </row>
    <row r="105041" spans="1:10" ht="15">
      <c r="A105041">
        <v>262051</v>
      </c>
      <c>
        <v>19088</v>
      </c>
      <c s="2">
        <v>44308.133278317153</v>
      </c>
      <c>
        <v>421608</v>
      </c>
      <c s="71">
        <v>5</v>
      </c>
      <c>
        <v>3</v>
      </c>
      <c s="71" t="str">
        <f t="shared" si="3282"/>
        <v>четверг</v>
      </c>
      <c s="71" t="str">
        <f>VLOOKUP(A105041,Подписчики!A:C,2,0)</f>
        <v>UTC+9</v>
      </c>
      <c s="71" t="str">
        <f t="shared" si="3283"/>
        <v>Якутское время</v>
      </c>
      <c s="71"/>
    </row>
    <row r="105042" spans="1:10" ht="15">
      <c r="A105042">
        <v>262051</v>
      </c>
      <c>
        <v>23072</v>
      </c>
      <c s="2">
        <v>44310.440721682848</v>
      </c>
      <c>
        <v>372101</v>
      </c>
      <c s="71">
        <v>7</v>
      </c>
      <c>
        <v>10</v>
      </c>
      <c s="71" t="str">
        <f t="shared" si="3282"/>
        <v>суббота</v>
      </c>
      <c s="71" t="str">
        <f>VLOOKUP(A105042,Подписчики!A:C,2,0)</f>
        <v>UTC+9</v>
      </c>
      <c s="71" t="str">
        <f t="shared" si="3283"/>
        <v>Якутское время</v>
      </c>
      <c s="71"/>
    </row>
    <row r="105043" spans="1:10" ht="15">
      <c r="A105043">
        <v>262051</v>
      </c>
      <c>
        <v>44032</v>
      </c>
      <c s="2">
        <v>44319.322598705505</v>
      </c>
      <c>
        <v>154256</v>
      </c>
      <c s="71">
        <v>2</v>
      </c>
      <c>
        <v>7</v>
      </c>
      <c s="71" t="str">
        <f t="shared" si="3282"/>
        <v>понедельник</v>
      </c>
      <c s="71" t="str">
        <f>VLOOKUP(A105043,Подписчики!A:C,2,0)</f>
        <v>UTC+9</v>
      </c>
      <c s="71" t="str">
        <f t="shared" si="3283"/>
        <v>Якутское время</v>
      </c>
      <c s="71"/>
    </row>
    <row r="105044" spans="1:10" ht="15">
      <c r="A105044">
        <v>262051</v>
      </c>
      <c>
        <v>51884</v>
      </c>
      <c s="2">
        <v>44323.443957928801</v>
      </c>
      <c>
        <v>412293</v>
      </c>
      <c s="71">
        <v>6</v>
      </c>
      <c>
        <v>10</v>
      </c>
      <c s="71" t="str">
        <f t="shared" si="3282"/>
        <v>пятница</v>
      </c>
      <c s="71" t="str">
        <f>VLOOKUP(A105044,Подписчики!A:C,2,0)</f>
        <v>UTC+9</v>
      </c>
      <c s="71" t="str">
        <f t="shared" si="3283"/>
        <v>Якутское время</v>
      </c>
      <c s="71"/>
    </row>
    <row r="105045" spans="1:10" ht="15">
      <c r="A105045">
        <v>262051</v>
      </c>
      <c>
        <v>58728</v>
      </c>
      <c s="2">
        <v>44325.676967637541</v>
      </c>
      <c>
        <v>351192</v>
      </c>
      <c s="71">
        <v>1</v>
      </c>
      <c>
        <v>16</v>
      </c>
      <c s="71" t="str">
        <f t="shared" si="3282"/>
        <v>воскресенье</v>
      </c>
      <c s="71" t="str">
        <f>VLOOKUP(A105045,Подписчики!A:C,2,0)</f>
        <v>UTC+9</v>
      </c>
      <c s="71" t="str">
        <f t="shared" si="3283"/>
        <v>Якутское время</v>
      </c>
      <c s="71"/>
    </row>
    <row r="105046" spans="1:10" ht="15">
      <c r="A105046">
        <v>262051</v>
      </c>
      <c>
        <v>86320</v>
      </c>
      <c s="2">
        <v>44336.427776699027</v>
      </c>
      <c>
        <v>336616</v>
      </c>
      <c s="71">
        <v>5</v>
      </c>
      <c>
        <v>10</v>
      </c>
      <c s="71" t="str">
        <f t="shared" si="3282"/>
        <v>четверг</v>
      </c>
      <c s="71" t="str">
        <f>VLOOKUP(A105046,Подписчики!A:C,2,0)</f>
        <v>UTC+9</v>
      </c>
      <c s="71" t="str">
        <f t="shared" si="3283"/>
        <v>Якутское время</v>
      </c>
      <c s="71"/>
    </row>
    <row r="105047" spans="1:10" ht="15">
      <c r="A105047">
        <v>262051</v>
      </c>
      <c>
        <v>97989</v>
      </c>
      <c s="2">
        <v>44339.576433606984</v>
      </c>
      <c>
        <v>342585</v>
      </c>
      <c s="71">
        <v>1</v>
      </c>
      <c>
        <v>13</v>
      </c>
      <c s="71" t="str">
        <f t="shared" si="3282"/>
        <v>воскресенье</v>
      </c>
      <c s="71" t="str">
        <f>VLOOKUP(A105047,Подписчики!A:C,2,0)</f>
        <v>UTC+9</v>
      </c>
      <c s="71" t="str">
        <f t="shared" si="3283"/>
        <v>Якутское время</v>
      </c>
      <c s="71"/>
    </row>
    <row r="105048" spans="1:10" ht="15">
      <c r="A105048">
        <v>262051</v>
      </c>
      <c>
        <v>121781</v>
      </c>
      <c s="2">
        <v>44346.363383892334</v>
      </c>
      <c>
        <v>149755</v>
      </c>
      <c s="71">
        <v>1</v>
      </c>
      <c>
        <v>8</v>
      </c>
      <c s="71" t="str">
        <f t="shared" si="3282"/>
        <v>воскресенье</v>
      </c>
      <c s="71" t="str">
        <f>VLOOKUP(A105048,Подписчики!A:C,2,0)</f>
        <v>UTC+9</v>
      </c>
      <c s="71" t="str">
        <f t="shared" si="3283"/>
        <v>Якутское время</v>
      </c>
      <c s="71"/>
    </row>
    <row r="105049" spans="1:10" ht="15">
      <c r="A105049">
        <v>262051</v>
      </c>
      <c>
        <v>133111</v>
      </c>
      <c s="2">
        <v>44350.046000000002</v>
      </c>
      <c>
        <v>264901</v>
      </c>
      <c s="71">
        <v>5</v>
      </c>
      <c>
        <v>1</v>
      </c>
      <c s="71" t="str">
        <f t="shared" si="3282"/>
        <v>четверг</v>
      </c>
      <c s="71" t="str">
        <f>VLOOKUP(A105049,Подписчики!A:C,2,0)</f>
        <v>UTC+9</v>
      </c>
      <c s="71" t="str">
        <f t="shared" si="3283"/>
        <v>Якутское время</v>
      </c>
      <c s="71"/>
    </row>
    <row r="105050" spans="1:10" ht="15">
      <c r="A105050">
        <v>262051</v>
      </c>
      <c>
        <v>158933</v>
      </c>
      <c s="2">
        <v>44357.932999999997</v>
      </c>
      <c>
        <v>119655</v>
      </c>
      <c s="71">
        <v>5</v>
      </c>
      <c>
        <v>22</v>
      </c>
      <c s="71" t="str">
        <f t="shared" si="3282"/>
        <v>четверг</v>
      </c>
      <c s="71" t="str">
        <f>VLOOKUP(A105050,Подписчики!A:C,2,0)</f>
        <v>UTC+9</v>
      </c>
      <c s="71" t="str">
        <f t="shared" si="3283"/>
        <v>Якутское время</v>
      </c>
      <c s="71"/>
    </row>
    <row r="105051" spans="1:10" ht="15">
      <c r="A105051">
        <v>262051</v>
      </c>
      <c>
        <v>169770</v>
      </c>
      <c s="2">
        <v>44360.479556634302</v>
      </c>
      <c>
        <v>323812</v>
      </c>
      <c s="71">
        <v>1</v>
      </c>
      <c>
        <v>11</v>
      </c>
      <c s="71" t="str">
        <f t="shared" si="3282"/>
        <v>воскресенье</v>
      </c>
      <c s="71" t="str">
        <f>VLOOKUP(A105051,Подписчики!A:C,2,0)</f>
        <v>UTC+9</v>
      </c>
      <c s="71" t="str">
        <f t="shared" si="3283"/>
        <v>Якутское время</v>
      </c>
      <c s="71"/>
    </row>
    <row r="105052" spans="1:10" ht="15">
      <c r="A105052">
        <v>262051</v>
      </c>
      <c>
        <v>197636</v>
      </c>
      <c s="2">
        <v>44368.466611650489</v>
      </c>
      <c>
        <v>394154</v>
      </c>
      <c s="71">
        <v>2</v>
      </c>
      <c>
        <v>11</v>
      </c>
      <c s="71" t="str">
        <f t="shared" si="3282"/>
        <v>понедельник</v>
      </c>
      <c s="71" t="str">
        <f>VLOOKUP(A105052,Подписчики!A:C,2,0)</f>
        <v>UTC+9</v>
      </c>
      <c s="71" t="str">
        <f t="shared" si="3283"/>
        <v>Якутское время</v>
      </c>
      <c s="71"/>
    </row>
    <row r="105053" spans="1:10" ht="15">
      <c r="A105053">
        <v>262051</v>
      </c>
      <c>
        <v>203829</v>
      </c>
      <c s="2">
        <v>44370.460139158575</v>
      </c>
      <c>
        <v>158978</v>
      </c>
      <c s="71">
        <v>4</v>
      </c>
      <c>
        <v>11</v>
      </c>
      <c s="71" t="str">
        <f t="shared" si="3282"/>
        <v>среда</v>
      </c>
      <c s="71" t="str">
        <f>VLOOKUP(A105053,Подписчики!A:C,2,0)</f>
        <v>UTC+9</v>
      </c>
      <c s="71" t="str">
        <f t="shared" si="3283"/>
        <v>Якутское время</v>
      </c>
      <c s="71"/>
    </row>
    <row r="105054" spans="1:10" ht="15">
      <c r="A105054">
        <v>262051</v>
      </c>
      <c>
        <v>207162</v>
      </c>
      <c s="2">
        <v>44371.557226537218</v>
      </c>
      <c>
        <v>242428</v>
      </c>
      <c s="71">
        <v>5</v>
      </c>
      <c>
        <v>13</v>
      </c>
      <c s="71" t="str">
        <f t="shared" si="3282"/>
        <v>четверг</v>
      </c>
      <c s="71" t="str">
        <f>VLOOKUP(A105054,Подписчики!A:C,2,0)</f>
        <v>UTC+9</v>
      </c>
      <c s="71" t="str">
        <f t="shared" si="3283"/>
        <v>Якутское время</v>
      </c>
      <c s="71"/>
    </row>
    <row r="105055" spans="1:10" ht="15">
      <c r="A105055">
        <v>262071</v>
      </c>
      <c>
        <v>315909</v>
      </c>
      <c s="2">
        <v>44402.764750809059</v>
      </c>
      <c>
        <v>158978</v>
      </c>
      <c s="71">
        <v>1</v>
      </c>
      <c>
        <v>18</v>
      </c>
      <c s="71" t="str">
        <f t="shared" si="3282"/>
        <v>воскресенье</v>
      </c>
      <c s="71" t="str">
        <f>VLOOKUP(A105055,Подписчики!A:C,2,0)</f>
        <v>UTC+2</v>
      </c>
      <c s="71" t="str">
        <f t="shared" si="3283"/>
        <v>Калиниградское время</v>
      </c>
      <c s="71"/>
    </row>
    <row r="105056" spans="1:10" ht="15">
      <c r="A105056">
        <v>262071</v>
      </c>
      <c>
        <v>346772</v>
      </c>
      <c s="2">
        <v>44411.711352750805</v>
      </c>
      <c>
        <v>182191</v>
      </c>
      <c s="71">
        <v>3</v>
      </c>
      <c>
        <v>17</v>
      </c>
      <c s="71" t="str">
        <f t="shared" si="3282"/>
        <v>вторник</v>
      </c>
      <c s="71" t="str">
        <f>VLOOKUP(A105056,Подписчики!A:C,2,0)</f>
        <v>UTC+2</v>
      </c>
      <c s="71" t="str">
        <f t="shared" si="3283"/>
        <v>Калиниградское время</v>
      </c>
      <c s="71"/>
    </row>
    <row r="105057" spans="1:10" ht="15">
      <c r="A105057">
        <v>262071</v>
      </c>
      <c>
        <v>370730</v>
      </c>
      <c s="2">
        <v>44418.729152103559</v>
      </c>
      <c>
        <v>400158</v>
      </c>
      <c s="71">
        <v>3</v>
      </c>
      <c>
        <v>17</v>
      </c>
      <c s="71" t="str">
        <f t="shared" si="3282"/>
        <v>вторник</v>
      </c>
      <c s="71" t="str">
        <f>VLOOKUP(A105057,Подписчики!A:C,2,0)</f>
        <v>UTC+2</v>
      </c>
      <c s="71" t="str">
        <f t="shared" si="3283"/>
        <v>Калиниградское время</v>
      </c>
      <c s="71"/>
    </row>
    <row r="105058" spans="1:10" ht="15">
      <c r="A105058">
        <v>262071</v>
      </c>
      <c>
        <v>373658</v>
      </c>
      <c s="2">
        <v>44419.780932038833</v>
      </c>
      <c>
        <v>420955</v>
      </c>
      <c s="71">
        <v>4</v>
      </c>
      <c>
        <v>18</v>
      </c>
      <c s="71" t="str">
        <f t="shared" si="3282"/>
        <v>среда</v>
      </c>
      <c s="71" t="str">
        <f>VLOOKUP(A105058,Подписчики!A:C,2,0)</f>
        <v>UTC+2</v>
      </c>
      <c s="71" t="str">
        <f t="shared" si="3283"/>
        <v>Калиниградское время</v>
      </c>
      <c s="71"/>
    </row>
    <row r="105059" spans="1:10" ht="15">
      <c r="A105059">
        <v>262071</v>
      </c>
      <c>
        <v>396453</v>
      </c>
      <c s="2">
        <v>44427.051666666666</v>
      </c>
      <c>
        <v>411922</v>
      </c>
      <c s="71">
        <v>5</v>
      </c>
      <c>
        <v>1</v>
      </c>
      <c s="71" t="str">
        <f t="shared" si="3282"/>
        <v>четверг</v>
      </c>
      <c s="71" t="str">
        <f>VLOOKUP(A105059,Подписчики!A:C,2,0)</f>
        <v>UTC+2</v>
      </c>
      <c s="71" t="str">
        <f t="shared" si="3283"/>
        <v>Калиниградское время</v>
      </c>
      <c s="71"/>
    </row>
    <row r="105060" spans="1:10" ht="15">
      <c r="A105060">
        <v>262071</v>
      </c>
      <c>
        <v>413159</v>
      </c>
      <c s="2">
        <v>44431.811676375401</v>
      </c>
      <c>
        <v>471403</v>
      </c>
      <c s="71">
        <v>2</v>
      </c>
      <c>
        <v>19</v>
      </c>
      <c s="71" t="str">
        <f t="shared" si="3282"/>
        <v>понедельник</v>
      </c>
      <c s="71" t="str">
        <f>VLOOKUP(A105060,Подписчики!A:C,2,0)</f>
        <v>UTC+2</v>
      </c>
      <c s="71" t="str">
        <f t="shared" si="3283"/>
        <v>Калиниградское время</v>
      </c>
      <c s="71"/>
    </row>
    <row r="105061" spans="1:10" ht="15">
      <c r="A105061">
        <v>262071</v>
      </c>
      <c>
        <v>421064</v>
      </c>
      <c s="2">
        <v>44434.992906148866</v>
      </c>
      <c>
        <v>378749</v>
      </c>
      <c s="71">
        <v>5</v>
      </c>
      <c>
        <v>23</v>
      </c>
      <c s="71" t="str">
        <f t="shared" si="3282"/>
        <v>четверг</v>
      </c>
      <c s="71" t="str">
        <f>VLOOKUP(A105061,Подписчики!A:C,2,0)</f>
        <v>UTC+2</v>
      </c>
      <c s="71" t="str">
        <f t="shared" si="3283"/>
        <v>Калиниградское время</v>
      </c>
      <c s="71"/>
    </row>
    <row r="105062" spans="1:10" ht="15">
      <c r="A105062">
        <v>262076</v>
      </c>
      <c>
        <v>37504</v>
      </c>
      <c s="2">
        <v>44316.832307443365</v>
      </c>
      <c>
        <v>389985</v>
      </c>
      <c s="71">
        <v>6</v>
      </c>
      <c>
        <v>19</v>
      </c>
      <c s="71" t="str">
        <f t="shared" si="3282"/>
        <v>пятница</v>
      </c>
      <c s="71" t="str">
        <f>VLOOKUP(A105062,Подписчики!A:C,2,0)</f>
        <v>UTC+1</v>
      </c>
      <c s="71" t="str">
        <f t="shared" si="3283"/>
        <v>Центральноевропейское время</v>
      </c>
      <c s="71"/>
    </row>
    <row r="105063" spans="1:10" ht="15">
      <c r="A105063">
        <v>262076</v>
      </c>
      <c>
        <v>48848</v>
      </c>
      <c s="2">
        <v>44321.672113268614</v>
      </c>
      <c>
        <v>144501</v>
      </c>
      <c s="71">
        <v>4</v>
      </c>
      <c>
        <v>16</v>
      </c>
      <c s="71" t="str">
        <f t="shared" si="3282"/>
        <v>среда</v>
      </c>
      <c s="71" t="str">
        <f>VLOOKUP(A105063,Подписчики!A:C,2,0)</f>
        <v>UTC+1</v>
      </c>
      <c s="71" t="str">
        <f t="shared" si="3283"/>
        <v>Центральноевропейское время</v>
      </c>
      <c s="71"/>
    </row>
    <row r="105064" spans="1:10" ht="15">
      <c r="A105064">
        <v>262076</v>
      </c>
      <c>
        <v>61589</v>
      </c>
      <c s="2">
        <v>44326.774055016183</v>
      </c>
      <c>
        <v>117086</v>
      </c>
      <c s="71">
        <v>2</v>
      </c>
      <c>
        <v>18</v>
      </c>
      <c s="71" t="str">
        <f t="shared" si="3282"/>
        <v>понедельник</v>
      </c>
      <c s="71" t="str">
        <f>VLOOKUP(A105064,Подписчики!A:C,2,0)</f>
        <v>UTC+1</v>
      </c>
      <c s="71" t="str">
        <f t="shared" si="3283"/>
        <v>Центральноевропейское время</v>
      </c>
      <c s="71"/>
    </row>
    <row r="105065" spans="1:10" ht="15">
      <c r="A105065">
        <v>262076</v>
      </c>
      <c>
        <v>65042</v>
      </c>
      <c s="2">
        <v>44328.562080906151</v>
      </c>
      <c>
        <v>158978</v>
      </c>
      <c s="71">
        <v>4</v>
      </c>
      <c>
        <v>13</v>
      </c>
      <c s="71" t="str">
        <f t="shared" si="3282"/>
        <v>среда</v>
      </c>
      <c s="71" t="str">
        <f>VLOOKUP(A105065,Подписчики!A:C,2,0)</f>
        <v>UTC+1</v>
      </c>
      <c s="71" t="str">
        <f t="shared" si="3283"/>
        <v>Центральноевропейское время</v>
      </c>
      <c s="71"/>
    </row>
    <row r="105066" spans="1:10" ht="15">
      <c r="A105066">
        <v>262076</v>
      </c>
      <c>
        <v>70689</v>
      </c>
      <c s="2">
        <v>44330.715802589002</v>
      </c>
      <c>
        <v>473327</v>
      </c>
      <c s="71">
        <v>6</v>
      </c>
      <c>
        <v>17</v>
      </c>
      <c s="71" t="str">
        <f t="shared" si="3282"/>
        <v>пятница</v>
      </c>
      <c s="71" t="str">
        <f>VLOOKUP(A105066,Подписчики!A:C,2,0)</f>
        <v>UTC+1</v>
      </c>
      <c s="71" t="str">
        <f t="shared" si="3283"/>
        <v>Центральноевропейское время</v>
      </c>
      <c s="71"/>
    </row>
    <row r="105067" spans="1:10" ht="15">
      <c r="A105067">
        <v>262076</v>
      </c>
      <c>
        <v>72989</v>
      </c>
      <c s="2">
        <v>44331.382469255666</v>
      </c>
      <c>
        <v>436070</v>
      </c>
      <c s="71">
        <v>7</v>
      </c>
      <c>
        <v>9</v>
      </c>
      <c s="71" t="str">
        <f t="shared" si="3282"/>
        <v>суббота</v>
      </c>
      <c s="71" t="str">
        <f>VLOOKUP(A105067,Подписчики!A:C,2,0)</f>
        <v>UTC+1</v>
      </c>
      <c s="71" t="str">
        <f t="shared" si="3283"/>
        <v>Центральноевропейское время</v>
      </c>
      <c s="71"/>
    </row>
    <row r="105068" spans="1:10" ht="15">
      <c r="A105068">
        <v>262076</v>
      </c>
      <c>
        <v>104971</v>
      </c>
      <c s="2">
        <v>44341.856579288025</v>
      </c>
      <c>
        <v>341333</v>
      </c>
      <c s="71">
        <v>3</v>
      </c>
      <c>
        <v>20</v>
      </c>
      <c s="71" t="str">
        <f t="shared" si="3282"/>
        <v>вторник</v>
      </c>
      <c s="71" t="str">
        <f>VLOOKUP(A105068,Подписчики!A:C,2,0)</f>
        <v>UTC+1</v>
      </c>
      <c s="71" t="str">
        <f t="shared" si="3283"/>
        <v>Центральноевропейское время</v>
      </c>
      <c s="71"/>
    </row>
    <row r="105069" spans="1:10" ht="15">
      <c r="A105069">
        <v>262076</v>
      </c>
      <c>
        <v>113190</v>
      </c>
      <c s="2">
        <v>44344.709330097088</v>
      </c>
      <c>
        <v>230507</v>
      </c>
      <c s="71">
        <v>6</v>
      </c>
      <c>
        <v>17</v>
      </c>
      <c s="71" t="str">
        <f t="shared" si="3282"/>
        <v>пятница</v>
      </c>
      <c s="71" t="str">
        <f>VLOOKUP(A105069,Подписчики!A:C,2,0)</f>
        <v>UTC+1</v>
      </c>
      <c s="71" t="str">
        <f t="shared" si="3283"/>
        <v>Центральноевропейское время</v>
      </c>
      <c s="71"/>
    </row>
    <row r="105070" spans="1:10" ht="15">
      <c r="A105070">
        <v>262076</v>
      </c>
      <c>
        <v>163280</v>
      </c>
      <c s="2">
        <v>44358.973084142395</v>
      </c>
      <c>
        <v>123413</v>
      </c>
      <c s="71">
        <v>6</v>
      </c>
      <c>
        <v>23</v>
      </c>
      <c s="71" t="str">
        <f t="shared" si="3282"/>
        <v>пятница</v>
      </c>
      <c s="71" t="str">
        <f>VLOOKUP(A105070,Подписчики!A:C,2,0)</f>
        <v>UTC+1</v>
      </c>
      <c s="71" t="str">
        <f t="shared" si="3283"/>
        <v>Центральноевропейское время</v>
      </c>
      <c s="71"/>
    </row>
    <row r="105071" spans="1:10" ht="15">
      <c r="A105071">
        <v>262076</v>
      </c>
      <c>
        <v>298590</v>
      </c>
      <c s="2">
        <v>44397.942339805828</v>
      </c>
      <c>
        <v>242428</v>
      </c>
      <c s="71">
        <v>3</v>
      </c>
      <c>
        <v>22</v>
      </c>
      <c s="71" t="str">
        <f t="shared" si="3282"/>
        <v>вторник</v>
      </c>
      <c s="71" t="str">
        <f>VLOOKUP(A105071,Подписчики!A:C,2,0)</f>
        <v>UTC+1</v>
      </c>
      <c s="71" t="str">
        <f t="shared" si="3283"/>
        <v>Центральноевропейское время</v>
      </c>
      <c s="71"/>
    </row>
    <row r="105072" spans="1:10" ht="15">
      <c r="A105072">
        <v>262076</v>
      </c>
      <c>
        <v>352516</v>
      </c>
      <c s="2">
        <v>44413.811271844665</v>
      </c>
      <c>
        <v>182191</v>
      </c>
      <c s="71">
        <v>5</v>
      </c>
      <c>
        <v>19</v>
      </c>
      <c s="71" t="str">
        <f t="shared" si="3282"/>
        <v>четверг</v>
      </c>
      <c s="71" t="str">
        <f>VLOOKUP(A105072,Подписчики!A:C,2,0)</f>
        <v>UTC+1</v>
      </c>
      <c s="71" t="str">
        <f t="shared" si="3283"/>
        <v>Центральноевропейское время</v>
      </c>
      <c s="71"/>
    </row>
    <row r="105073" spans="1:10" ht="15">
      <c r="A105073">
        <v>262076</v>
      </c>
      <c>
        <v>362207</v>
      </c>
      <c s="2">
        <v>44415.948812297735</v>
      </c>
      <c>
        <v>204394</v>
      </c>
      <c s="71">
        <v>7</v>
      </c>
      <c>
        <v>22</v>
      </c>
      <c s="71" t="str">
        <f t="shared" si="3282"/>
        <v>суббота</v>
      </c>
      <c s="71" t="str">
        <f>VLOOKUP(A105073,Подписчики!A:C,2,0)</f>
        <v>UTC+1</v>
      </c>
      <c s="71" t="str">
        <f t="shared" si="3283"/>
        <v>Центральноевропейское время</v>
      </c>
      <c s="71"/>
    </row>
    <row r="105074" spans="1:10" ht="15">
      <c r="A105074">
        <v>262143</v>
      </c>
      <c>
        <v>110610</v>
      </c>
      <c s="2">
        <v>44343.914831715214</v>
      </c>
      <c>
        <v>153893</v>
      </c>
      <c s="71">
        <v>5</v>
      </c>
      <c>
        <v>21</v>
      </c>
      <c s="71" t="str">
        <f t="shared" si="3282"/>
        <v>четверг</v>
      </c>
      <c s="71" t="str">
        <f>VLOOKUP(A105074,Подписчики!A:C,2,0)</f>
        <v>UTC+1</v>
      </c>
      <c s="71" t="str">
        <f t="shared" si="3283"/>
        <v>Центральноевропейское время</v>
      </c>
      <c s="71"/>
    </row>
    <row r="105075" spans="1:10" ht="15">
      <c r="A105075">
        <v>262143</v>
      </c>
      <c>
        <v>141767</v>
      </c>
      <c s="2">
        <v>44352.618715210359</v>
      </c>
      <c>
        <v>411922</v>
      </c>
      <c s="71">
        <v>7</v>
      </c>
      <c>
        <v>14</v>
      </c>
      <c s="71" t="str">
        <f t="shared" si="3282"/>
        <v>суббота</v>
      </c>
      <c s="71" t="str">
        <f>VLOOKUP(A105075,Подписчики!A:C,2,0)</f>
        <v>UTC+1</v>
      </c>
      <c s="71" t="str">
        <f t="shared" si="3283"/>
        <v>Центральноевропейское время</v>
      </c>
      <c s="71"/>
    </row>
    <row r="105076" spans="1:10" ht="15">
      <c r="A105076">
        <v>262143</v>
      </c>
      <c>
        <v>167711</v>
      </c>
      <c s="2">
        <v>44359.913213592234</v>
      </c>
      <c>
        <v>395999</v>
      </c>
      <c s="71">
        <v>7</v>
      </c>
      <c>
        <v>21</v>
      </c>
      <c s="71" t="str">
        <f t="shared" si="3282"/>
        <v>суббота</v>
      </c>
      <c s="71" t="str">
        <f>VLOOKUP(A105076,Подписчики!A:C,2,0)</f>
        <v>UTC+1</v>
      </c>
      <c s="71" t="str">
        <f t="shared" si="3283"/>
        <v>Центральноевропейское время</v>
      </c>
      <c s="71"/>
    </row>
    <row r="105077" spans="1:10" ht="15">
      <c r="A105077">
        <v>262143</v>
      </c>
      <c>
        <v>253443</v>
      </c>
      <c s="2">
        <v>44384.75787378641</v>
      </c>
      <c>
        <v>308577</v>
      </c>
      <c s="71">
        <v>4</v>
      </c>
      <c>
        <v>18</v>
      </c>
      <c s="71" t="str">
        <f t="shared" si="3282"/>
        <v>среда</v>
      </c>
      <c s="71" t="str">
        <f>VLOOKUP(A105077,Подписчики!A:C,2,0)</f>
        <v>UTC+1</v>
      </c>
      <c s="71" t="str">
        <f t="shared" si="3283"/>
        <v>Центральноевропейское время</v>
      </c>
      <c s="71"/>
    </row>
    <row r="105078" spans="1:10" ht="15">
      <c r="A105078">
        <v>262143</v>
      </c>
      <c>
        <v>272447</v>
      </c>
      <c s="2">
        <v>44389.87599676376</v>
      </c>
      <c>
        <v>442186</v>
      </c>
      <c s="71">
        <v>2</v>
      </c>
      <c>
        <v>21</v>
      </c>
      <c s="71" t="str">
        <f t="shared" si="3282"/>
        <v>понедельник</v>
      </c>
      <c s="71" t="str">
        <f>VLOOKUP(A105078,Подписчики!A:C,2,0)</f>
        <v>UTC+1</v>
      </c>
      <c s="71" t="str">
        <f t="shared" si="3283"/>
        <v>Центральноевропейское время</v>
      </c>
      <c s="71"/>
    </row>
    <row r="105079" spans="1:10" ht="15">
      <c r="A105079">
        <v>262143</v>
      </c>
      <c>
        <v>278463</v>
      </c>
      <c s="2">
        <v>44391.926158576054</v>
      </c>
      <c>
        <v>230507</v>
      </c>
      <c s="71">
        <v>4</v>
      </c>
      <c>
        <v>22</v>
      </c>
      <c s="71" t="str">
        <f t="shared" si="3282"/>
        <v>среда</v>
      </c>
      <c s="71" t="str">
        <f>VLOOKUP(A105079,Подписчики!A:C,2,0)</f>
        <v>UTC+1</v>
      </c>
      <c s="71" t="str">
        <f t="shared" si="3283"/>
        <v>Центральноевропейское время</v>
      </c>
      <c s="71"/>
    </row>
    <row r="105080" spans="1:10" ht="15">
      <c r="A105080">
        <v>262143</v>
      </c>
      <c>
        <v>286251</v>
      </c>
      <c s="2">
        <v>44394.347392193362</v>
      </c>
      <c>
        <v>189009</v>
      </c>
      <c s="71">
        <v>7</v>
      </c>
      <c>
        <v>8</v>
      </c>
      <c s="71" t="str">
        <f t="shared" si="3282"/>
        <v>суббота</v>
      </c>
      <c s="71" t="str">
        <f>VLOOKUP(A105080,Подписчики!A:C,2,0)</f>
        <v>UTC+1</v>
      </c>
      <c s="71" t="str">
        <f t="shared" si="3283"/>
        <v>Центральноевропейское время</v>
      </c>
      <c s="71"/>
    </row>
    <row r="105081" spans="1:10" ht="15">
      <c r="A105081">
        <v>262146</v>
      </c>
      <c>
        <v>95305</v>
      </c>
      <c s="2">
        <v>44338.764346278316</v>
      </c>
      <c>
        <v>293657</v>
      </c>
      <c s="71">
        <v>7</v>
      </c>
      <c>
        <v>18</v>
      </c>
      <c s="71" t="str">
        <f t="shared" si="3282"/>
        <v>суббота</v>
      </c>
      <c s="71" t="str">
        <f>VLOOKUP(A105081,Подписчики!A:C,2,0)</f>
        <v>UTC+1</v>
      </c>
      <c s="71" t="str">
        <f t="shared" si="3283"/>
        <v>Центральноевропейское время</v>
      </c>
      <c s="71"/>
    </row>
    <row r="105082" spans="1:10" ht="15">
      <c r="A105082">
        <v>262148</v>
      </c>
      <c>
        <v>186572</v>
      </c>
      <c s="2">
        <v>44365.76353721683</v>
      </c>
      <c>
        <v>56769</v>
      </c>
      <c s="71">
        <v>6</v>
      </c>
      <c>
        <v>18</v>
      </c>
      <c s="71" t="str">
        <f t="shared" si="3282"/>
        <v>пятница</v>
      </c>
      <c s="71" t="str">
        <f>VLOOKUP(A105082,Подписчики!A:C,2,0)</f>
        <v>UTC+3</v>
      </c>
      <c s="71" t="str">
        <f t="shared" si="3283"/>
        <v>Московское время</v>
      </c>
      <c s="71"/>
    </row>
    <row r="105083" spans="1:10" ht="15">
      <c r="A105083">
        <v>262158</v>
      </c>
      <c>
        <v>103037</v>
      </c>
      <c s="2">
        <v>44340.967016181225</v>
      </c>
      <c>
        <v>105200</v>
      </c>
      <c s="71">
        <v>2</v>
      </c>
      <c>
        <v>23</v>
      </c>
      <c s="71" t="str">
        <f t="shared" si="3282"/>
        <v>понедельник</v>
      </c>
      <c s="71" t="str">
        <f>VLOOKUP(A105083,Подписчики!A:C,2,0)</f>
        <v>UTC+2</v>
      </c>
      <c s="71" t="str">
        <f t="shared" si="3283"/>
        <v>Калиниградское время</v>
      </c>
      <c s="71"/>
    </row>
    <row r="105084" spans="1:10" ht="15">
      <c r="A105084">
        <v>262158</v>
      </c>
      <c>
        <v>104567</v>
      </c>
      <c s="2">
        <v>44341.78740453074</v>
      </c>
      <c>
        <v>12149</v>
      </c>
      <c s="71">
        <v>3</v>
      </c>
      <c>
        <v>18</v>
      </c>
      <c s="71" t="str">
        <f t="shared" si="3282"/>
        <v>вторник</v>
      </c>
      <c s="71" t="str">
        <f>VLOOKUP(A105084,Подписчики!A:C,2,0)</f>
        <v>UTC+2</v>
      </c>
      <c s="71" t="str">
        <f t="shared" si="3283"/>
        <v>Калиниградское время</v>
      </c>
      <c s="71"/>
    </row>
    <row r="105085" spans="1:10" ht="15">
      <c r="A105085">
        <v>262158</v>
      </c>
      <c>
        <v>111223</v>
      </c>
      <c s="2">
        <v>44344.230666666663</v>
      </c>
      <c>
        <v>411922</v>
      </c>
      <c s="71">
        <v>6</v>
      </c>
      <c>
        <v>5</v>
      </c>
      <c s="71" t="str">
        <f t="shared" si="3282"/>
        <v>пятница</v>
      </c>
      <c s="71" t="str">
        <f>VLOOKUP(A105085,Подписчики!A:C,2,0)</f>
        <v>UTC+2</v>
      </c>
      <c s="71" t="str">
        <f t="shared" si="3283"/>
        <v>Калиниградское время</v>
      </c>
      <c s="71"/>
    </row>
    <row r="105086" spans="1:10" ht="15">
      <c r="A105086">
        <v>262158</v>
      </c>
      <c>
        <v>115287</v>
      </c>
      <c s="2">
        <v>44344.950834951451</v>
      </c>
      <c>
        <v>158978</v>
      </c>
      <c s="71">
        <v>6</v>
      </c>
      <c>
        <v>22</v>
      </c>
      <c s="71" t="str">
        <f t="shared" si="3282"/>
        <v>пятница</v>
      </c>
      <c s="71" t="str">
        <f>VLOOKUP(A105086,Подписчики!A:C,2,0)</f>
        <v>UTC+2</v>
      </c>
      <c s="71" t="str">
        <f t="shared" si="3283"/>
        <v>Калиниградское время</v>
      </c>
      <c s="71"/>
    </row>
    <row r="105087" spans="1:10" ht="15">
      <c r="A105087">
        <v>262158</v>
      </c>
      <c>
        <v>187594</v>
      </c>
      <c s="2">
        <v>44365.887666666662</v>
      </c>
      <c>
        <v>428679</v>
      </c>
      <c s="71">
        <v>6</v>
      </c>
      <c>
        <v>21</v>
      </c>
      <c s="71" t="str">
        <f t="shared" si="3282"/>
        <v>пятница</v>
      </c>
      <c s="71" t="str">
        <f>VLOOKUP(A105087,Подписчики!A:C,2,0)</f>
        <v>UTC+2</v>
      </c>
      <c s="71" t="str">
        <f t="shared" si="3283"/>
        <v>Калиниградское время</v>
      </c>
      <c s="71"/>
    </row>
    <row r="105088" spans="1:10" ht="15">
      <c r="A105088">
        <v>262158</v>
      </c>
      <c>
        <v>257104</v>
      </c>
      <c s="2">
        <v>44386.086666666662</v>
      </c>
      <c>
        <v>347393</v>
      </c>
      <c s="71">
        <v>6</v>
      </c>
      <c>
        <v>2</v>
      </c>
      <c s="71" t="str">
        <f t="shared" si="3282"/>
        <v>пятница</v>
      </c>
      <c s="71" t="str">
        <f>VLOOKUP(A105088,Подписчики!A:C,2,0)</f>
        <v>UTC+2</v>
      </c>
      <c s="71" t="str">
        <f t="shared" si="3283"/>
        <v>Калиниградское время</v>
      </c>
      <c s="71"/>
    </row>
    <row r="105089" spans="1:10" ht="15">
      <c r="A105089">
        <v>262158</v>
      </c>
      <c>
        <v>258252</v>
      </c>
      <c s="2">
        <v>44386.638537216822</v>
      </c>
      <c>
        <v>394819</v>
      </c>
      <c s="71">
        <v>6</v>
      </c>
      <c>
        <v>15</v>
      </c>
      <c s="71" t="str">
        <f t="shared" si="3282"/>
        <v>пятница</v>
      </c>
      <c s="71" t="str">
        <f>VLOOKUP(A105089,Подписчики!A:C,2,0)</f>
        <v>UTC+2</v>
      </c>
      <c s="71" t="str">
        <f t="shared" si="3283"/>
        <v>Калиниградское время</v>
      </c>
      <c s="71"/>
    </row>
    <row r="105090" spans="1:10" ht="15">
      <c r="A105090">
        <v>262158</v>
      </c>
      <c>
        <v>283445</v>
      </c>
      <c s="2">
        <v>44393.688699029124</v>
      </c>
      <c>
        <v>62068</v>
      </c>
      <c s="71">
        <v>6</v>
      </c>
      <c>
        <v>16</v>
      </c>
      <c s="71" t="str">
        <f t="shared" si="3282"/>
        <v>пятница</v>
      </c>
      <c s="71" t="str">
        <f>VLOOKUP(A105090,Подписчики!A:C,2,0)</f>
        <v>UTC+2</v>
      </c>
      <c s="71" t="str">
        <f t="shared" si="3283"/>
        <v>Калиниградское время</v>
      </c>
      <c s="71"/>
    </row>
    <row r="105091" spans="1:10" ht="15">
      <c r="A105091">
        <v>262158</v>
      </c>
      <c>
        <v>294643</v>
      </c>
      <c s="2">
        <v>44396.714588996758</v>
      </c>
      <c>
        <v>63666</v>
      </c>
      <c s="71">
        <v>2</v>
      </c>
      <c>
        <v>17</v>
      </c>
      <c s="71" t="str">
        <f t="shared" si="3284" ref="G105091:G105154">TEXT(C105091,"дддд")</f>
        <v>понедельник</v>
      </c>
      <c s="71" t="str">
        <f>VLOOKUP(A105091,Подписчики!A:C,2,0)</f>
        <v>UTC+2</v>
      </c>
      <c s="71" t="str">
        <f t="shared" si="3285" ref="I105091:I105154">IF(H105091="UTC+1","Центральноевропейское время",IF(H105091="UTC+2","Калиниградское время",IF(H105091="UTC+3","Московское время",IF(H105091="UTC+4","Самарское время",IF(H105091="UTC+5","Екатеринбургское время",IF(H105091="UTC+6","Омское время",IF(H105091="UTC+7","Красноярское время",IF(H105091="UTC+8","Иркутское время",IF(H105091="UTC+9","Якутское время",IF(H105091="UTC+10","Владивостокское время",IF(H105091="UTC+11","Магаданское время",IF(H105091="UTC+12","Камчатское время",IF(H105091="UTC+0","Запределами России",IF(H105091="UTC-1","Запределами России",IF(H105091="UTC-2","Запределами России",IF(H105091="UTC-3","Запределами России",IF(H105091="UTC-4","Запределами России",IF(H105091="UTC-5","Запределами России",IF(H105091="UTC-6","Запределами России",IF(H105091="UTC-7","Запределами России",IF(H105091="UTC-8","Запределами России",IF(H105091="UTC-9","Запределами России",0))))))))))))))))))))))</f>
        <v>Калиниградское время</v>
      </c>
      <c s="71"/>
    </row>
    <row r="105092" spans="1:10" ht="15">
      <c r="A105092">
        <v>262186</v>
      </c>
      <c>
        <v>33824</v>
      </c>
      <c s="2">
        <v>44315.695980582524</v>
      </c>
      <c>
        <v>411922</v>
      </c>
      <c s="71">
        <v>5</v>
      </c>
      <c>
        <v>16</v>
      </c>
      <c s="71" t="str">
        <f t="shared" si="3284"/>
        <v>четверг</v>
      </c>
      <c s="71" t="str">
        <f>VLOOKUP(A105092,Подписчики!A:C,2,0)</f>
        <v>UTC+4</v>
      </c>
      <c s="71" t="str">
        <f t="shared" si="3285"/>
        <v>Самарское время</v>
      </c>
      <c s="71"/>
    </row>
    <row r="105093" spans="1:10" ht="15">
      <c r="A105093">
        <v>262186</v>
      </c>
      <c>
        <v>44668</v>
      </c>
      <c s="2">
        <v>44319.663618122977</v>
      </c>
      <c>
        <v>154256</v>
      </c>
      <c s="71">
        <v>2</v>
      </c>
      <c>
        <v>15</v>
      </c>
      <c s="71" t="str">
        <f t="shared" si="3284"/>
        <v>понедельник</v>
      </c>
      <c s="71" t="str">
        <f>VLOOKUP(A105093,Подписчики!A:C,2,0)</f>
        <v>UTC+4</v>
      </c>
      <c s="71" t="str">
        <f t="shared" si="3285"/>
        <v>Самарское время</v>
      </c>
      <c s="71"/>
    </row>
    <row r="105094" spans="1:10" ht="15">
      <c r="A105094">
        <v>262186</v>
      </c>
      <c>
        <v>61754</v>
      </c>
      <c s="2">
        <v>44326.810867313921</v>
      </c>
      <c>
        <v>76405</v>
      </c>
      <c s="71">
        <v>2</v>
      </c>
      <c>
        <v>19</v>
      </c>
      <c s="71" t="str">
        <f t="shared" si="3284"/>
        <v>понедельник</v>
      </c>
      <c s="71" t="str">
        <f>VLOOKUP(A105094,Подписчики!A:C,2,0)</f>
        <v>UTC+4</v>
      </c>
      <c s="71" t="str">
        <f t="shared" si="3285"/>
        <v>Самарское время</v>
      </c>
      <c s="71"/>
    </row>
    <row r="105095" spans="1:10" ht="15">
      <c r="A105095">
        <v>262186</v>
      </c>
      <c>
        <v>64969</v>
      </c>
      <c s="2">
        <v>44328.543877022654</v>
      </c>
      <c>
        <v>43842</v>
      </c>
      <c s="71">
        <v>4</v>
      </c>
      <c>
        <v>13</v>
      </c>
      <c s="71" t="str">
        <f t="shared" si="3284"/>
        <v>среда</v>
      </c>
      <c s="71" t="str">
        <f>VLOOKUP(A105095,Подписчики!A:C,2,0)</f>
        <v>UTC+4</v>
      </c>
      <c s="71" t="str">
        <f t="shared" si="3285"/>
        <v>Самарское время</v>
      </c>
      <c s="71"/>
    </row>
    <row r="105096" spans="1:10" ht="15">
      <c r="A105096">
        <v>262186</v>
      </c>
      <c>
        <v>151118</v>
      </c>
      <c s="2">
        <v>44355.560058252428</v>
      </c>
      <c>
        <v>351192</v>
      </c>
      <c s="71">
        <v>3</v>
      </c>
      <c>
        <v>13</v>
      </c>
      <c s="71" t="str">
        <f t="shared" si="3284"/>
        <v>вторник</v>
      </c>
      <c s="71" t="str">
        <f>VLOOKUP(A105096,Подписчики!A:C,2,0)</f>
        <v>UTC+4</v>
      </c>
      <c s="71" t="str">
        <f t="shared" si="3285"/>
        <v>Самарское время</v>
      </c>
      <c s="71"/>
    </row>
    <row r="105097" spans="1:10" ht="15">
      <c r="A105097">
        <v>262186</v>
      </c>
      <c>
        <v>152252</v>
      </c>
      <c s="2">
        <v>44355.767177993534</v>
      </c>
      <c>
        <v>267852</v>
      </c>
      <c s="71">
        <v>3</v>
      </c>
      <c>
        <v>18</v>
      </c>
      <c s="71" t="str">
        <f t="shared" si="3284"/>
        <v>вторник</v>
      </c>
      <c s="71" t="str">
        <f>VLOOKUP(A105097,Подписчики!A:C,2,0)</f>
        <v>UTC+4</v>
      </c>
      <c s="71" t="str">
        <f t="shared" si="3285"/>
        <v>Самарское время</v>
      </c>
      <c s="71"/>
    </row>
    <row r="105098" spans="1:10" ht="15">
      <c r="A105098">
        <v>262186</v>
      </c>
      <c>
        <v>203859</v>
      </c>
      <c s="2">
        <v>44370.472679611652</v>
      </c>
      <c>
        <v>58674</v>
      </c>
      <c s="71">
        <v>4</v>
      </c>
      <c>
        <v>11</v>
      </c>
      <c s="71" t="str">
        <f t="shared" si="3284"/>
        <v>среда</v>
      </c>
      <c s="71" t="str">
        <f>VLOOKUP(A105098,Подписчики!A:C,2,0)</f>
        <v>UTC+4</v>
      </c>
      <c s="71" t="str">
        <f t="shared" si="3285"/>
        <v>Самарское время</v>
      </c>
      <c s="71"/>
    </row>
    <row r="105099" spans="1:10" ht="15">
      <c r="A105099">
        <v>262186</v>
      </c>
      <c>
        <v>250292</v>
      </c>
      <c s="2">
        <v>44383.551967637541</v>
      </c>
      <c>
        <v>182984</v>
      </c>
      <c s="71">
        <v>3</v>
      </c>
      <c>
        <v>13</v>
      </c>
      <c s="71" t="str">
        <f t="shared" si="3284"/>
        <v>вторник</v>
      </c>
      <c s="71" t="str">
        <f>VLOOKUP(A105099,Подписчики!A:C,2,0)</f>
        <v>UTC+4</v>
      </c>
      <c s="71" t="str">
        <f t="shared" si="3285"/>
        <v>Самарское время</v>
      </c>
      <c s="71"/>
    </row>
    <row r="105100" spans="1:10" ht="15">
      <c r="A105100">
        <v>262186</v>
      </c>
      <c>
        <v>293351</v>
      </c>
      <c s="2">
        <v>44395.951994384595</v>
      </c>
      <c>
        <v>250679</v>
      </c>
      <c s="71">
        <v>1</v>
      </c>
      <c>
        <v>22</v>
      </c>
      <c s="71" t="str">
        <f t="shared" si="3284"/>
        <v>воскресенье</v>
      </c>
      <c s="71" t="str">
        <f>VLOOKUP(A105100,Подписчики!A:C,2,0)</f>
        <v>UTC+4</v>
      </c>
      <c s="71" t="str">
        <f t="shared" si="3285"/>
        <v>Самарское время</v>
      </c>
      <c s="71"/>
    </row>
    <row r="105101" spans="1:10" ht="15">
      <c r="A105101">
        <v>262186</v>
      </c>
      <c>
        <v>321635</v>
      </c>
      <c s="2">
        <v>44404.704071197411</v>
      </c>
      <c>
        <v>470762</v>
      </c>
      <c s="71">
        <v>3</v>
      </c>
      <c>
        <v>16</v>
      </c>
      <c s="71" t="str">
        <f t="shared" si="3284"/>
        <v>вторник</v>
      </c>
      <c s="71" t="str">
        <f>VLOOKUP(A105101,Подписчики!A:C,2,0)</f>
        <v>UTC+4</v>
      </c>
      <c s="71" t="str">
        <f t="shared" si="3285"/>
        <v>Самарское время</v>
      </c>
      <c s="71"/>
    </row>
    <row r="105102" spans="1:10" ht="15">
      <c r="A105102">
        <v>262186</v>
      </c>
      <c>
        <v>361233</v>
      </c>
      <c s="2">
        <v>44415.796304207121</v>
      </c>
      <c>
        <v>230507</v>
      </c>
      <c s="71">
        <v>7</v>
      </c>
      <c>
        <v>19</v>
      </c>
      <c s="71" t="str">
        <f t="shared" si="3284"/>
        <v>суббота</v>
      </c>
      <c s="71" t="str">
        <f>VLOOKUP(A105102,Подписчики!A:C,2,0)</f>
        <v>UTC+4</v>
      </c>
      <c s="71" t="str">
        <f t="shared" si="3285"/>
        <v>Самарское время</v>
      </c>
      <c s="71"/>
    </row>
    <row r="105103" spans="1:10" ht="15">
      <c r="A105103">
        <v>262186</v>
      </c>
      <c>
        <v>395107</v>
      </c>
      <c s="2">
        <v>44426.65552750809</v>
      </c>
      <c>
        <v>227775</v>
      </c>
      <c s="71">
        <v>4</v>
      </c>
      <c>
        <v>15</v>
      </c>
      <c s="71" t="str">
        <f t="shared" si="3284"/>
        <v>среда</v>
      </c>
      <c s="71" t="str">
        <f>VLOOKUP(A105103,Подписчики!A:C,2,0)</f>
        <v>UTC+4</v>
      </c>
      <c s="71" t="str">
        <f t="shared" si="3285"/>
        <v>Самарское время</v>
      </c>
      <c s="71"/>
    </row>
    <row r="105104" spans="1:10" ht="15">
      <c r="A105104">
        <v>262261</v>
      </c>
      <c>
        <v>218869</v>
      </c>
      <c s="2">
        <v>44374.213538010801</v>
      </c>
      <c>
        <v>244574</v>
      </c>
      <c s="71">
        <v>1</v>
      </c>
      <c>
        <v>5</v>
      </c>
      <c s="71" t="str">
        <f t="shared" si="3284"/>
        <v>воскресенье</v>
      </c>
      <c s="71" t="str">
        <f>VLOOKUP(A105104,Подписчики!A:C,2,0)</f>
        <v>UTC+3</v>
      </c>
      <c s="71" t="str">
        <f t="shared" si="3285"/>
        <v>Московское время</v>
      </c>
      <c s="71"/>
    </row>
    <row r="105105" spans="1:10" ht="15">
      <c r="A105105">
        <v>262261</v>
      </c>
      <c>
        <v>275585</v>
      </c>
      <c s="2">
        <v>44390.933440129447</v>
      </c>
      <c>
        <v>5151</v>
      </c>
      <c s="71">
        <v>3</v>
      </c>
      <c>
        <v>22</v>
      </c>
      <c s="71" t="str">
        <f t="shared" si="3284"/>
        <v>вторник</v>
      </c>
      <c s="71" t="str">
        <f>VLOOKUP(A105105,Подписчики!A:C,2,0)</f>
        <v>UTC+3</v>
      </c>
      <c s="71" t="str">
        <f t="shared" si="3285"/>
        <v>Московское время</v>
      </c>
      <c s="71"/>
    </row>
    <row r="105106" spans="1:10" ht="15">
      <c r="A105106">
        <v>262261</v>
      </c>
      <c>
        <v>287016</v>
      </c>
      <c s="2">
        <v>44394.55318122977</v>
      </c>
      <c>
        <v>134080</v>
      </c>
      <c s="71">
        <v>7</v>
      </c>
      <c>
        <v>13</v>
      </c>
      <c s="71" t="str">
        <f t="shared" si="3284"/>
        <v>суббота</v>
      </c>
      <c s="71" t="str">
        <f>VLOOKUP(A105106,Подписчики!A:C,2,0)</f>
        <v>UTC+3</v>
      </c>
      <c s="71" t="str">
        <f t="shared" si="3285"/>
        <v>Московское время</v>
      </c>
      <c s="71"/>
    </row>
    <row r="105107" spans="1:10" ht="15">
      <c r="A105107">
        <v>262261</v>
      </c>
      <c>
        <v>335676</v>
      </c>
      <c s="2">
        <v>44408.700430420715</v>
      </c>
      <c>
        <v>472330</v>
      </c>
      <c s="71">
        <v>7</v>
      </c>
      <c>
        <v>16</v>
      </c>
      <c s="71" t="str">
        <f t="shared" si="3284"/>
        <v>суббота</v>
      </c>
      <c s="71" t="str">
        <f>VLOOKUP(A105107,Подписчики!A:C,2,0)</f>
        <v>UTC+3</v>
      </c>
      <c s="71" t="str">
        <f t="shared" si="3285"/>
        <v>Московское время</v>
      </c>
      <c s="71"/>
    </row>
    <row r="105108" spans="1:10" ht="15">
      <c r="A105108">
        <v>262267</v>
      </c>
      <c>
        <v>13149</v>
      </c>
      <c s="2">
        <v>44303.651875362404</v>
      </c>
      <c>
        <v>430019</v>
      </c>
      <c s="71">
        <v>7</v>
      </c>
      <c>
        <v>15</v>
      </c>
      <c s="71" t="str">
        <f t="shared" si="3284"/>
        <v>суббота</v>
      </c>
      <c s="71" t="str">
        <f>VLOOKUP(A105108,Подписчики!A:C,2,0)</f>
        <v>UTC+5</v>
      </c>
      <c s="71" t="str">
        <f t="shared" si="3285"/>
        <v>Екатеринбургское время</v>
      </c>
      <c s="71"/>
    </row>
    <row r="105109" spans="1:10" ht="15">
      <c r="A105109">
        <v>262379</v>
      </c>
      <c>
        <v>84021</v>
      </c>
      <c s="2">
        <v>44335.41280906149</v>
      </c>
      <c>
        <v>179296</v>
      </c>
      <c s="71">
        <v>4</v>
      </c>
      <c>
        <v>9</v>
      </c>
      <c s="71" t="str">
        <f t="shared" si="3284"/>
        <v>среда</v>
      </c>
      <c s="71" t="str">
        <f>VLOOKUP(A105109,Подписчики!A:C,2,0)</f>
        <v>UTC+12</v>
      </c>
      <c s="71" t="str">
        <f t="shared" si="3285"/>
        <v>Камчатское время</v>
      </c>
      <c s="71"/>
    </row>
    <row r="105110" spans="1:10" ht="15">
      <c r="A105110">
        <v>262379</v>
      </c>
      <c>
        <v>132927</v>
      </c>
      <c s="2">
        <v>44349.961352750812</v>
      </c>
      <c>
        <v>198146</v>
      </c>
      <c s="71">
        <v>4</v>
      </c>
      <c>
        <v>23</v>
      </c>
      <c s="71" t="str">
        <f t="shared" si="3284"/>
        <v>среда</v>
      </c>
      <c s="71" t="str">
        <f>VLOOKUP(A105110,Подписчики!A:C,2,0)</f>
        <v>UTC+12</v>
      </c>
      <c s="71" t="str">
        <f t="shared" si="3285"/>
        <v>Камчатское время</v>
      </c>
      <c s="71"/>
    </row>
    <row r="105111" spans="1:10" ht="15">
      <c r="A105111">
        <v>262379</v>
      </c>
      <c>
        <v>150636</v>
      </c>
      <c s="2">
        <v>44355.275268608413</v>
      </c>
      <c>
        <v>347008</v>
      </c>
      <c s="71">
        <v>3</v>
      </c>
      <c>
        <v>6</v>
      </c>
      <c s="71" t="str">
        <f t="shared" si="3284"/>
        <v>вторник</v>
      </c>
      <c s="71" t="str">
        <f>VLOOKUP(A105111,Подписчики!A:C,2,0)</f>
        <v>UTC+12</v>
      </c>
      <c s="71" t="str">
        <f t="shared" si="3285"/>
        <v>Камчатское время</v>
      </c>
      <c s="71"/>
    </row>
    <row r="105112" spans="1:10" ht="15">
      <c r="A105112">
        <v>262379</v>
      </c>
      <c>
        <v>168966</v>
      </c>
      <c s="2">
        <v>44360.278504854366</v>
      </c>
      <c>
        <v>23621</v>
      </c>
      <c s="71">
        <v>1</v>
      </c>
      <c>
        <v>6</v>
      </c>
      <c s="71" t="str">
        <f t="shared" si="3284"/>
        <v>воскресенье</v>
      </c>
      <c s="71" t="str">
        <f>VLOOKUP(A105112,Подписчики!A:C,2,0)</f>
        <v>UTC+12</v>
      </c>
      <c s="71" t="str">
        <f t="shared" si="3285"/>
        <v>Камчатское время</v>
      </c>
      <c s="71"/>
    </row>
    <row r="105113" spans="1:10" ht="15">
      <c r="A105113">
        <v>262379</v>
      </c>
      <c>
        <v>193782</v>
      </c>
      <c s="2">
        <v>44367.359411003235</v>
      </c>
      <c>
        <v>158978</v>
      </c>
      <c s="71">
        <v>1</v>
      </c>
      <c>
        <v>8</v>
      </c>
      <c s="71" t="str">
        <f t="shared" si="3284"/>
        <v>воскресенье</v>
      </c>
      <c s="71" t="str">
        <f>VLOOKUP(A105113,Подписчики!A:C,2,0)</f>
        <v>UTC+12</v>
      </c>
      <c s="71" t="str">
        <f t="shared" si="3285"/>
        <v>Камчатское время</v>
      </c>
      <c s="71"/>
    </row>
    <row r="105114" spans="1:10" ht="15">
      <c r="A105114">
        <v>262379</v>
      </c>
      <c>
        <v>213829</v>
      </c>
      <c s="2">
        <v>44373.202453074431</v>
      </c>
      <c>
        <v>214668</v>
      </c>
      <c s="71">
        <v>7</v>
      </c>
      <c>
        <v>4</v>
      </c>
      <c s="71" t="str">
        <f t="shared" si="3284"/>
        <v>суббота</v>
      </c>
      <c s="71" t="str">
        <f>VLOOKUP(A105114,Подписчики!A:C,2,0)</f>
        <v>UTC+12</v>
      </c>
      <c s="71" t="str">
        <f t="shared" si="3285"/>
        <v>Камчатское время</v>
      </c>
      <c s="71"/>
    </row>
    <row r="105115" spans="1:10" ht="15">
      <c r="A105115">
        <v>262379</v>
      </c>
      <c>
        <v>218776</v>
      </c>
      <c s="2">
        <v>44374.17818122977</v>
      </c>
      <c>
        <v>350651</v>
      </c>
      <c s="71">
        <v>1</v>
      </c>
      <c>
        <v>4</v>
      </c>
      <c s="71" t="str">
        <f t="shared" si="3284"/>
        <v>воскресенье</v>
      </c>
      <c s="71" t="str">
        <f>VLOOKUP(A105115,Подписчики!A:C,2,0)</f>
        <v>UTC+12</v>
      </c>
      <c s="71" t="str">
        <f t="shared" si="3285"/>
        <v>Камчатское время</v>
      </c>
      <c s="71"/>
    </row>
    <row r="105116" spans="1:10" ht="15">
      <c r="A105116">
        <v>262379</v>
      </c>
      <c>
        <v>226397</v>
      </c>
      <c s="2">
        <v>44376.459734627831</v>
      </c>
      <c>
        <v>182191</v>
      </c>
      <c s="71">
        <v>3</v>
      </c>
      <c>
        <v>11</v>
      </c>
      <c s="71" t="str">
        <f t="shared" si="3284"/>
        <v>вторник</v>
      </c>
      <c s="71" t="str">
        <f>VLOOKUP(A105116,Подписчики!A:C,2,0)</f>
        <v>UTC+12</v>
      </c>
      <c s="71" t="str">
        <f t="shared" si="3285"/>
        <v>Камчатское время</v>
      </c>
      <c s="71"/>
    </row>
    <row r="105117" spans="1:10" ht="15">
      <c r="A105117">
        <v>262379</v>
      </c>
      <c>
        <v>255073</v>
      </c>
      <c s="2">
        <v>44385.521999999997</v>
      </c>
      <c>
        <v>246588</v>
      </c>
      <c s="71">
        <v>5</v>
      </c>
      <c>
        <v>12</v>
      </c>
      <c s="71" t="str">
        <f t="shared" si="3284"/>
        <v>четверг</v>
      </c>
      <c s="71" t="str">
        <f>VLOOKUP(A105117,Подписчики!A:C,2,0)</f>
        <v>UTC+12</v>
      </c>
      <c s="71" t="str">
        <f t="shared" si="3285"/>
        <v>Камчатское время</v>
      </c>
      <c s="71"/>
    </row>
    <row r="105118" spans="1:10" ht="15">
      <c r="A105118">
        <v>262379</v>
      </c>
      <c>
        <v>378134</v>
      </c>
      <c s="2">
        <v>44421.574621359221</v>
      </c>
      <c>
        <v>122902</v>
      </c>
      <c s="71">
        <v>6</v>
      </c>
      <c>
        <v>13</v>
      </c>
      <c s="71" t="str">
        <f t="shared" si="3284"/>
        <v>пятница</v>
      </c>
      <c s="71" t="str">
        <f>VLOOKUP(A105118,Подписчики!A:C,2,0)</f>
        <v>UTC+12</v>
      </c>
      <c s="71" t="str">
        <f t="shared" si="3285"/>
        <v>Камчатское время</v>
      </c>
      <c s="71"/>
    </row>
    <row r="105119" spans="1:10" ht="15">
      <c r="A105119">
        <v>262379</v>
      </c>
      <c>
        <v>389422</v>
      </c>
      <c s="2">
        <v>44424.359411003235</v>
      </c>
      <c>
        <v>106952</v>
      </c>
      <c s="71">
        <v>2</v>
      </c>
      <c>
        <v>8</v>
      </c>
      <c s="71" t="str">
        <f t="shared" si="3284"/>
        <v>понедельник</v>
      </c>
      <c s="71" t="str">
        <f>VLOOKUP(A105119,Подписчики!A:C,2,0)</f>
        <v>UTC+12</v>
      </c>
      <c s="71" t="str">
        <f t="shared" si="3285"/>
        <v>Камчатское время</v>
      </c>
      <c s="71"/>
    </row>
    <row r="105120" spans="1:10" ht="15">
      <c r="A105120">
        <v>262379</v>
      </c>
      <c>
        <v>411508</v>
      </c>
      <c s="2">
        <v>44431.121546925569</v>
      </c>
      <c>
        <v>441137</v>
      </c>
      <c s="71">
        <v>2</v>
      </c>
      <c>
        <v>2</v>
      </c>
      <c s="71" t="str">
        <f t="shared" si="3284"/>
        <v>понедельник</v>
      </c>
      <c s="71" t="str">
        <f>VLOOKUP(A105120,Подписчики!A:C,2,0)</f>
        <v>UTC+12</v>
      </c>
      <c s="71" t="str">
        <f t="shared" si="3285"/>
        <v>Камчатское время</v>
      </c>
      <c s="71"/>
    </row>
    <row r="105121" spans="1:10" ht="15">
      <c r="A105121">
        <v>262379</v>
      </c>
      <c>
        <v>414013</v>
      </c>
      <c s="2">
        <v>44432.2833592233</v>
      </c>
      <c>
        <v>388328</v>
      </c>
      <c s="71">
        <v>3</v>
      </c>
      <c>
        <v>6</v>
      </c>
      <c s="71" t="str">
        <f t="shared" si="3284"/>
        <v>вторник</v>
      </c>
      <c s="71" t="str">
        <f>VLOOKUP(A105121,Подписчики!A:C,2,0)</f>
        <v>UTC+12</v>
      </c>
      <c s="71" t="str">
        <f t="shared" si="3285"/>
        <v>Камчатское время</v>
      </c>
      <c s="71"/>
    </row>
    <row r="105122" spans="1:10" ht="15">
      <c r="A105122">
        <v>262392</v>
      </c>
      <c>
        <v>216020</v>
      </c>
      <c s="2">
        <v>44373.673731391587</v>
      </c>
      <c>
        <v>227775</v>
      </c>
      <c s="71">
        <v>7</v>
      </c>
      <c>
        <v>16</v>
      </c>
      <c s="71" t="str">
        <f t="shared" si="3284"/>
        <v>суббота</v>
      </c>
      <c s="71" t="str">
        <f>VLOOKUP(A105122,Подписчики!A:C,2,0)</f>
        <v>UTC+1</v>
      </c>
      <c s="71" t="str">
        <f t="shared" si="3285"/>
        <v>Центральноевропейское время</v>
      </c>
      <c s="71"/>
    </row>
    <row r="105123" spans="1:10" ht="15">
      <c r="A105123">
        <v>262392</v>
      </c>
      <c>
        <v>281436</v>
      </c>
      <c s="2">
        <v>44393.020009708744</v>
      </c>
      <c>
        <v>357547</v>
      </c>
      <c s="71">
        <v>6</v>
      </c>
      <c>
        <v>0</v>
      </c>
      <c s="71" t="str">
        <f t="shared" si="3284"/>
        <v>пятница</v>
      </c>
      <c s="71" t="str">
        <f>VLOOKUP(A105123,Подписчики!A:C,2,0)</f>
        <v>UTC+1</v>
      </c>
      <c s="71" t="str">
        <f t="shared" si="3285"/>
        <v>Центральноевропейское время</v>
      </c>
      <c s="71"/>
    </row>
    <row r="105124" spans="1:10" ht="15">
      <c r="A105124">
        <v>262392</v>
      </c>
      <c>
        <v>282481</v>
      </c>
      <c s="2">
        <v>44393.573407766991</v>
      </c>
      <c>
        <v>411922</v>
      </c>
      <c s="71">
        <v>6</v>
      </c>
      <c>
        <v>13</v>
      </c>
      <c s="71" t="str">
        <f t="shared" si="3284"/>
        <v>пятница</v>
      </c>
      <c s="71" t="str">
        <f>VLOOKUP(A105124,Подписчики!A:C,2,0)</f>
        <v>UTC+1</v>
      </c>
      <c s="71" t="str">
        <f t="shared" si="3285"/>
        <v>Центральноевропейское время</v>
      </c>
      <c s="71"/>
    </row>
    <row r="105125" spans="1:10" ht="15">
      <c r="A105125">
        <v>262392</v>
      </c>
      <c>
        <v>313809</v>
      </c>
      <c s="2">
        <v>44402.296823023164</v>
      </c>
      <c>
        <v>118549</v>
      </c>
      <c s="71">
        <v>1</v>
      </c>
      <c>
        <v>7</v>
      </c>
      <c s="71" t="str">
        <f t="shared" si="3284"/>
        <v>воскресенье</v>
      </c>
      <c s="71" t="str">
        <f>VLOOKUP(A105125,Подписчики!A:C,2,0)</f>
        <v>UTC+1</v>
      </c>
      <c s="71" t="str">
        <f t="shared" si="3285"/>
        <v>Центральноевропейское время</v>
      </c>
      <c s="71"/>
    </row>
    <row r="105126" spans="1:10" ht="15">
      <c r="A105126">
        <v>262392</v>
      </c>
      <c>
        <v>335013</v>
      </c>
      <c s="2">
        <v>44408.617097087379</v>
      </c>
      <c>
        <v>417253</v>
      </c>
      <c s="71">
        <v>7</v>
      </c>
      <c>
        <v>14</v>
      </c>
      <c s="71" t="str">
        <f t="shared" si="3284"/>
        <v>суббота</v>
      </c>
      <c s="71" t="str">
        <f>VLOOKUP(A105126,Подписчики!A:C,2,0)</f>
        <v>UTC+1</v>
      </c>
      <c s="71" t="str">
        <f t="shared" si="3285"/>
        <v>Центральноевропейское время</v>
      </c>
      <c s="71"/>
    </row>
    <row r="105127" spans="1:10" ht="15">
      <c r="A105127">
        <v>262392</v>
      </c>
      <c>
        <v>398430</v>
      </c>
      <c s="2">
        <v>44427.825834951458</v>
      </c>
      <c>
        <v>250679</v>
      </c>
      <c s="71">
        <v>5</v>
      </c>
      <c>
        <v>19</v>
      </c>
      <c s="71" t="str">
        <f t="shared" si="3284"/>
        <v>четверг</v>
      </c>
      <c s="71" t="str">
        <f>VLOOKUP(A105127,Подписчики!A:C,2,0)</f>
        <v>UTC+1</v>
      </c>
      <c s="71" t="str">
        <f t="shared" si="3285"/>
        <v>Центральноевропейское время</v>
      </c>
      <c s="71"/>
    </row>
    <row r="105128" spans="1:10" ht="15">
      <c r="A105128">
        <v>262398</v>
      </c>
      <c>
        <v>22272</v>
      </c>
      <c s="2">
        <v>44309.923333333332</v>
      </c>
      <c>
        <v>250524</v>
      </c>
      <c s="71">
        <v>6</v>
      </c>
      <c>
        <v>22</v>
      </c>
      <c s="71" t="str">
        <f t="shared" si="3284"/>
        <v>пятница</v>
      </c>
      <c s="71" t="str">
        <f>VLOOKUP(A105128,Подписчики!A:C,2,0)</f>
        <v>UTC+1</v>
      </c>
      <c s="71" t="str">
        <f t="shared" si="3285"/>
        <v>Центральноевропейское время</v>
      </c>
      <c s="71"/>
    </row>
    <row r="105129" spans="1:10" ht="15">
      <c r="A105129">
        <v>262398</v>
      </c>
      <c>
        <v>29421</v>
      </c>
      <c s="2">
        <v>44313.087333333337</v>
      </c>
      <c>
        <v>128701</v>
      </c>
      <c s="71">
        <v>3</v>
      </c>
      <c>
        <v>2</v>
      </c>
      <c s="71" t="str">
        <f t="shared" si="3284"/>
        <v>вторник</v>
      </c>
      <c s="71" t="str">
        <f>VLOOKUP(A105129,Подписчики!A:C,2,0)</f>
        <v>UTC+1</v>
      </c>
      <c s="71" t="str">
        <f t="shared" si="3285"/>
        <v>Центральноевропейское время</v>
      </c>
      <c s="71"/>
    </row>
    <row r="105130" spans="1:10" ht="15">
      <c r="A105130">
        <v>262398</v>
      </c>
      <c>
        <v>66742</v>
      </c>
      <c s="2">
        <v>44328.943957928808</v>
      </c>
      <c>
        <v>347393</v>
      </c>
      <c s="71">
        <v>4</v>
      </c>
      <c>
        <v>22</v>
      </c>
      <c s="71" t="str">
        <f t="shared" si="3284"/>
        <v>среда</v>
      </c>
      <c s="71" t="str">
        <f>VLOOKUP(A105130,Подписчики!A:C,2,0)</f>
        <v>UTC+1</v>
      </c>
      <c s="71" t="str">
        <f t="shared" si="3285"/>
        <v>Центральноевропейское время</v>
      </c>
      <c s="71"/>
    </row>
    <row r="105131" spans="1:10" ht="15">
      <c r="A105131">
        <v>262398</v>
      </c>
      <c>
        <v>66935</v>
      </c>
      <c s="2">
        <v>44329.107388349519</v>
      </c>
      <c>
        <v>227775</v>
      </c>
      <c s="71">
        <v>5</v>
      </c>
      <c>
        <v>2</v>
      </c>
      <c s="71" t="str">
        <f t="shared" si="3284"/>
        <v>четверг</v>
      </c>
      <c s="71" t="str">
        <f>VLOOKUP(A105131,Подписчики!A:C,2,0)</f>
        <v>UTC+1</v>
      </c>
      <c s="71" t="str">
        <f t="shared" si="3285"/>
        <v>Центральноевропейское время</v>
      </c>
      <c s="71"/>
    </row>
    <row r="105132" spans="1:10" ht="15">
      <c r="A105132">
        <v>262398</v>
      </c>
      <c>
        <v>71064</v>
      </c>
      <c s="2">
        <v>44330.762728155343</v>
      </c>
      <c>
        <v>15560</v>
      </c>
      <c s="71">
        <v>6</v>
      </c>
      <c>
        <v>18</v>
      </c>
      <c s="71" t="str">
        <f t="shared" si="3284"/>
        <v>пятница</v>
      </c>
      <c s="71" t="str">
        <f>VLOOKUP(A105132,Подписчики!A:C,2,0)</f>
        <v>UTC+1</v>
      </c>
      <c s="71" t="str">
        <f t="shared" si="3285"/>
        <v>Центральноевропейское время</v>
      </c>
      <c s="71"/>
    </row>
    <row r="105133" spans="1:10" ht="15">
      <c r="A105133">
        <v>262398</v>
      </c>
      <c>
        <v>87668</v>
      </c>
      <c s="2">
        <v>44336.829071197411</v>
      </c>
      <c>
        <v>364695</v>
      </c>
      <c s="71">
        <v>5</v>
      </c>
      <c>
        <v>19</v>
      </c>
      <c s="71" t="str">
        <f t="shared" si="3284"/>
        <v>четверг</v>
      </c>
      <c s="71" t="str">
        <f>VLOOKUP(A105133,Подписчики!A:C,2,0)</f>
        <v>UTC+1</v>
      </c>
      <c s="71" t="str">
        <f t="shared" si="3285"/>
        <v>Центральноевропейское время</v>
      </c>
      <c s="71"/>
    </row>
    <row r="105134" spans="1:10" ht="15">
      <c r="A105134">
        <v>262398</v>
      </c>
      <c>
        <v>112892</v>
      </c>
      <c s="2">
        <v>44344.678585760521</v>
      </c>
      <c>
        <v>411922</v>
      </c>
      <c s="71">
        <v>6</v>
      </c>
      <c>
        <v>16</v>
      </c>
      <c s="71" t="str">
        <f t="shared" si="3284"/>
        <v>пятница</v>
      </c>
      <c s="71" t="str">
        <f>VLOOKUP(A105134,Подписчики!A:C,2,0)</f>
        <v>UTC+1</v>
      </c>
      <c s="71" t="str">
        <f t="shared" si="3285"/>
        <v>Центральноевропейское время</v>
      </c>
      <c s="71"/>
    </row>
    <row r="105135" spans="1:10" ht="15">
      <c r="A105135">
        <v>262398</v>
      </c>
      <c>
        <v>143008</v>
      </c>
      <c s="2">
        <v>44352.818323313091</v>
      </c>
      <c>
        <v>230507</v>
      </c>
      <c s="71">
        <v>7</v>
      </c>
      <c>
        <v>19</v>
      </c>
      <c s="71" t="str">
        <f t="shared" si="3284"/>
        <v>суббота</v>
      </c>
      <c s="71" t="str">
        <f>VLOOKUP(A105135,Подписчики!A:C,2,0)</f>
        <v>UTC+1</v>
      </c>
      <c s="71" t="str">
        <f t="shared" si="3285"/>
        <v>Центральноевропейское время</v>
      </c>
      <c s="71"/>
    </row>
    <row r="105136" spans="1:10" ht="15">
      <c r="A105136">
        <v>262398</v>
      </c>
      <c>
        <v>199568</v>
      </c>
      <c s="2">
        <v>44368.845252427185</v>
      </c>
      <c>
        <v>4572</v>
      </c>
      <c s="71">
        <v>2</v>
      </c>
      <c>
        <v>20</v>
      </c>
      <c s="71" t="str">
        <f t="shared" si="3284"/>
        <v>понедельник</v>
      </c>
      <c s="71" t="str">
        <f>VLOOKUP(A105136,Подписчики!A:C,2,0)</f>
        <v>UTC+1</v>
      </c>
      <c s="71" t="str">
        <f t="shared" si="3285"/>
        <v>Центральноевропейское время</v>
      </c>
      <c s="71"/>
    </row>
    <row r="105137" spans="1:10" ht="15">
      <c r="A105137">
        <v>262398</v>
      </c>
      <c>
        <v>253125</v>
      </c>
      <c s="2">
        <v>44384.6300420712</v>
      </c>
      <c>
        <v>293021</v>
      </c>
      <c s="71">
        <v>4</v>
      </c>
      <c>
        <v>15</v>
      </c>
      <c s="71" t="str">
        <f t="shared" si="3284"/>
        <v>среда</v>
      </c>
      <c s="71" t="str">
        <f>VLOOKUP(A105137,Подписчики!A:C,2,0)</f>
        <v>UTC+1</v>
      </c>
      <c s="71" t="str">
        <f t="shared" si="3285"/>
        <v>Центральноевропейское время</v>
      </c>
      <c s="71"/>
    </row>
    <row r="105138" spans="1:10" ht="15">
      <c r="A105138">
        <v>262398</v>
      </c>
      <c>
        <v>263777</v>
      </c>
      <c s="2">
        <v>44387.719038834955</v>
      </c>
      <c>
        <v>209122</v>
      </c>
      <c s="71">
        <v>7</v>
      </c>
      <c>
        <v>17</v>
      </c>
      <c s="71" t="str">
        <f t="shared" si="3284"/>
        <v>суббота</v>
      </c>
      <c s="71" t="str">
        <f>VLOOKUP(A105138,Подписчики!A:C,2,0)</f>
        <v>UTC+1</v>
      </c>
      <c s="71" t="str">
        <f t="shared" si="3285"/>
        <v>Центральноевропейское время</v>
      </c>
      <c s="71"/>
    </row>
    <row r="105139" spans="1:10" ht="15">
      <c r="A105139">
        <v>262451</v>
      </c>
      <c>
        <v>224119</v>
      </c>
      <c s="2">
        <v>44375.629233009706</v>
      </c>
      <c>
        <v>439981</v>
      </c>
      <c s="71">
        <v>2</v>
      </c>
      <c>
        <v>15</v>
      </c>
      <c s="71" t="str">
        <f t="shared" si="3284"/>
        <v>понедельник</v>
      </c>
      <c s="71" t="str">
        <f>VLOOKUP(A105139,Подписчики!A:C,2,0)</f>
        <v>UTC+3</v>
      </c>
      <c s="71" t="str">
        <f t="shared" si="3285"/>
        <v>Московское время</v>
      </c>
      <c s="71"/>
    </row>
    <row r="105140" spans="1:10" ht="15">
      <c r="A105140">
        <v>262451</v>
      </c>
      <c>
        <v>235311</v>
      </c>
      <c s="2">
        <v>44379.546708737864</v>
      </c>
      <c>
        <v>305103</v>
      </c>
      <c s="71">
        <v>6</v>
      </c>
      <c>
        <v>13</v>
      </c>
      <c s="71" t="str">
        <f t="shared" si="3284"/>
        <v>пятница</v>
      </c>
      <c s="71" t="str">
        <f>VLOOKUP(A105140,Подписчики!A:C,2,0)</f>
        <v>UTC+3</v>
      </c>
      <c s="71" t="str">
        <f t="shared" si="3285"/>
        <v>Московское время</v>
      </c>
      <c s="71"/>
    </row>
    <row r="105141" spans="1:10" ht="15">
      <c r="A105141">
        <v>262451</v>
      </c>
      <c>
        <v>241806</v>
      </c>
      <c s="2">
        <v>44380.788109988709</v>
      </c>
      <c>
        <v>129210</v>
      </c>
      <c s="71">
        <v>7</v>
      </c>
      <c>
        <v>18</v>
      </c>
      <c s="71" t="str">
        <f t="shared" si="3284"/>
        <v>суббота</v>
      </c>
      <c s="71" t="str">
        <f>VLOOKUP(A105141,Подписчики!A:C,2,0)</f>
        <v>UTC+3</v>
      </c>
      <c s="71" t="str">
        <f t="shared" si="3285"/>
        <v>Московское время</v>
      </c>
      <c s="71"/>
    </row>
    <row r="105142" spans="1:10" ht="15">
      <c r="A105142">
        <v>262451</v>
      </c>
      <c>
        <v>250698</v>
      </c>
      <c s="2">
        <v>44383.653504854366</v>
      </c>
      <c>
        <v>250679</v>
      </c>
      <c s="71">
        <v>3</v>
      </c>
      <c>
        <v>15</v>
      </c>
      <c s="71" t="str">
        <f t="shared" si="3284"/>
        <v>вторник</v>
      </c>
      <c s="71" t="str">
        <f>VLOOKUP(A105142,Подписчики!A:C,2,0)</f>
        <v>UTC+3</v>
      </c>
      <c s="71" t="str">
        <f t="shared" si="3285"/>
        <v>Московское время</v>
      </c>
      <c s="71"/>
    </row>
    <row r="105143" spans="1:10" ht="15">
      <c r="A105143">
        <v>262451</v>
      </c>
      <c>
        <v>252694</v>
      </c>
      <c s="2">
        <v>44384.521000000001</v>
      </c>
      <c>
        <v>85094</v>
      </c>
      <c s="71">
        <v>4</v>
      </c>
      <c>
        <v>12</v>
      </c>
      <c s="71" t="str">
        <f t="shared" si="3284"/>
        <v>среда</v>
      </c>
      <c s="71" t="str">
        <f>VLOOKUP(A105143,Подписчики!A:C,2,0)</f>
        <v>UTC+3</v>
      </c>
      <c s="71" t="str">
        <f t="shared" si="3285"/>
        <v>Московское время</v>
      </c>
      <c s="71"/>
    </row>
    <row r="105144" spans="1:10" ht="15">
      <c r="A105144">
        <v>262451</v>
      </c>
      <c>
        <v>286062</v>
      </c>
      <c s="2">
        <v>44394.286</v>
      </c>
      <c>
        <v>405278</v>
      </c>
      <c s="71">
        <v>7</v>
      </c>
      <c>
        <v>6</v>
      </c>
      <c s="71" t="str">
        <f t="shared" si="3284"/>
        <v>суббота</v>
      </c>
      <c s="71" t="str">
        <f>VLOOKUP(A105144,Подписчики!A:C,2,0)</f>
        <v>UTC+3</v>
      </c>
      <c s="71" t="str">
        <f t="shared" si="3285"/>
        <v>Московское время</v>
      </c>
      <c s="71"/>
    </row>
    <row r="105145" spans="1:10" ht="15">
      <c r="A105145">
        <v>262451</v>
      </c>
      <c>
        <v>327806</v>
      </c>
      <c s="2">
        <v>44406.705284789641</v>
      </c>
      <c>
        <v>330333</v>
      </c>
      <c s="71">
        <v>5</v>
      </c>
      <c>
        <v>16</v>
      </c>
      <c s="71" t="str">
        <f t="shared" si="3284"/>
        <v>четверг</v>
      </c>
      <c s="71" t="str">
        <f>VLOOKUP(A105145,Подписчики!A:C,2,0)</f>
        <v>UTC+3</v>
      </c>
      <c s="71" t="str">
        <f t="shared" si="3285"/>
        <v>Московское время</v>
      </c>
      <c s="71"/>
    </row>
    <row r="105146" spans="1:10" ht="15">
      <c r="A105146">
        <v>262511</v>
      </c>
      <c>
        <v>21241</v>
      </c>
      <c s="2">
        <v>44309.729556634302</v>
      </c>
      <c>
        <v>155428</v>
      </c>
      <c s="71">
        <v>6</v>
      </c>
      <c>
        <v>17</v>
      </c>
      <c s="71" t="str">
        <f t="shared" si="3284"/>
        <v>пятница</v>
      </c>
      <c s="71" t="str">
        <f>VLOOKUP(A105146,Подписчики!A:C,2,0)</f>
        <v>UTC+3</v>
      </c>
      <c s="71" t="str">
        <f t="shared" si="3285"/>
        <v>Московское время</v>
      </c>
      <c s="71"/>
    </row>
    <row r="105147" spans="1:10" ht="15">
      <c r="A105147">
        <v>262511</v>
      </c>
      <c>
        <v>26278</v>
      </c>
      <c s="2">
        <v>44311.511110032363</v>
      </c>
      <c>
        <v>242428</v>
      </c>
      <c s="71">
        <v>1</v>
      </c>
      <c>
        <v>12</v>
      </c>
      <c s="71" t="str">
        <f t="shared" si="3284"/>
        <v>воскресенье</v>
      </c>
      <c s="71" t="str">
        <f>VLOOKUP(A105147,Подписчики!A:C,2,0)</f>
        <v>UTC+3</v>
      </c>
      <c s="71" t="str">
        <f t="shared" si="3285"/>
        <v>Московское время</v>
      </c>
      <c s="71"/>
    </row>
    <row r="105148" spans="1:10" ht="15">
      <c r="A105148">
        <v>262511</v>
      </c>
      <c>
        <v>36475</v>
      </c>
      <c s="2">
        <v>44316.698812297735</v>
      </c>
      <c>
        <v>330333</v>
      </c>
      <c s="71">
        <v>6</v>
      </c>
      <c>
        <v>16</v>
      </c>
      <c s="71" t="str">
        <f t="shared" si="3284"/>
        <v>пятница</v>
      </c>
      <c s="71" t="str">
        <f>VLOOKUP(A105148,Подписчики!A:C,2,0)</f>
        <v>UTC+3</v>
      </c>
      <c s="71" t="str">
        <f t="shared" si="3285"/>
        <v>Московское время</v>
      </c>
      <c s="71"/>
    </row>
    <row r="105149" spans="1:10" ht="15">
      <c r="A105149">
        <v>262511</v>
      </c>
      <c>
        <v>49900</v>
      </c>
      <c s="2">
        <v>44322.423731391587</v>
      </c>
      <c>
        <v>154256</v>
      </c>
      <c s="71">
        <v>5</v>
      </c>
      <c>
        <v>10</v>
      </c>
      <c s="71" t="str">
        <f t="shared" si="3284"/>
        <v>четверг</v>
      </c>
      <c s="71" t="str">
        <f>VLOOKUP(A105149,Подписчики!A:C,2,0)</f>
        <v>UTC+3</v>
      </c>
      <c s="71" t="str">
        <f t="shared" si="3285"/>
        <v>Московское время</v>
      </c>
      <c s="71"/>
    </row>
    <row r="105150" spans="1:10" ht="15">
      <c r="A105150">
        <v>262511</v>
      </c>
      <c>
        <v>62051</v>
      </c>
      <c s="2">
        <v>44326.889750809059</v>
      </c>
      <c>
        <v>250679</v>
      </c>
      <c s="71">
        <v>2</v>
      </c>
      <c>
        <v>21</v>
      </c>
      <c s="71" t="str">
        <f t="shared" si="3284"/>
        <v>понедельник</v>
      </c>
      <c s="71" t="str">
        <f>VLOOKUP(A105150,Подписчики!A:C,2,0)</f>
        <v>UTC+3</v>
      </c>
      <c s="71" t="str">
        <f t="shared" si="3285"/>
        <v>Московское время</v>
      </c>
      <c s="71"/>
    </row>
    <row r="105151" spans="1:10" ht="15">
      <c r="A105151">
        <v>262511</v>
      </c>
      <c>
        <v>78230</v>
      </c>
      <c s="2">
        <v>44332.721466019415</v>
      </c>
      <c>
        <v>246657</v>
      </c>
      <c s="71">
        <v>1</v>
      </c>
      <c>
        <v>17</v>
      </c>
      <c s="71" t="str">
        <f t="shared" si="3284"/>
        <v>воскресенье</v>
      </c>
      <c s="71" t="str">
        <f>VLOOKUP(A105151,Подписчики!A:C,2,0)</f>
        <v>UTC+3</v>
      </c>
      <c s="71" t="str">
        <f t="shared" si="3285"/>
        <v>Московское время</v>
      </c>
      <c s="71"/>
    </row>
    <row r="105152" spans="1:10" ht="15">
      <c r="A105152">
        <v>262511</v>
      </c>
      <c>
        <v>101041</v>
      </c>
      <c s="2">
        <v>44340.527291262137</v>
      </c>
      <c>
        <v>118549</v>
      </c>
      <c s="71">
        <v>2</v>
      </c>
      <c>
        <v>12</v>
      </c>
      <c s="71" t="str">
        <f t="shared" si="3284"/>
        <v>понедельник</v>
      </c>
      <c s="71" t="str">
        <f>VLOOKUP(A105152,Подписчики!A:C,2,0)</f>
        <v>UTC+3</v>
      </c>
      <c s="71" t="str">
        <f t="shared" si="3285"/>
        <v>Московское время</v>
      </c>
      <c s="71"/>
    </row>
    <row r="105153" spans="1:10" ht="15">
      <c r="A105153">
        <v>262511</v>
      </c>
      <c>
        <v>116412</v>
      </c>
      <c s="2">
        <v>44345.33069856868</v>
      </c>
      <c>
        <v>468237</v>
      </c>
      <c s="71">
        <v>7</v>
      </c>
      <c>
        <v>7</v>
      </c>
      <c s="71" t="str">
        <f t="shared" si="3284"/>
        <v>суббота</v>
      </c>
      <c s="71" t="str">
        <f>VLOOKUP(A105153,Подписчики!A:C,2,0)</f>
        <v>UTC+3</v>
      </c>
      <c s="71" t="str">
        <f t="shared" si="3285"/>
        <v>Московское время</v>
      </c>
      <c s="71"/>
    </row>
    <row r="105154" spans="1:10" ht="15">
      <c r="A105154">
        <v>262511</v>
      </c>
      <c>
        <v>134559</v>
      </c>
      <c s="2">
        <v>44350.711757281555</v>
      </c>
      <c>
        <v>57103</v>
      </c>
      <c s="71">
        <v>5</v>
      </c>
      <c>
        <v>17</v>
      </c>
      <c s="71" t="str">
        <f t="shared" si="3284"/>
        <v>четверг</v>
      </c>
      <c s="71" t="str">
        <f>VLOOKUP(A105154,Подписчики!A:C,2,0)</f>
        <v>UTC+3</v>
      </c>
      <c s="71" t="str">
        <f t="shared" si="3285"/>
        <v>Московское время</v>
      </c>
      <c s="71"/>
    </row>
    <row r="105155" spans="1:10" ht="15">
      <c r="A105155">
        <v>262511</v>
      </c>
      <c>
        <v>152069</v>
      </c>
      <c s="2">
        <v>44355.737647249189</v>
      </c>
      <c>
        <v>158978</v>
      </c>
      <c s="71">
        <v>3</v>
      </c>
      <c>
        <v>17</v>
      </c>
      <c s="71" t="str">
        <f t="shared" si="3286" ref="G105155:G105218">TEXT(C105155,"дддд")</f>
        <v>вторник</v>
      </c>
      <c s="71" t="str">
        <f>VLOOKUP(A105155,Подписчики!A:C,2,0)</f>
        <v>UTC+3</v>
      </c>
      <c s="71" t="str">
        <f t="shared" si="3287" ref="I105155:I105218">IF(H105155="UTC+1","Центральноевропейское время",IF(H105155="UTC+2","Калиниградское время",IF(H105155="UTC+3","Московское время",IF(H105155="UTC+4","Самарское время",IF(H105155="UTC+5","Екатеринбургское время",IF(H105155="UTC+6","Омское время",IF(H105155="UTC+7","Красноярское время",IF(H105155="UTC+8","Иркутское время",IF(H105155="UTC+9","Якутское время",IF(H105155="UTC+10","Владивостокское время",IF(H105155="UTC+11","Магаданское время",IF(H105155="UTC+12","Камчатское время",IF(H105155="UTC+0","Запределами России",IF(H105155="UTC-1","Запределами России",IF(H105155="UTC-2","Запределами России",IF(H105155="UTC-3","Запределами России",IF(H105155="UTC-4","Запределами России",IF(H105155="UTC-5","Запределами России",IF(H105155="UTC-6","Запределами России",IF(H105155="UTC-7","Запределами России",IF(H105155="UTC-8","Запределами России",IF(H105155="UTC-9","Запределами России",0))))))))))))))))))))))</f>
        <v>Московское время</v>
      </c>
      <c s="71"/>
    </row>
    <row r="105156" spans="1:10" ht="15">
      <c r="A105156">
        <v>262511</v>
      </c>
      <c>
        <v>227400</v>
      </c>
      <c s="2">
        <v>44376.679394822007</v>
      </c>
      <c>
        <v>5151</v>
      </c>
      <c s="71">
        <v>3</v>
      </c>
      <c>
        <v>16</v>
      </c>
      <c s="71" t="str">
        <f t="shared" si="3286"/>
        <v>вторник</v>
      </c>
      <c s="71" t="str">
        <f>VLOOKUP(A105156,Подписчики!A:C,2,0)</f>
        <v>UTC+3</v>
      </c>
      <c s="71" t="str">
        <f t="shared" si="3287"/>
        <v>Московское время</v>
      </c>
      <c s="71"/>
    </row>
    <row r="105157" spans="1:10" ht="15">
      <c r="A105157">
        <v>262511</v>
      </c>
      <c>
        <v>229657</v>
      </c>
      <c s="2">
        <v>44377.452857605174</v>
      </c>
      <c>
        <v>320620</v>
      </c>
      <c s="71">
        <v>4</v>
      </c>
      <c>
        <v>10</v>
      </c>
      <c s="71" t="str">
        <f t="shared" si="3286"/>
        <v>среда</v>
      </c>
      <c s="71" t="str">
        <f>VLOOKUP(A105157,Подписчики!A:C,2,0)</f>
        <v>UTC+3</v>
      </c>
      <c s="71" t="str">
        <f t="shared" si="3287"/>
        <v>Московское время</v>
      </c>
      <c s="71"/>
    </row>
    <row r="105158" spans="1:10" ht="15">
      <c r="A105158">
        <v>262511</v>
      </c>
      <c>
        <v>236121</v>
      </c>
      <c s="2">
        <v>44379.671304207121</v>
      </c>
      <c>
        <v>162482</v>
      </c>
      <c s="71">
        <v>6</v>
      </c>
      <c>
        <v>16</v>
      </c>
      <c s="71" t="str">
        <f t="shared" si="3286"/>
        <v>пятница</v>
      </c>
      <c s="71" t="str">
        <f>VLOOKUP(A105158,Подписчики!A:C,2,0)</f>
        <v>UTC+3</v>
      </c>
      <c s="71" t="str">
        <f t="shared" si="3287"/>
        <v>Московское время</v>
      </c>
      <c s="71"/>
    </row>
    <row r="105159" spans="1:10" ht="15">
      <c r="A105159">
        <v>262511</v>
      </c>
      <c>
        <v>277459</v>
      </c>
      <c s="2">
        <v>44391.748974110029</v>
      </c>
      <c>
        <v>114057</v>
      </c>
      <c s="71">
        <v>4</v>
      </c>
      <c>
        <v>17</v>
      </c>
      <c s="71" t="str">
        <f t="shared" si="3286"/>
        <v>среда</v>
      </c>
      <c s="71" t="str">
        <f>VLOOKUP(A105159,Подписчики!A:C,2,0)</f>
        <v>UTC+3</v>
      </c>
      <c s="71" t="str">
        <f t="shared" si="3287"/>
        <v>Московское время</v>
      </c>
      <c s="71"/>
    </row>
    <row r="105160" spans="1:10" ht="15">
      <c r="A105160">
        <v>262511</v>
      </c>
      <c>
        <v>355532</v>
      </c>
      <c s="2">
        <v>44414.724702265376</v>
      </c>
      <c>
        <v>439981</v>
      </c>
      <c s="71">
        <v>6</v>
      </c>
      <c>
        <v>17</v>
      </c>
      <c s="71" t="str">
        <f t="shared" si="3286"/>
        <v>пятница</v>
      </c>
      <c s="71" t="str">
        <f>VLOOKUP(A105160,Подписчики!A:C,2,0)</f>
        <v>UTC+3</v>
      </c>
      <c s="71" t="str">
        <f t="shared" si="3287"/>
        <v>Московское время</v>
      </c>
      <c s="71"/>
    </row>
    <row r="105161" spans="1:10" ht="15">
      <c r="A105161">
        <v>262511</v>
      </c>
      <c>
        <v>360968</v>
      </c>
      <c s="2">
        <v>44415.768391585763</v>
      </c>
      <c>
        <v>182191</v>
      </c>
      <c s="71">
        <v>7</v>
      </c>
      <c>
        <v>18</v>
      </c>
      <c s="71" t="str">
        <f t="shared" si="3286"/>
        <v>суббота</v>
      </c>
      <c s="71" t="str">
        <f>VLOOKUP(A105161,Подписчики!A:C,2,0)</f>
        <v>UTC+3</v>
      </c>
      <c s="71" t="str">
        <f t="shared" si="3287"/>
        <v>Московское время</v>
      </c>
      <c s="71"/>
    </row>
    <row r="105162" spans="1:10" ht="15">
      <c r="A105162">
        <v>262511</v>
      </c>
      <c>
        <v>396420</v>
      </c>
      <c s="2">
        <v>44427.023999999998</v>
      </c>
      <c>
        <v>109228</v>
      </c>
      <c s="71">
        <v>5</v>
      </c>
      <c>
        <v>0</v>
      </c>
      <c s="71" t="str">
        <f t="shared" si="3286"/>
        <v>четверг</v>
      </c>
      <c s="71" t="str">
        <f>VLOOKUP(A105162,Подписчики!A:C,2,0)</f>
        <v>UTC+3</v>
      </c>
      <c s="71" t="str">
        <f t="shared" si="3287"/>
        <v>Московское время</v>
      </c>
      <c s="71"/>
    </row>
    <row r="105163" spans="1:10" ht="15">
      <c r="A105163">
        <v>262511</v>
      </c>
      <c>
        <v>409786</v>
      </c>
      <c s="2">
        <v>44430.732792880262</v>
      </c>
      <c>
        <v>82901</v>
      </c>
      <c s="71">
        <v>1</v>
      </c>
      <c>
        <v>17</v>
      </c>
      <c s="71" t="str">
        <f t="shared" si="3286"/>
        <v>воскресенье</v>
      </c>
      <c s="71" t="str">
        <f>VLOOKUP(A105163,Подписчики!A:C,2,0)</f>
        <v>UTC+3</v>
      </c>
      <c s="71" t="str">
        <f t="shared" si="3287"/>
        <v>Московское время</v>
      </c>
      <c s="71"/>
    </row>
    <row r="105164" spans="1:10" ht="15">
      <c r="A105164">
        <v>262567</v>
      </c>
      <c>
        <v>8720</v>
      </c>
      <c s="2">
        <v>44299.019605177993</v>
      </c>
      <c>
        <v>439981</v>
      </c>
      <c s="71">
        <v>3</v>
      </c>
      <c>
        <v>0</v>
      </c>
      <c s="71" t="str">
        <f t="shared" si="3286"/>
        <v>вторник</v>
      </c>
      <c s="71" t="str">
        <f>VLOOKUP(A105164,Подписчики!A:C,2,0)</f>
        <v>UTC-8</v>
      </c>
      <c s="71" t="str">
        <f t="shared" si="3287"/>
        <v>Запределами России</v>
      </c>
      <c s="71"/>
    </row>
    <row r="105165" spans="1:10" ht="15">
      <c r="A105165">
        <v>262567</v>
      </c>
      <c>
        <v>51482</v>
      </c>
      <c s="2">
        <v>44323.01798705502</v>
      </c>
      <c>
        <v>443594</v>
      </c>
      <c s="71">
        <v>6</v>
      </c>
      <c>
        <v>0</v>
      </c>
      <c s="71" t="str">
        <f t="shared" si="3286"/>
        <v>пятница</v>
      </c>
      <c s="71" t="str">
        <f>VLOOKUP(A105165,Подписчики!A:C,2,0)</f>
        <v>UTC-8</v>
      </c>
      <c s="71" t="str">
        <f t="shared" si="3287"/>
        <v>Запределами России</v>
      </c>
      <c s="71"/>
    </row>
    <row r="105166" spans="1:10" ht="15">
      <c r="A105166">
        <v>262567</v>
      </c>
      <c>
        <v>57108</v>
      </c>
      <c s="2">
        <v>44324.990478964406</v>
      </c>
      <c>
        <v>79694</v>
      </c>
      <c s="71">
        <v>7</v>
      </c>
      <c>
        <v>23</v>
      </c>
      <c s="71" t="str">
        <f t="shared" si="3286"/>
        <v>суббота</v>
      </c>
      <c s="71" t="str">
        <f>VLOOKUP(A105166,Подписчики!A:C,2,0)</f>
        <v>UTC-8</v>
      </c>
      <c s="71" t="str">
        <f t="shared" si="3287"/>
        <v>Запределами России</v>
      </c>
      <c s="71"/>
    </row>
    <row r="105167" spans="1:10" ht="15">
      <c r="A105167">
        <v>262567</v>
      </c>
      <c>
        <v>79558</v>
      </c>
      <c s="2">
        <v>44333.098893203889</v>
      </c>
      <c>
        <v>317550</v>
      </c>
      <c s="71">
        <v>2</v>
      </c>
      <c>
        <v>2</v>
      </c>
      <c s="71" t="str">
        <f t="shared" si="3286"/>
        <v>понедельник</v>
      </c>
      <c s="71" t="str">
        <f>VLOOKUP(A105167,Подписчики!A:C,2,0)</f>
        <v>UTC-8</v>
      </c>
      <c s="71" t="str">
        <f t="shared" si="3287"/>
        <v>Запределами России</v>
      </c>
      <c s="71"/>
    </row>
    <row r="105168" spans="1:10" ht="15">
      <c r="A105168">
        <v>262567</v>
      </c>
      <c>
        <v>79689</v>
      </c>
      <c s="2">
        <v>44333.231579288025</v>
      </c>
      <c>
        <v>230507</v>
      </c>
      <c s="71">
        <v>2</v>
      </c>
      <c>
        <v>5</v>
      </c>
      <c s="71" t="str">
        <f t="shared" si="3286"/>
        <v>понедельник</v>
      </c>
      <c s="71" t="str">
        <f>VLOOKUP(A105168,Подписчики!A:C,2,0)</f>
        <v>UTC-8</v>
      </c>
      <c s="71" t="str">
        <f t="shared" si="3287"/>
        <v>Запределами России</v>
      </c>
      <c s="71"/>
    </row>
    <row r="105169" spans="1:10" ht="15">
      <c r="A105169">
        <v>262567</v>
      </c>
      <c>
        <v>92496</v>
      </c>
      <c s="2">
        <v>44338.079475728155</v>
      </c>
      <c>
        <v>12149</v>
      </c>
      <c s="71">
        <v>7</v>
      </c>
      <c>
        <v>1</v>
      </c>
      <c s="71" t="str">
        <f t="shared" si="3286"/>
        <v>суббота</v>
      </c>
      <c s="71" t="str">
        <f>VLOOKUP(A105169,Подписчики!A:C,2,0)</f>
        <v>UTC-8</v>
      </c>
      <c s="71" t="str">
        <f t="shared" si="3287"/>
        <v>Запределами России</v>
      </c>
      <c s="71"/>
    </row>
    <row r="105170" spans="1:10" ht="15">
      <c r="A105170">
        <v>262624</v>
      </c>
      <c>
        <v>20676</v>
      </c>
      <c s="2">
        <v>44309.007064724923</v>
      </c>
      <c>
        <v>258219</v>
      </c>
      <c s="71">
        <v>6</v>
      </c>
      <c>
        <v>0</v>
      </c>
      <c s="71" t="str">
        <f t="shared" si="3286"/>
        <v>пятница</v>
      </c>
      <c s="71" t="str">
        <f>VLOOKUP(A105170,Подписчики!A:C,2,0)</f>
        <v>UTC+1</v>
      </c>
      <c s="71" t="str">
        <f t="shared" si="3287"/>
        <v>Центральноевропейское время</v>
      </c>
      <c s="71"/>
    </row>
    <row r="105171" spans="1:10" ht="15">
      <c r="A105171">
        <v>262624</v>
      </c>
      <c>
        <v>27253</v>
      </c>
      <c s="2">
        <v>44311.751401294503</v>
      </c>
      <c>
        <v>89186</v>
      </c>
      <c s="71">
        <v>1</v>
      </c>
      <c>
        <v>18</v>
      </c>
      <c s="71" t="str">
        <f t="shared" si="3286"/>
        <v>воскресенье</v>
      </c>
      <c s="71" t="str">
        <f>VLOOKUP(A105171,Подписчики!A:C,2,0)</f>
        <v>UTC+1</v>
      </c>
      <c s="71" t="str">
        <f t="shared" si="3287"/>
        <v>Центральноевропейское время</v>
      </c>
      <c s="71"/>
    </row>
    <row r="105172" spans="1:10" ht="15">
      <c r="A105172">
        <v>262624</v>
      </c>
      <c>
        <v>36307</v>
      </c>
      <c s="2">
        <v>44316.672113268614</v>
      </c>
      <c>
        <v>123584</v>
      </c>
      <c s="71">
        <v>6</v>
      </c>
      <c>
        <v>16</v>
      </c>
      <c s="71" t="str">
        <f t="shared" si="3286"/>
        <v>пятница</v>
      </c>
      <c s="71" t="str">
        <f>VLOOKUP(A105172,Подписчики!A:C,2,0)</f>
        <v>UTC+1</v>
      </c>
      <c s="71" t="str">
        <f t="shared" si="3287"/>
        <v>Центральноевропейское время</v>
      </c>
      <c s="71"/>
    </row>
    <row r="105173" spans="1:10" ht="15">
      <c r="A105173">
        <v>262624</v>
      </c>
      <c>
        <v>37668</v>
      </c>
      <c s="2">
        <v>44316.853343042072</v>
      </c>
      <c>
        <v>389195</v>
      </c>
      <c s="71">
        <v>6</v>
      </c>
      <c>
        <v>20</v>
      </c>
      <c s="71" t="str">
        <f t="shared" si="3286"/>
        <v>пятница</v>
      </c>
      <c s="71" t="str">
        <f>VLOOKUP(A105173,Подписчики!A:C,2,0)</f>
        <v>UTC+1</v>
      </c>
      <c s="71" t="str">
        <f t="shared" si="3287"/>
        <v>Центральноевропейское время</v>
      </c>
      <c s="71"/>
    </row>
    <row r="105174" spans="1:10" ht="15">
      <c r="A105174">
        <v>262624</v>
      </c>
      <c>
        <v>46823</v>
      </c>
      <c s="2">
        <v>44320.698003236248</v>
      </c>
      <c>
        <v>111368</v>
      </c>
      <c s="71">
        <v>3</v>
      </c>
      <c>
        <v>16</v>
      </c>
      <c s="71" t="str">
        <f t="shared" si="3286"/>
        <v>вторник</v>
      </c>
      <c s="71" t="str">
        <f>VLOOKUP(A105174,Подписчики!A:C,2,0)</f>
        <v>UTC+1</v>
      </c>
      <c s="71" t="str">
        <f t="shared" si="3287"/>
        <v>Центральноевропейское время</v>
      </c>
      <c s="71"/>
    </row>
    <row r="105175" spans="1:10" ht="15">
      <c r="A105175">
        <v>262624</v>
      </c>
      <c>
        <v>74690</v>
      </c>
      <c s="2">
        <v>44331.735220064729</v>
      </c>
      <c>
        <v>138209</v>
      </c>
      <c s="71">
        <v>7</v>
      </c>
      <c>
        <v>17</v>
      </c>
      <c s="71" t="str">
        <f t="shared" si="3286"/>
        <v>суббота</v>
      </c>
      <c s="71" t="str">
        <f>VLOOKUP(A105175,Подписчики!A:C,2,0)</f>
        <v>UTC+1</v>
      </c>
      <c s="71" t="str">
        <f t="shared" si="3287"/>
        <v>Центральноевропейское время</v>
      </c>
      <c s="71"/>
    </row>
    <row r="105176" spans="1:10" ht="15">
      <c r="A105176">
        <v>262624</v>
      </c>
      <c>
        <v>152108</v>
      </c>
      <c s="2">
        <v>44355.741692556636</v>
      </c>
      <c>
        <v>125461</v>
      </c>
      <c s="71">
        <v>3</v>
      </c>
      <c>
        <v>17</v>
      </c>
      <c s="71" t="str">
        <f t="shared" si="3286"/>
        <v>вторник</v>
      </c>
      <c s="71" t="str">
        <f>VLOOKUP(A105176,Подписчики!A:C,2,0)</f>
        <v>UTC+1</v>
      </c>
      <c s="71" t="str">
        <f t="shared" si="3287"/>
        <v>Центральноевропейское время</v>
      </c>
      <c s="71"/>
    </row>
    <row r="105177" spans="1:10" ht="15">
      <c r="A105177">
        <v>262624</v>
      </c>
      <c>
        <v>160616</v>
      </c>
      <c s="2">
        <v>44358.63166019418</v>
      </c>
      <c>
        <v>182191</v>
      </c>
      <c s="71">
        <v>6</v>
      </c>
      <c>
        <v>15</v>
      </c>
      <c s="71" t="str">
        <f t="shared" si="3286"/>
        <v>пятница</v>
      </c>
      <c s="71" t="str">
        <f>VLOOKUP(A105177,Подписчики!A:C,2,0)</f>
        <v>UTC+1</v>
      </c>
      <c s="71" t="str">
        <f t="shared" si="3287"/>
        <v>Центральноевропейское время</v>
      </c>
      <c s="71"/>
    </row>
    <row r="105178" spans="1:10" ht="15">
      <c r="A105178">
        <v>262624</v>
      </c>
      <c>
        <v>165040</v>
      </c>
      <c s="2">
        <v>44359.558844660198</v>
      </c>
      <c>
        <v>194230</v>
      </c>
      <c s="71">
        <v>7</v>
      </c>
      <c>
        <v>13</v>
      </c>
      <c s="71" t="str">
        <f t="shared" si="3286"/>
        <v>суббота</v>
      </c>
      <c s="71" t="str">
        <f>VLOOKUP(A105178,Подписчики!A:C,2,0)</f>
        <v>UTC+1</v>
      </c>
      <c s="71" t="str">
        <f t="shared" si="3287"/>
        <v>Центральноевропейское время</v>
      </c>
      <c s="71"/>
    </row>
    <row r="105179" spans="1:10" ht="15">
      <c r="A105179">
        <v>262624</v>
      </c>
      <c>
        <v>177284</v>
      </c>
      <c s="2">
        <v>44362.785381877024</v>
      </c>
      <c>
        <v>230507</v>
      </c>
      <c s="71">
        <v>3</v>
      </c>
      <c>
        <v>18</v>
      </c>
      <c s="71" t="str">
        <f t="shared" si="3286"/>
        <v>вторник</v>
      </c>
      <c s="71" t="str">
        <f>VLOOKUP(A105179,Подписчики!A:C,2,0)</f>
        <v>UTC+1</v>
      </c>
      <c s="71" t="str">
        <f t="shared" si="3287"/>
        <v>Центральноевропейское время</v>
      </c>
      <c s="71"/>
    </row>
    <row r="105180" spans="1:10" ht="15">
      <c r="A105180">
        <v>262624</v>
      </c>
      <c>
        <v>208894</v>
      </c>
      <c s="2">
        <v>44371.853343042072</v>
      </c>
      <c>
        <v>344690</v>
      </c>
      <c s="71">
        <v>5</v>
      </c>
      <c>
        <v>20</v>
      </c>
      <c s="71" t="str">
        <f t="shared" si="3286"/>
        <v>четверг</v>
      </c>
      <c s="71" t="str">
        <f>VLOOKUP(A105180,Подписчики!A:C,2,0)</f>
        <v>UTC+1</v>
      </c>
      <c s="71" t="str">
        <f t="shared" si="3287"/>
        <v>Центральноевропейское время</v>
      </c>
      <c s="71"/>
    </row>
    <row r="105181" spans="1:10" ht="15">
      <c r="A105181">
        <v>262625</v>
      </c>
      <c>
        <v>127576</v>
      </c>
      <c s="2">
        <v>44347.78619093851</v>
      </c>
      <c>
        <v>230507</v>
      </c>
      <c s="71">
        <v>2</v>
      </c>
      <c>
        <v>18</v>
      </c>
      <c s="71" t="str">
        <f t="shared" si="3286"/>
        <v>понедельник</v>
      </c>
      <c s="71" t="str">
        <f>VLOOKUP(A105181,Подписчики!A:C,2,0)</f>
        <v>UTC+3</v>
      </c>
      <c s="71" t="str">
        <f t="shared" si="3287"/>
        <v>Московское время</v>
      </c>
      <c s="71"/>
    </row>
    <row r="105182" spans="1:10" ht="15">
      <c r="A105182">
        <v>262625</v>
      </c>
      <c>
        <v>133227</v>
      </c>
      <c s="2">
        <v>44350.194000000003</v>
      </c>
      <c>
        <v>381557</v>
      </c>
      <c s="71">
        <v>5</v>
      </c>
      <c>
        <v>4</v>
      </c>
      <c s="71" t="str">
        <f t="shared" si="3286"/>
        <v>четверг</v>
      </c>
      <c s="71" t="str">
        <f>VLOOKUP(A105182,Подписчики!A:C,2,0)</f>
        <v>UTC+3</v>
      </c>
      <c s="71" t="str">
        <f t="shared" si="3287"/>
        <v>Московское время</v>
      </c>
      <c s="71"/>
    </row>
    <row r="105183" spans="1:10" ht="15">
      <c r="A105183">
        <v>262625</v>
      </c>
      <c>
        <v>142161</v>
      </c>
      <c s="2">
        <v>44352.710139158575</v>
      </c>
      <c>
        <v>112334</v>
      </c>
      <c s="71">
        <v>7</v>
      </c>
      <c>
        <v>17</v>
      </c>
      <c s="71" t="str">
        <f t="shared" si="3286"/>
        <v>суббота</v>
      </c>
      <c s="71" t="str">
        <f>VLOOKUP(A105183,Подписчики!A:C,2,0)</f>
        <v>UTC+3</v>
      </c>
      <c s="71" t="str">
        <f t="shared" si="3287"/>
        <v>Московское время</v>
      </c>
      <c s="71"/>
    </row>
    <row r="105184" spans="1:10" ht="15">
      <c r="A105184">
        <v>262625</v>
      </c>
      <c>
        <v>145285</v>
      </c>
      <c s="2">
        <v>44353.503555406351</v>
      </c>
      <c>
        <v>43631</v>
      </c>
      <c s="71">
        <v>1</v>
      </c>
      <c>
        <v>12</v>
      </c>
      <c s="71" t="str">
        <f t="shared" si="3286"/>
        <v>воскресенье</v>
      </c>
      <c s="71" t="str">
        <f>VLOOKUP(A105184,Подписчики!A:C,2,0)</f>
        <v>UTC+3</v>
      </c>
      <c s="71" t="str">
        <f t="shared" si="3287"/>
        <v>Московское время</v>
      </c>
      <c s="71"/>
    </row>
    <row r="105185" spans="1:10" ht="15">
      <c r="A105185">
        <v>262625</v>
      </c>
      <c>
        <v>160278</v>
      </c>
      <c s="2">
        <v>44358.588779935279</v>
      </c>
      <c>
        <v>146665</v>
      </c>
      <c s="71">
        <v>6</v>
      </c>
      <c>
        <v>14</v>
      </c>
      <c s="71" t="str">
        <f t="shared" si="3286"/>
        <v>пятница</v>
      </c>
      <c s="71" t="str">
        <f>VLOOKUP(A105185,Подписчики!A:C,2,0)</f>
        <v>UTC+3</v>
      </c>
      <c s="71" t="str">
        <f t="shared" si="3287"/>
        <v>Московское время</v>
      </c>
      <c s="71"/>
    </row>
    <row r="105186" spans="1:10" ht="15">
      <c r="A105186">
        <v>262625</v>
      </c>
      <c>
        <v>179755</v>
      </c>
      <c s="2">
        <v>44363.782954692557</v>
      </c>
      <c>
        <v>145779</v>
      </c>
      <c s="71">
        <v>4</v>
      </c>
      <c>
        <v>18</v>
      </c>
      <c s="71" t="str">
        <f t="shared" si="3286"/>
        <v>среда</v>
      </c>
      <c s="71" t="str">
        <f>VLOOKUP(A105186,Подписчики!A:C,2,0)</f>
        <v>UTC+3</v>
      </c>
      <c s="71" t="str">
        <f t="shared" si="3287"/>
        <v>Московское время</v>
      </c>
      <c s="71"/>
    </row>
    <row r="105187" spans="1:10" ht="15">
      <c r="A105187">
        <v>262625</v>
      </c>
      <c>
        <v>191430</v>
      </c>
      <c s="2">
        <v>44366.766773462783</v>
      </c>
      <c>
        <v>241090</v>
      </c>
      <c s="71">
        <v>7</v>
      </c>
      <c>
        <v>18</v>
      </c>
      <c s="71" t="str">
        <f t="shared" si="3286"/>
        <v>суббота</v>
      </c>
      <c s="71" t="str">
        <f>VLOOKUP(A105187,Подписчики!A:C,2,0)</f>
        <v>UTC+3</v>
      </c>
      <c s="71" t="str">
        <f t="shared" si="3287"/>
        <v>Московское время</v>
      </c>
      <c s="71"/>
    </row>
    <row r="105188" spans="1:10" ht="15">
      <c r="A105188">
        <v>262625</v>
      </c>
      <c>
        <v>211732</v>
      </c>
      <c s="2">
        <v>44372.703666666668</v>
      </c>
      <c>
        <v>331472</v>
      </c>
      <c s="71">
        <v>6</v>
      </c>
      <c>
        <v>16</v>
      </c>
      <c s="71" t="str">
        <f t="shared" si="3286"/>
        <v>пятница</v>
      </c>
      <c s="71" t="str">
        <f>VLOOKUP(A105188,Подписчики!A:C,2,0)</f>
        <v>UTC+3</v>
      </c>
      <c s="71" t="str">
        <f t="shared" si="3287"/>
        <v>Московское время</v>
      </c>
      <c s="71"/>
    </row>
    <row r="105189" spans="1:10" ht="15">
      <c r="A105189">
        <v>262643</v>
      </c>
      <c>
        <v>263820</v>
      </c>
      <c s="2">
        <v>44387.722275080909</v>
      </c>
      <c>
        <v>411922</v>
      </c>
      <c s="71">
        <v>7</v>
      </c>
      <c>
        <v>17</v>
      </c>
      <c s="71" t="str">
        <f t="shared" si="3286"/>
        <v>суббота</v>
      </c>
      <c s="71" t="str">
        <f>VLOOKUP(A105189,Подписчики!A:C,2,0)</f>
        <v>UTC+1</v>
      </c>
      <c s="71" t="str">
        <f t="shared" si="3287"/>
        <v>Центральноевропейское время</v>
      </c>
      <c s="71"/>
    </row>
    <row r="105190" spans="1:10" ht="15">
      <c r="A105190">
        <v>262643</v>
      </c>
      <c>
        <v>283571</v>
      </c>
      <c s="2">
        <v>44393.702857605182</v>
      </c>
      <c>
        <v>153893</v>
      </c>
      <c s="71">
        <v>6</v>
      </c>
      <c>
        <v>16</v>
      </c>
      <c s="71" t="str">
        <f t="shared" si="3286"/>
        <v>пятница</v>
      </c>
      <c s="71" t="str">
        <f>VLOOKUP(A105190,Подписчики!A:C,2,0)</f>
        <v>UTC+1</v>
      </c>
      <c s="71" t="str">
        <f t="shared" si="3287"/>
        <v>Центральноевропейское время</v>
      </c>
      <c s="71"/>
    </row>
    <row r="105191" spans="1:10" ht="15">
      <c r="A105191">
        <v>262643</v>
      </c>
      <c>
        <v>324717</v>
      </c>
      <c s="2">
        <v>44405.701239482201</v>
      </c>
      <c>
        <v>250679</v>
      </c>
      <c s="71">
        <v>4</v>
      </c>
      <c>
        <v>16</v>
      </c>
      <c s="71" t="str">
        <f t="shared" si="3286"/>
        <v>среда</v>
      </c>
      <c s="71" t="str">
        <f>VLOOKUP(A105191,Подписчики!A:C,2,0)</f>
        <v>UTC+1</v>
      </c>
      <c s="71" t="str">
        <f t="shared" si="3287"/>
        <v>Центральноевропейское время</v>
      </c>
      <c s="71"/>
    </row>
    <row r="105192" spans="1:10" ht="15">
      <c r="A105192">
        <v>262657</v>
      </c>
      <c>
        <v>222243</v>
      </c>
      <c s="2">
        <v>44374.88853721683</v>
      </c>
      <c>
        <v>118549</v>
      </c>
      <c s="71">
        <v>1</v>
      </c>
      <c>
        <v>21</v>
      </c>
      <c s="71" t="str">
        <f t="shared" si="3286"/>
        <v>воскресенье</v>
      </c>
      <c s="71" t="str">
        <f>VLOOKUP(A105192,Подписчики!A:C,2,0)</f>
        <v>UTC+0</v>
      </c>
      <c s="71" t="str">
        <f t="shared" si="3287"/>
        <v>Запределами России</v>
      </c>
      <c s="71"/>
    </row>
    <row r="105193" spans="1:10" ht="15">
      <c r="A105193">
        <v>262657</v>
      </c>
      <c>
        <v>259481</v>
      </c>
      <c s="2">
        <v>44386.789831715214</v>
      </c>
      <c>
        <v>250679</v>
      </c>
      <c s="71">
        <v>6</v>
      </c>
      <c>
        <v>18</v>
      </c>
      <c s="71" t="str">
        <f t="shared" si="3286"/>
        <v>пятница</v>
      </c>
      <c s="71" t="str">
        <f>VLOOKUP(A105193,Подписчики!A:C,2,0)</f>
        <v>UTC+0</v>
      </c>
      <c s="71" t="str">
        <f t="shared" si="3287"/>
        <v>Запределами России</v>
      </c>
      <c s="71"/>
    </row>
    <row r="105194" spans="1:10" ht="15">
      <c r="A105194">
        <v>262657</v>
      </c>
      <c>
        <v>308745</v>
      </c>
      <c s="2">
        <v>44401.084999999999</v>
      </c>
      <c>
        <v>330333</v>
      </c>
      <c s="71">
        <v>7</v>
      </c>
      <c>
        <v>2</v>
      </c>
      <c s="71" t="str">
        <f t="shared" si="3286"/>
        <v>суббота</v>
      </c>
      <c s="71" t="str">
        <f>VLOOKUP(A105194,Подписчики!A:C,2,0)</f>
        <v>UTC+0</v>
      </c>
      <c s="71" t="str">
        <f t="shared" si="3287"/>
        <v>Запределами России</v>
      </c>
      <c s="71"/>
    </row>
    <row r="105195" spans="1:10" ht="15">
      <c r="A105195">
        <v>262657</v>
      </c>
      <c>
        <v>328124</v>
      </c>
      <c s="2">
        <v>44406.759087378639</v>
      </c>
      <c>
        <v>411922</v>
      </c>
      <c s="71">
        <v>5</v>
      </c>
      <c>
        <v>18</v>
      </c>
      <c s="71" t="str">
        <f t="shared" si="3286"/>
        <v>четверг</v>
      </c>
      <c s="71" t="str">
        <f>VLOOKUP(A105195,Подписчики!A:C,2,0)</f>
        <v>UTC+0</v>
      </c>
      <c s="71" t="str">
        <f t="shared" si="3287"/>
        <v>Запределами России</v>
      </c>
      <c s="71"/>
    </row>
    <row r="105196" spans="1:10" ht="15">
      <c r="A105196">
        <v>262657</v>
      </c>
      <c>
        <v>349004</v>
      </c>
      <c s="2">
        <v>44412.697598705505</v>
      </c>
      <c>
        <v>122902</v>
      </c>
      <c s="71">
        <v>4</v>
      </c>
      <c>
        <v>16</v>
      </c>
      <c s="71" t="str">
        <f t="shared" si="3286"/>
        <v>среда</v>
      </c>
      <c s="71" t="str">
        <f>VLOOKUP(A105196,Подписчики!A:C,2,0)</f>
        <v>UTC+0</v>
      </c>
      <c s="71" t="str">
        <f t="shared" si="3287"/>
        <v>Запределами России</v>
      </c>
      <c s="71"/>
    </row>
    <row r="105197" spans="1:10" ht="15">
      <c r="A105197">
        <v>262657</v>
      </c>
      <c>
        <v>357833</v>
      </c>
      <c s="2">
        <v>44415.12036500137</v>
      </c>
      <c>
        <v>406648</v>
      </c>
      <c s="71">
        <v>7</v>
      </c>
      <c>
        <v>2</v>
      </c>
      <c s="71" t="str">
        <f t="shared" si="3286"/>
        <v>суббота</v>
      </c>
      <c s="71" t="str">
        <f>VLOOKUP(A105197,Подписчики!A:C,2,0)</f>
        <v>UTC+0</v>
      </c>
      <c s="71" t="str">
        <f t="shared" si="3287"/>
        <v>Запределами России</v>
      </c>
      <c s="71"/>
    </row>
    <row r="105198" spans="1:10" ht="15">
      <c r="A105198">
        <v>262657</v>
      </c>
      <c>
        <v>376554</v>
      </c>
      <c s="2">
        <v>44420.836757281555</v>
      </c>
      <c>
        <v>244282</v>
      </c>
      <c s="71">
        <v>5</v>
      </c>
      <c>
        <v>20</v>
      </c>
      <c s="71" t="str">
        <f t="shared" si="3286"/>
        <v>четверг</v>
      </c>
      <c s="71" t="str">
        <f>VLOOKUP(A105198,Подписчики!A:C,2,0)</f>
        <v>UTC+0</v>
      </c>
      <c s="71" t="str">
        <f t="shared" si="3287"/>
        <v>Запределами России</v>
      </c>
      <c s="71"/>
    </row>
    <row r="105199" spans="1:10" ht="15">
      <c r="A105199">
        <v>262657</v>
      </c>
      <c>
        <v>391845</v>
      </c>
      <c s="2">
        <v>44425.428</v>
      </c>
      <c>
        <v>254766</v>
      </c>
      <c s="71">
        <v>3</v>
      </c>
      <c>
        <v>10</v>
      </c>
      <c s="71" t="str">
        <f t="shared" si="3286"/>
        <v>вторник</v>
      </c>
      <c s="71" t="str">
        <f>VLOOKUP(A105199,Подписчики!A:C,2,0)</f>
        <v>UTC+0</v>
      </c>
      <c s="71" t="str">
        <f t="shared" si="3287"/>
        <v>Запределами России</v>
      </c>
      <c s="71"/>
    </row>
    <row r="105200" spans="1:10" ht="15">
      <c r="A105200">
        <v>262657</v>
      </c>
      <c>
        <v>410933</v>
      </c>
      <c s="2">
        <v>44430.89824595469</v>
      </c>
      <c>
        <v>119030</v>
      </c>
      <c s="71">
        <v>1</v>
      </c>
      <c>
        <v>21</v>
      </c>
      <c s="71" t="str">
        <f t="shared" si="3286"/>
        <v>воскресенье</v>
      </c>
      <c s="71" t="str">
        <f>VLOOKUP(A105200,Подписчики!A:C,2,0)</f>
        <v>UTC+0</v>
      </c>
      <c s="71" t="str">
        <f t="shared" si="3287"/>
        <v>Запределами России</v>
      </c>
      <c s="71"/>
    </row>
    <row r="105201" spans="1:10" ht="15">
      <c r="A105201">
        <v>262728</v>
      </c>
      <c>
        <v>15710</v>
      </c>
      <c s="2">
        <v>44305.377210355982</v>
      </c>
      <c>
        <v>411922</v>
      </c>
      <c s="71">
        <v>2</v>
      </c>
      <c>
        <v>9</v>
      </c>
      <c s="71" t="str">
        <f t="shared" si="3286"/>
        <v>понедельник</v>
      </c>
      <c s="71" t="str">
        <f>VLOOKUP(A105201,Подписчики!A:C,2,0)</f>
        <v>UTC+8</v>
      </c>
      <c s="71" t="str">
        <f t="shared" si="3287"/>
        <v>Иркутское время</v>
      </c>
      <c s="71"/>
    </row>
    <row r="105202" spans="1:10" ht="15">
      <c r="A105202">
        <v>262728</v>
      </c>
      <c>
        <v>19427</v>
      </c>
      <c s="2">
        <v>44308.524459546927</v>
      </c>
      <c>
        <v>2484</v>
      </c>
      <c s="71">
        <v>5</v>
      </c>
      <c>
        <v>12</v>
      </c>
      <c s="71" t="str">
        <f t="shared" si="3286"/>
        <v>четверг</v>
      </c>
      <c s="71" t="str">
        <f>VLOOKUP(A105202,Подписчики!A:C,2,0)</f>
        <v>UTC+8</v>
      </c>
      <c s="71" t="str">
        <f t="shared" si="3287"/>
        <v>Иркутское время</v>
      </c>
      <c s="71"/>
    </row>
    <row r="105203" spans="1:10" ht="15">
      <c r="A105203">
        <v>262728</v>
      </c>
      <c>
        <v>44046</v>
      </c>
      <c s="2">
        <v>44319.344847896435</v>
      </c>
      <c>
        <v>177527</v>
      </c>
      <c s="71">
        <v>2</v>
      </c>
      <c>
        <v>8</v>
      </c>
      <c s="71" t="str">
        <f t="shared" si="3286"/>
        <v>понедельник</v>
      </c>
      <c s="71" t="str">
        <f>VLOOKUP(A105203,Подписчики!A:C,2,0)</f>
        <v>UTC+8</v>
      </c>
      <c s="71" t="str">
        <f t="shared" si="3287"/>
        <v>Иркутское время</v>
      </c>
      <c s="71"/>
    </row>
    <row r="105204" spans="1:10" ht="15">
      <c r="A105204">
        <v>262728</v>
      </c>
      <c>
        <v>52107</v>
      </c>
      <c s="2">
        <v>44323.53902265372</v>
      </c>
      <c>
        <v>209122</v>
      </c>
      <c s="71">
        <v>6</v>
      </c>
      <c>
        <v>12</v>
      </c>
      <c s="71" t="str">
        <f t="shared" si="3286"/>
        <v>пятница</v>
      </c>
      <c s="71" t="str">
        <f>VLOOKUP(A105204,Подписчики!A:C,2,0)</f>
        <v>UTC+8</v>
      </c>
      <c s="71" t="str">
        <f t="shared" si="3287"/>
        <v>Иркутское время</v>
      </c>
      <c s="71"/>
    </row>
    <row r="105205" spans="1:10" ht="15">
      <c r="A105205">
        <v>262728</v>
      </c>
      <c>
        <v>69348</v>
      </c>
      <c s="2">
        <v>44330.433844660191</v>
      </c>
      <c>
        <v>21527</v>
      </c>
      <c s="71">
        <v>6</v>
      </c>
      <c>
        <v>10</v>
      </c>
      <c s="71" t="str">
        <f t="shared" si="3286"/>
        <v>пятница</v>
      </c>
      <c s="71" t="str">
        <f>VLOOKUP(A105205,Подписчики!A:C,2,0)</f>
        <v>UTC+8</v>
      </c>
      <c s="71" t="str">
        <f t="shared" si="3287"/>
        <v>Иркутское время</v>
      </c>
      <c s="71"/>
    </row>
    <row r="105206" spans="1:10" ht="15">
      <c r="A105206">
        <v>262728</v>
      </c>
      <c>
        <v>81726</v>
      </c>
      <c s="2">
        <v>44334.427372168284</v>
      </c>
      <c>
        <v>154256</v>
      </c>
      <c s="71">
        <v>3</v>
      </c>
      <c>
        <v>10</v>
      </c>
      <c s="71" t="str">
        <f t="shared" si="3286"/>
        <v>вторник</v>
      </c>
      <c s="71" t="str">
        <f>VLOOKUP(A105206,Подписчики!A:C,2,0)</f>
        <v>UTC+8</v>
      </c>
      <c s="71" t="str">
        <f t="shared" si="3287"/>
        <v>Иркутское время</v>
      </c>
      <c s="71"/>
    </row>
    <row r="105207" spans="1:10" ht="15">
      <c r="A105207">
        <v>262728</v>
      </c>
      <c>
        <v>96340</v>
      </c>
      <c s="2">
        <v>44338.94857631153</v>
      </c>
      <c>
        <v>347008</v>
      </c>
      <c s="71">
        <v>7</v>
      </c>
      <c>
        <v>22</v>
      </c>
      <c s="71" t="str">
        <f t="shared" si="3286"/>
        <v>суббота</v>
      </c>
      <c s="71" t="str">
        <f>VLOOKUP(A105207,Подписчики!A:C,2,0)</f>
        <v>UTC+8</v>
      </c>
      <c s="71" t="str">
        <f t="shared" si="3287"/>
        <v>Иркутское время</v>
      </c>
      <c s="71"/>
    </row>
    <row r="105208" spans="1:10" ht="15">
      <c r="A105208">
        <v>262728</v>
      </c>
      <c>
        <v>98202</v>
      </c>
      <c s="2">
        <v>44339.610220064722</v>
      </c>
      <c>
        <v>191893</v>
      </c>
      <c s="71">
        <v>1</v>
      </c>
      <c>
        <v>14</v>
      </c>
      <c s="71" t="str">
        <f t="shared" si="3286"/>
        <v>воскресенье</v>
      </c>
      <c s="71" t="str">
        <f>VLOOKUP(A105208,Подписчики!A:C,2,0)</f>
        <v>UTC+8</v>
      </c>
      <c s="71" t="str">
        <f t="shared" si="3287"/>
        <v>Иркутское время</v>
      </c>
      <c s="71"/>
    </row>
    <row r="105209" spans="1:10" ht="15">
      <c r="A105209">
        <v>262728</v>
      </c>
      <c>
        <v>100929</v>
      </c>
      <c s="2">
        <v>44340.487242718445</v>
      </c>
      <c>
        <v>261685</v>
      </c>
      <c s="71">
        <v>2</v>
      </c>
      <c>
        <v>11</v>
      </c>
      <c s="71" t="str">
        <f t="shared" si="3286"/>
        <v>понедельник</v>
      </c>
      <c s="71" t="str">
        <f>VLOOKUP(A105209,Подписчики!A:C,2,0)</f>
        <v>UTC+8</v>
      </c>
      <c s="71" t="str">
        <f t="shared" si="3287"/>
        <v>Иркутское время</v>
      </c>
      <c s="71"/>
    </row>
    <row r="105210" spans="1:10" ht="15">
      <c r="A105210">
        <v>262728</v>
      </c>
      <c>
        <v>121497</v>
      </c>
      <c s="2">
        <v>44346.249378640772</v>
      </c>
      <c>
        <v>158750</v>
      </c>
      <c s="71">
        <v>1</v>
      </c>
      <c>
        <v>5</v>
      </c>
      <c s="71" t="str">
        <f t="shared" si="3286"/>
        <v>воскресенье</v>
      </c>
      <c s="71" t="str">
        <f>VLOOKUP(A105210,Подписчики!A:C,2,0)</f>
        <v>UTC+8</v>
      </c>
      <c s="71" t="str">
        <f t="shared" si="3287"/>
        <v>Иркутское время</v>
      </c>
      <c s="71"/>
    </row>
    <row r="105211" spans="1:10" ht="15">
      <c r="A105211">
        <v>262728</v>
      </c>
      <c>
        <v>131109</v>
      </c>
      <c s="2">
        <v>44349.403100323623</v>
      </c>
      <c>
        <v>305103</v>
      </c>
      <c s="71">
        <v>4</v>
      </c>
      <c>
        <v>9</v>
      </c>
      <c s="71" t="str">
        <f t="shared" si="3286"/>
        <v>среда</v>
      </c>
      <c s="71" t="str">
        <f>VLOOKUP(A105211,Подписчики!A:C,2,0)</f>
        <v>UTC+8</v>
      </c>
      <c s="71" t="str">
        <f t="shared" si="3287"/>
        <v>Иркутское время</v>
      </c>
      <c s="71"/>
    </row>
    <row r="105212" spans="1:10" ht="15">
      <c r="A105212">
        <v>262728</v>
      </c>
      <c>
        <v>163189</v>
      </c>
      <c s="2">
        <v>44358.960666666666</v>
      </c>
      <c>
        <v>95024</v>
      </c>
      <c s="71">
        <v>6</v>
      </c>
      <c>
        <v>23</v>
      </c>
      <c s="71" t="str">
        <f t="shared" si="3286"/>
        <v>пятница</v>
      </c>
      <c s="71" t="str">
        <f>VLOOKUP(A105212,Подписчики!A:C,2,0)</f>
        <v>UTC+8</v>
      </c>
      <c s="71" t="str">
        <f t="shared" si="3287"/>
        <v>Иркутское время</v>
      </c>
      <c s="71"/>
    </row>
    <row r="105213" spans="1:10" ht="15">
      <c r="A105213">
        <v>262728</v>
      </c>
      <c>
        <v>169272</v>
      </c>
      <c s="2">
        <v>44360.372355987056</v>
      </c>
      <c>
        <v>238334</v>
      </c>
      <c s="71">
        <v>1</v>
      </c>
      <c>
        <v>8</v>
      </c>
      <c s="71" t="str">
        <f t="shared" si="3286"/>
        <v>воскресенье</v>
      </c>
      <c s="71" t="str">
        <f>VLOOKUP(A105213,Подписчики!A:C,2,0)</f>
        <v>UTC+8</v>
      </c>
      <c s="71" t="str">
        <f t="shared" si="3287"/>
        <v>Иркутское время</v>
      </c>
      <c s="71"/>
    </row>
    <row r="105214" spans="1:10" ht="15">
      <c r="A105214">
        <v>262728</v>
      </c>
      <c>
        <v>172040</v>
      </c>
      <c s="2">
        <v>44360.806024353769</v>
      </c>
      <c>
        <v>472712</v>
      </c>
      <c s="71">
        <v>1</v>
      </c>
      <c>
        <v>19</v>
      </c>
      <c s="71" t="str">
        <f t="shared" si="3286"/>
        <v>воскресенье</v>
      </c>
      <c s="71" t="str">
        <f>VLOOKUP(A105214,Подписчики!A:C,2,0)</f>
        <v>UTC+8</v>
      </c>
      <c s="71" t="str">
        <f t="shared" si="3287"/>
        <v>Иркутское время</v>
      </c>
      <c s="71"/>
    </row>
    <row r="105215" spans="1:10" ht="15">
      <c r="A105215">
        <v>262728</v>
      </c>
      <c>
        <v>180969</v>
      </c>
      <c s="2">
        <v>44364.364265372169</v>
      </c>
      <c>
        <v>242428</v>
      </c>
      <c s="71">
        <v>5</v>
      </c>
      <c>
        <v>8</v>
      </c>
      <c s="71" t="str">
        <f t="shared" si="3286"/>
        <v>четверг</v>
      </c>
      <c s="71" t="str">
        <f>VLOOKUP(A105215,Подписчики!A:C,2,0)</f>
        <v>UTC+8</v>
      </c>
      <c s="71" t="str">
        <f t="shared" si="3287"/>
        <v>Иркутское время</v>
      </c>
      <c s="71"/>
    </row>
    <row r="105216" spans="1:10" ht="15">
      <c r="A105216">
        <v>262732</v>
      </c>
      <c>
        <v>103056</v>
      </c>
      <c s="2">
        <v>44340.973084142395</v>
      </c>
      <c>
        <v>390063</v>
      </c>
      <c s="71">
        <v>2</v>
      </c>
      <c>
        <v>23</v>
      </c>
      <c s="71" t="str">
        <f t="shared" si="3286"/>
        <v>понедельник</v>
      </c>
      <c s="71" t="str">
        <f>VLOOKUP(A105216,Подписчики!A:C,2,0)</f>
        <v>UTC+1</v>
      </c>
      <c s="71" t="str">
        <f t="shared" si="3287"/>
        <v>Центральноевропейское время</v>
      </c>
      <c s="71"/>
    </row>
    <row r="105217" spans="1:10" ht="15">
      <c r="A105217">
        <v>262732</v>
      </c>
      <c>
        <v>104477</v>
      </c>
      <c s="2">
        <v>44341.772436893203</v>
      </c>
      <c>
        <v>137327</v>
      </c>
      <c s="71">
        <v>3</v>
      </c>
      <c>
        <v>18</v>
      </c>
      <c s="71" t="str">
        <f t="shared" si="3286"/>
        <v>вторник</v>
      </c>
      <c s="71" t="str">
        <f>VLOOKUP(A105217,Подписчики!A:C,2,0)</f>
        <v>UTC+1</v>
      </c>
      <c s="71" t="str">
        <f t="shared" si="3287"/>
        <v>Центральноевропейское время</v>
      </c>
      <c s="71"/>
    </row>
    <row r="105218" spans="1:10" ht="15">
      <c r="A105218">
        <v>262732</v>
      </c>
      <c>
        <v>217333</v>
      </c>
      <c s="2">
        <v>44373.854701376382</v>
      </c>
      <c>
        <v>230507</v>
      </c>
      <c s="71">
        <v>7</v>
      </c>
      <c>
        <v>20</v>
      </c>
      <c s="71" t="str">
        <f t="shared" si="3286"/>
        <v>суббота</v>
      </c>
      <c s="71" t="str">
        <f>VLOOKUP(A105218,Подписчики!A:C,2,0)</f>
        <v>UTC+1</v>
      </c>
      <c s="71" t="str">
        <f t="shared" si="3287"/>
        <v>Центральноевропейское время</v>
      </c>
      <c s="71"/>
    </row>
    <row r="105219" spans="1:10" ht="15">
      <c r="A105219">
        <v>262732</v>
      </c>
      <c>
        <v>242245</v>
      </c>
      <c s="2">
        <v>44380.835543689325</v>
      </c>
      <c>
        <v>362157</v>
      </c>
      <c s="71">
        <v>7</v>
      </c>
      <c>
        <v>20</v>
      </c>
      <c s="71" t="str">
        <f t="shared" si="3288" ref="G105219:G105282">TEXT(C105219,"дддд")</f>
        <v>суббота</v>
      </c>
      <c s="71" t="str">
        <f>VLOOKUP(A105219,Подписчики!A:C,2,0)</f>
        <v>UTC+1</v>
      </c>
      <c s="71" t="str">
        <f t="shared" si="3289" ref="I105219:I105282">IF(H105219="UTC+1","Центральноевропейское время",IF(H105219="UTC+2","Калиниградское время",IF(H105219="UTC+3","Московское время",IF(H105219="UTC+4","Самарское время",IF(H105219="UTC+5","Екатеринбургское время",IF(H105219="UTC+6","Омское время",IF(H105219="UTC+7","Красноярское время",IF(H105219="UTC+8","Иркутское время",IF(H105219="UTC+9","Якутское время",IF(H105219="UTC+10","Владивостокское время",IF(H105219="UTC+11","Магаданское время",IF(H105219="UTC+12","Камчатское время",IF(H105219="UTC+0","Запределами России",IF(H105219="UTC-1","Запределами России",IF(H105219="UTC-2","Запределами России",IF(H105219="UTC-3","Запределами России",IF(H105219="UTC-4","Запределами России",IF(H105219="UTC-5","Запределами России",IF(H105219="UTC-6","Запределами России",IF(H105219="UTC-7","Запределами России",IF(H105219="UTC-8","Запределами России",IF(H105219="UTC-9","Запределами России",0))))))))))))))))))))))</f>
        <v>Центральноевропейское время</v>
      </c>
      <c s="71"/>
    </row>
    <row r="105220" spans="1:10" ht="15">
      <c r="A105220">
        <v>262732</v>
      </c>
      <c>
        <v>300093</v>
      </c>
      <c s="2">
        <v>44398.660786407767</v>
      </c>
      <c>
        <v>304128</v>
      </c>
      <c s="71">
        <v>4</v>
      </c>
      <c>
        <v>15</v>
      </c>
      <c s="71" t="str">
        <f t="shared" si="3288"/>
        <v>среда</v>
      </c>
      <c s="71" t="str">
        <f>VLOOKUP(A105220,Подписчики!A:C,2,0)</f>
        <v>UTC+1</v>
      </c>
      <c s="71" t="str">
        <f t="shared" si="3289"/>
        <v>Центральноевропейское время</v>
      </c>
      <c s="71"/>
    </row>
    <row r="105221" spans="1:10" ht="15">
      <c r="A105221">
        <v>262732</v>
      </c>
      <c>
        <v>316370</v>
      </c>
      <c s="2">
        <v>44402.817744336571</v>
      </c>
      <c>
        <v>394154</v>
      </c>
      <c s="71">
        <v>1</v>
      </c>
      <c>
        <v>19</v>
      </c>
      <c s="71" t="str">
        <f t="shared" si="3288"/>
        <v>воскресенье</v>
      </c>
      <c s="71" t="str">
        <f>VLOOKUP(A105221,Подписчики!A:C,2,0)</f>
        <v>UTC+1</v>
      </c>
      <c s="71" t="str">
        <f t="shared" si="3289"/>
        <v>Центральноевропейское время</v>
      </c>
      <c s="71"/>
    </row>
    <row r="105222" spans="1:10" ht="15">
      <c r="A105222">
        <v>262732</v>
      </c>
      <c>
        <v>319420</v>
      </c>
      <c s="2">
        <v>44403.74816504855</v>
      </c>
      <c>
        <v>7084</v>
      </c>
      <c s="71">
        <v>2</v>
      </c>
      <c>
        <v>17</v>
      </c>
      <c s="71" t="str">
        <f t="shared" si="3288"/>
        <v>понедельник</v>
      </c>
      <c s="71" t="str">
        <f>VLOOKUP(A105222,Подписчики!A:C,2,0)</f>
        <v>UTC+1</v>
      </c>
      <c s="71" t="str">
        <f t="shared" si="3289"/>
        <v>Центральноевропейское время</v>
      </c>
      <c s="71"/>
    </row>
    <row r="105223" spans="1:10" ht="15">
      <c r="A105223">
        <v>262765</v>
      </c>
      <c>
        <v>103906</v>
      </c>
      <c s="2">
        <v>44341.558035598704</v>
      </c>
      <c>
        <v>347393</v>
      </c>
      <c s="71">
        <v>3</v>
      </c>
      <c>
        <v>13</v>
      </c>
      <c s="71" t="str">
        <f t="shared" si="3288"/>
        <v>вторник</v>
      </c>
      <c s="71" t="str">
        <f>VLOOKUP(A105223,Подписчики!A:C,2,0)</f>
        <v>UTC+3</v>
      </c>
      <c s="71" t="str">
        <f t="shared" si="3289"/>
        <v>Московское время</v>
      </c>
      <c s="71"/>
    </row>
    <row r="105224" spans="1:10" ht="15">
      <c r="A105224">
        <v>262765</v>
      </c>
      <c>
        <v>111379</v>
      </c>
      <c s="2">
        <v>44344.368715210359</v>
      </c>
      <c>
        <v>55354</v>
      </c>
      <c s="71">
        <v>6</v>
      </c>
      <c>
        <v>8</v>
      </c>
      <c s="71" t="str">
        <f t="shared" si="3288"/>
        <v>пятница</v>
      </c>
      <c s="71" t="str">
        <f>VLOOKUP(A105224,Подписчики!A:C,2,0)</f>
        <v>UTC+3</v>
      </c>
      <c s="71" t="str">
        <f t="shared" si="3289"/>
        <v>Московское время</v>
      </c>
      <c s="71"/>
    </row>
    <row r="105225" spans="1:10" ht="15">
      <c r="A105225">
        <v>262765</v>
      </c>
      <c>
        <v>113128</v>
      </c>
      <c s="2">
        <v>44344.703666666668</v>
      </c>
      <c>
        <v>343491</v>
      </c>
      <c s="71">
        <v>6</v>
      </c>
      <c>
        <v>16</v>
      </c>
      <c s="71" t="str">
        <f t="shared" si="3288"/>
        <v>пятница</v>
      </c>
      <c s="71" t="str">
        <f>VLOOKUP(A105225,Подписчики!A:C,2,0)</f>
        <v>UTC+3</v>
      </c>
      <c s="71" t="str">
        <f t="shared" si="3289"/>
        <v>Московское время</v>
      </c>
      <c s="71"/>
    </row>
    <row r="105226" spans="1:10" ht="15">
      <c r="A105226">
        <v>262765</v>
      </c>
      <c>
        <v>118447</v>
      </c>
      <c s="2">
        <v>44345.684249190941</v>
      </c>
      <c>
        <v>111368</v>
      </c>
      <c s="71">
        <v>7</v>
      </c>
      <c>
        <v>16</v>
      </c>
      <c s="71" t="str">
        <f t="shared" si="3288"/>
        <v>суббота</v>
      </c>
      <c s="71" t="str">
        <f>VLOOKUP(A105226,Подписчики!A:C,2,0)</f>
        <v>UTC+3</v>
      </c>
      <c s="71" t="str">
        <f t="shared" si="3289"/>
        <v>Московское время</v>
      </c>
      <c s="71"/>
    </row>
    <row r="105227" spans="1:10" ht="15">
      <c r="A105227">
        <v>262765</v>
      </c>
      <c>
        <v>129361</v>
      </c>
      <c s="2">
        <v>44348.672922330094</v>
      </c>
      <c>
        <v>88863</v>
      </c>
      <c s="71">
        <v>3</v>
      </c>
      <c>
        <v>16</v>
      </c>
      <c s="71" t="str">
        <f t="shared" si="3288"/>
        <v>вторник</v>
      </c>
      <c s="71" t="str">
        <f>VLOOKUP(A105227,Подписчики!A:C,2,0)</f>
        <v>UTC+3</v>
      </c>
      <c s="71" t="str">
        <f t="shared" si="3289"/>
        <v>Московское время</v>
      </c>
      <c s="71"/>
    </row>
    <row r="105228" spans="1:10" ht="15">
      <c r="A105228">
        <v>262765</v>
      </c>
      <c>
        <v>136585</v>
      </c>
      <c s="2">
        <v>44351.506255663429</v>
      </c>
      <c>
        <v>367087</v>
      </c>
      <c s="71">
        <v>6</v>
      </c>
      <c>
        <v>12</v>
      </c>
      <c s="71" t="str">
        <f t="shared" si="3288"/>
        <v>пятница</v>
      </c>
      <c s="71" t="str">
        <f>VLOOKUP(A105228,Подписчики!A:C,2,0)</f>
        <v>UTC+3</v>
      </c>
      <c s="71" t="str">
        <f t="shared" si="3289"/>
        <v>Московское время</v>
      </c>
      <c s="71"/>
    </row>
    <row r="105229" spans="1:10" ht="15">
      <c r="A105229">
        <v>262765</v>
      </c>
      <c>
        <v>172716</v>
      </c>
      <c s="2">
        <v>44360.920495145634</v>
      </c>
      <c>
        <v>250679</v>
      </c>
      <c s="71">
        <v>1</v>
      </c>
      <c>
        <v>22</v>
      </c>
      <c s="71" t="str">
        <f t="shared" si="3288"/>
        <v>воскресенье</v>
      </c>
      <c s="71" t="str">
        <f>VLOOKUP(A105229,Подписчики!A:C,2,0)</f>
        <v>UTC+3</v>
      </c>
      <c s="71" t="str">
        <f t="shared" si="3289"/>
        <v>Московское время</v>
      </c>
      <c s="71"/>
    </row>
    <row r="105230" spans="1:10" ht="15">
      <c r="A105230">
        <v>262765</v>
      </c>
      <c>
        <v>184825</v>
      </c>
      <c s="2">
        <v>44365.545090614884</v>
      </c>
      <c>
        <v>43842</v>
      </c>
      <c s="71">
        <v>6</v>
      </c>
      <c>
        <v>13</v>
      </c>
      <c s="71" t="str">
        <f t="shared" si="3288"/>
        <v>пятница</v>
      </c>
      <c s="71" t="str">
        <f>VLOOKUP(A105230,Подписчики!A:C,2,0)</f>
        <v>UTC+3</v>
      </c>
      <c s="71" t="str">
        <f t="shared" si="3289"/>
        <v>Московское время</v>
      </c>
      <c s="71"/>
    </row>
    <row r="105231" spans="1:10" ht="15">
      <c r="A105231">
        <v>262765</v>
      </c>
      <c>
        <v>226843</v>
      </c>
      <c s="2">
        <v>44376.590398058252</v>
      </c>
      <c>
        <v>118549</v>
      </c>
      <c s="71">
        <v>3</v>
      </c>
      <c>
        <v>14</v>
      </c>
      <c s="71" t="str">
        <f t="shared" si="3288"/>
        <v>вторник</v>
      </c>
      <c s="71" t="str">
        <f>VLOOKUP(A105231,Подписчики!A:C,2,0)</f>
        <v>UTC+3</v>
      </c>
      <c s="71" t="str">
        <f t="shared" si="3289"/>
        <v>Московское время</v>
      </c>
      <c s="71"/>
    </row>
    <row r="105232" spans="1:10" ht="15">
      <c r="A105232">
        <v>262765</v>
      </c>
      <c>
        <v>239513</v>
      </c>
      <c s="2">
        <v>44380.417258899673</v>
      </c>
      <c>
        <v>140885</v>
      </c>
      <c s="71">
        <v>7</v>
      </c>
      <c>
        <v>10</v>
      </c>
      <c s="71" t="str">
        <f t="shared" si="3288"/>
        <v>суббота</v>
      </c>
      <c s="71" t="str">
        <f>VLOOKUP(A105232,Подписчики!A:C,2,0)</f>
        <v>UTC+3</v>
      </c>
      <c s="71" t="str">
        <f t="shared" si="3289"/>
        <v>Московское время</v>
      </c>
      <c s="71"/>
    </row>
    <row r="105233" spans="1:10" ht="15">
      <c r="A105233">
        <v>262765</v>
      </c>
      <c>
        <v>274862</v>
      </c>
      <c s="2">
        <v>44390.784572815537</v>
      </c>
      <c>
        <v>86587</v>
      </c>
      <c s="71">
        <v>3</v>
      </c>
      <c>
        <v>18</v>
      </c>
      <c s="71" t="str">
        <f t="shared" si="3288"/>
        <v>вторник</v>
      </c>
      <c s="71" t="str">
        <f>VLOOKUP(A105233,Подписчики!A:C,2,0)</f>
        <v>UTC+3</v>
      </c>
      <c s="71" t="str">
        <f t="shared" si="3289"/>
        <v>Московское время</v>
      </c>
      <c s="71"/>
    </row>
    <row r="105234" spans="1:10" ht="15">
      <c r="A105234">
        <v>262765</v>
      </c>
      <c>
        <v>276411</v>
      </c>
      <c s="2">
        <v>44391.559653721684</v>
      </c>
      <c>
        <v>365140</v>
      </c>
      <c s="71">
        <v>4</v>
      </c>
      <c>
        <v>13</v>
      </c>
      <c s="71" t="str">
        <f t="shared" si="3288"/>
        <v>среда</v>
      </c>
      <c s="71" t="str">
        <f>VLOOKUP(A105234,Подписчики!A:C,2,0)</f>
        <v>UTC+3</v>
      </c>
      <c s="71" t="str">
        <f t="shared" si="3289"/>
        <v>Московское время</v>
      </c>
      <c s="71"/>
    </row>
    <row r="105235" spans="1:10" ht="15">
      <c r="A105235">
        <v>262765</v>
      </c>
      <c>
        <v>301348</v>
      </c>
      <c s="2">
        <v>44398.881660194173</v>
      </c>
      <c>
        <v>304722</v>
      </c>
      <c s="71">
        <v>4</v>
      </c>
      <c>
        <v>21</v>
      </c>
      <c s="71" t="str">
        <f t="shared" si="3288"/>
        <v>среда</v>
      </c>
      <c s="71" t="str">
        <f>VLOOKUP(A105235,Подписчики!A:C,2,0)</f>
        <v>UTC+3</v>
      </c>
      <c s="71" t="str">
        <f t="shared" si="3289"/>
        <v>Московское время</v>
      </c>
      <c s="71"/>
    </row>
    <row r="105236" spans="1:10" ht="15">
      <c r="A105236">
        <v>262765</v>
      </c>
      <c>
        <v>325157</v>
      </c>
      <c s="2">
        <v>44405.76353721683</v>
      </c>
      <c>
        <v>286726</v>
      </c>
      <c s="71">
        <v>4</v>
      </c>
      <c>
        <v>18</v>
      </c>
      <c s="71" t="str">
        <f t="shared" si="3288"/>
        <v>среда</v>
      </c>
      <c s="71" t="str">
        <f>VLOOKUP(A105236,Подписчики!A:C,2,0)</f>
        <v>UTC+3</v>
      </c>
      <c s="71" t="str">
        <f t="shared" si="3289"/>
        <v>Московское время</v>
      </c>
      <c s="71"/>
    </row>
    <row r="105237" spans="1:10" ht="15">
      <c r="A105237">
        <v>262765</v>
      </c>
      <c>
        <v>376656</v>
      </c>
      <c s="2">
        <v>44420.849297734625</v>
      </c>
      <c>
        <v>30799</v>
      </c>
      <c s="71">
        <v>5</v>
      </c>
      <c>
        <v>20</v>
      </c>
      <c s="71" t="str">
        <f t="shared" si="3288"/>
        <v>четверг</v>
      </c>
      <c s="71" t="str">
        <f>VLOOKUP(A105237,Подписчики!A:C,2,0)</f>
        <v>UTC+3</v>
      </c>
      <c s="71" t="str">
        <f t="shared" si="3289"/>
        <v>Московское время</v>
      </c>
      <c s="71"/>
    </row>
    <row r="105238" spans="1:10" ht="15">
      <c r="A105238">
        <v>262765</v>
      </c>
      <c>
        <v>379790</v>
      </c>
      <c s="2">
        <v>44421.825025889964</v>
      </c>
      <c>
        <v>74742</v>
      </c>
      <c s="71">
        <v>6</v>
      </c>
      <c>
        <v>19</v>
      </c>
      <c s="71" t="str">
        <f t="shared" si="3288"/>
        <v>пятница</v>
      </c>
      <c s="71" t="str">
        <f>VLOOKUP(A105238,Подписчики!A:C,2,0)</f>
        <v>UTC+3</v>
      </c>
      <c s="71" t="str">
        <f t="shared" si="3289"/>
        <v>Московское время</v>
      </c>
      <c s="71"/>
    </row>
    <row r="105239" spans="1:10" ht="15">
      <c r="A105239">
        <v>262765</v>
      </c>
      <c>
        <v>408364</v>
      </c>
      <c s="2">
        <v>44430.473893203882</v>
      </c>
      <c>
        <v>217497</v>
      </c>
      <c s="71">
        <v>1</v>
      </c>
      <c>
        <v>11</v>
      </c>
      <c s="71" t="str">
        <f t="shared" si="3288"/>
        <v>воскресенье</v>
      </c>
      <c s="71" t="str">
        <f>VLOOKUP(A105239,Подписчики!A:C,2,0)</f>
        <v>UTC+3</v>
      </c>
      <c s="71" t="str">
        <f t="shared" si="3289"/>
        <v>Московское время</v>
      </c>
      <c s="71"/>
    </row>
    <row r="105240" spans="1:10" ht="15">
      <c r="A105240">
        <v>262768</v>
      </c>
      <c>
        <v>314052</v>
      </c>
      <c s="2">
        <v>44402.392559587388</v>
      </c>
      <c>
        <v>244574</v>
      </c>
      <c s="71">
        <v>1</v>
      </c>
      <c>
        <v>9</v>
      </c>
      <c s="71" t="str">
        <f t="shared" si="3288"/>
        <v>воскресенье</v>
      </c>
      <c s="71" t="str">
        <f>VLOOKUP(A105240,Подписчики!A:C,2,0)</f>
        <v>UTC-3</v>
      </c>
      <c s="71" t="str">
        <f t="shared" si="3289"/>
        <v>Запределами России</v>
      </c>
      <c s="71"/>
    </row>
    <row r="105241" spans="1:10" ht="15">
      <c r="A105241">
        <v>262768</v>
      </c>
      <c>
        <v>325740</v>
      </c>
      <c s="2">
        <v>44405.854961165045</v>
      </c>
      <c>
        <v>156678</v>
      </c>
      <c s="71">
        <v>4</v>
      </c>
      <c>
        <v>20</v>
      </c>
      <c s="71" t="str">
        <f t="shared" si="3288"/>
        <v>среда</v>
      </c>
      <c s="71" t="str">
        <f>VLOOKUP(A105241,Подписчики!A:C,2,0)</f>
        <v>UTC-3</v>
      </c>
      <c s="71" t="str">
        <f t="shared" si="3289"/>
        <v>Запределами России</v>
      </c>
      <c s="71"/>
    </row>
    <row r="105242" spans="1:10" ht="15">
      <c r="A105242">
        <v>262768</v>
      </c>
      <c>
        <v>362541</v>
      </c>
      <c s="2">
        <v>44416.010300970876</v>
      </c>
      <c>
        <v>51317</v>
      </c>
      <c s="71">
        <v>1</v>
      </c>
      <c>
        <v>0</v>
      </c>
      <c s="71" t="str">
        <f t="shared" si="3288"/>
        <v>воскресенье</v>
      </c>
      <c s="71" t="str">
        <f>VLOOKUP(A105242,Подписчики!A:C,2,0)</f>
        <v>UTC-3</v>
      </c>
      <c s="71" t="str">
        <f t="shared" si="3289"/>
        <v>Запределами России</v>
      </c>
      <c s="71"/>
    </row>
    <row r="105243" spans="1:10" ht="15">
      <c r="A105243">
        <v>262768</v>
      </c>
      <c>
        <v>374600</v>
      </c>
      <c s="2">
        <v>44419.953666666668</v>
      </c>
      <c>
        <v>82901</v>
      </c>
      <c s="71">
        <v>4</v>
      </c>
      <c>
        <v>22</v>
      </c>
      <c s="71" t="str">
        <f t="shared" si="3288"/>
        <v>среда</v>
      </c>
      <c s="71" t="str">
        <f>VLOOKUP(A105243,Подписчики!A:C,2,0)</f>
        <v>UTC-3</v>
      </c>
      <c s="71" t="str">
        <f t="shared" si="3289"/>
        <v>Запределами России</v>
      </c>
      <c s="71"/>
    </row>
    <row r="105244" spans="1:10" ht="15">
      <c r="A105244">
        <v>262768</v>
      </c>
      <c>
        <v>391660</v>
      </c>
      <c s="2">
        <v>44425.146223300973</v>
      </c>
      <c>
        <v>249070</v>
      </c>
      <c s="71">
        <v>3</v>
      </c>
      <c>
        <v>3</v>
      </c>
      <c s="71" t="str">
        <f t="shared" si="3288"/>
        <v>вторник</v>
      </c>
      <c s="71" t="str">
        <f>VLOOKUP(A105244,Подписчики!A:C,2,0)</f>
        <v>UTC-3</v>
      </c>
      <c s="71" t="str">
        <f t="shared" si="3289"/>
        <v>Запределами России</v>
      </c>
      <c s="71"/>
    </row>
    <row r="105245" spans="1:10" ht="15">
      <c r="A105245">
        <v>262774</v>
      </c>
      <c>
        <v>25058</v>
      </c>
      <c s="2">
        <v>44310.851435895871</v>
      </c>
      <c>
        <v>327633</v>
      </c>
      <c s="71">
        <v>7</v>
      </c>
      <c>
        <v>20</v>
      </c>
      <c s="71" t="str">
        <f t="shared" si="3288"/>
        <v>суббота</v>
      </c>
      <c s="71" t="str">
        <f>VLOOKUP(A105245,Подписчики!A:C,2,0)</f>
        <v>UTC+0</v>
      </c>
      <c s="71" t="str">
        <f t="shared" si="3289"/>
        <v>Запределами России</v>
      </c>
      <c s="71"/>
    </row>
    <row r="105246" spans="1:10" ht="15">
      <c r="A105246">
        <v>262774</v>
      </c>
      <c>
        <v>47289</v>
      </c>
      <c s="2">
        <v>44320.793067961167</v>
      </c>
      <c>
        <v>191893</v>
      </c>
      <c s="71">
        <v>3</v>
      </c>
      <c>
        <v>19</v>
      </c>
      <c s="71" t="str">
        <f t="shared" si="3288"/>
        <v>вторник</v>
      </c>
      <c s="71" t="str">
        <f>VLOOKUP(A105246,Подписчики!A:C,2,0)</f>
        <v>UTC+0</v>
      </c>
      <c s="71" t="str">
        <f t="shared" si="3289"/>
        <v>Запределами России</v>
      </c>
      <c s="71"/>
    </row>
    <row r="105247" spans="1:10" ht="15">
      <c r="A105247">
        <v>262774</v>
      </c>
      <c>
        <v>52627</v>
      </c>
      <c s="2">
        <v>44323.713779935279</v>
      </c>
      <c>
        <v>411922</v>
      </c>
      <c s="71">
        <v>6</v>
      </c>
      <c>
        <v>17</v>
      </c>
      <c s="71" t="str">
        <f t="shared" si="3288"/>
        <v>пятница</v>
      </c>
      <c s="71" t="str">
        <f>VLOOKUP(A105247,Подписчики!A:C,2,0)</f>
        <v>UTC+0</v>
      </c>
      <c s="71" t="str">
        <f t="shared" si="3289"/>
        <v>Запределами России</v>
      </c>
      <c s="71"/>
    </row>
    <row r="105248" spans="1:10" ht="15">
      <c r="A105248">
        <v>262774</v>
      </c>
      <c>
        <v>57224</v>
      </c>
      <c s="2">
        <v>44325.0406407767</v>
      </c>
      <c>
        <v>158978</v>
      </c>
      <c s="71">
        <v>1</v>
      </c>
      <c>
        <v>0</v>
      </c>
      <c s="71" t="str">
        <f t="shared" si="3288"/>
        <v>воскресенье</v>
      </c>
      <c s="71" t="str">
        <f>VLOOKUP(A105248,Подписчики!A:C,2,0)</f>
        <v>UTC+0</v>
      </c>
      <c s="71" t="str">
        <f t="shared" si="3289"/>
        <v>Запределами России</v>
      </c>
      <c s="71"/>
    </row>
    <row r="105249" spans="1:10" ht="15">
      <c r="A105249">
        <v>262774</v>
      </c>
      <c>
        <v>88147</v>
      </c>
      <c s="2">
        <v>44337.001805825246</v>
      </c>
      <c>
        <v>42035</v>
      </c>
      <c s="71">
        <v>6</v>
      </c>
      <c>
        <v>0</v>
      </c>
      <c s="71" t="str">
        <f t="shared" si="3288"/>
        <v>пятница</v>
      </c>
      <c s="71" t="str">
        <f>VLOOKUP(A105249,Подписчики!A:C,2,0)</f>
        <v>UTC+0</v>
      </c>
      <c s="71" t="str">
        <f t="shared" si="3289"/>
        <v>Запределами России</v>
      </c>
      <c s="71"/>
    </row>
    <row r="105250" spans="1:10" ht="15">
      <c r="A105250">
        <v>262774</v>
      </c>
      <c>
        <v>108828</v>
      </c>
      <c s="2">
        <v>44343.621546925569</v>
      </c>
      <c>
        <v>274147</v>
      </c>
      <c s="71">
        <v>5</v>
      </c>
      <c>
        <v>14</v>
      </c>
      <c s="71" t="str">
        <f t="shared" si="3288"/>
        <v>четверг</v>
      </c>
      <c s="71" t="str">
        <f>VLOOKUP(A105250,Подписчики!A:C,2,0)</f>
        <v>UTC+0</v>
      </c>
      <c s="71" t="str">
        <f t="shared" si="3289"/>
        <v>Запределами России</v>
      </c>
      <c s="71"/>
    </row>
    <row r="105251" spans="1:10" ht="15">
      <c r="A105251">
        <v>262774</v>
      </c>
      <c>
        <v>118848</v>
      </c>
      <c s="2">
        <v>44345.726724919092</v>
      </c>
      <c>
        <v>227775</v>
      </c>
      <c s="71">
        <v>7</v>
      </c>
      <c>
        <v>17</v>
      </c>
      <c s="71" t="str">
        <f t="shared" si="3288"/>
        <v>суббота</v>
      </c>
      <c s="71" t="str">
        <f>VLOOKUP(A105251,Подписчики!A:C,2,0)</f>
        <v>UTC+0</v>
      </c>
      <c s="71" t="str">
        <f t="shared" si="3289"/>
        <v>Запределами России</v>
      </c>
      <c s="71"/>
    </row>
    <row r="105252" spans="1:10" ht="15">
      <c r="A105252">
        <v>262774</v>
      </c>
      <c>
        <v>155797</v>
      </c>
      <c s="2">
        <v>44356.872355987056</v>
      </c>
      <c>
        <v>254043</v>
      </c>
      <c s="71">
        <v>4</v>
      </c>
      <c>
        <v>20</v>
      </c>
      <c s="71" t="str">
        <f t="shared" si="3288"/>
        <v>среда</v>
      </c>
      <c s="71" t="str">
        <f>VLOOKUP(A105252,Подписчики!A:C,2,0)</f>
        <v>UTC+0</v>
      </c>
      <c s="71" t="str">
        <f t="shared" si="3289"/>
        <v>Запределами России</v>
      </c>
      <c s="71"/>
    </row>
    <row r="105253" spans="1:10" ht="15">
      <c r="A105253">
        <v>262774</v>
      </c>
      <c>
        <v>156208</v>
      </c>
      <c s="2">
        <v>44356.984006472492</v>
      </c>
      <c>
        <v>245484</v>
      </c>
      <c s="71">
        <v>4</v>
      </c>
      <c>
        <v>23</v>
      </c>
      <c s="71" t="str">
        <f t="shared" si="3288"/>
        <v>среда</v>
      </c>
      <c s="71" t="str">
        <f>VLOOKUP(A105253,Подписчики!A:C,2,0)</f>
        <v>UTC+0</v>
      </c>
      <c s="71" t="str">
        <f t="shared" si="3289"/>
        <v>Запределами России</v>
      </c>
      <c s="71"/>
    </row>
    <row r="105254" spans="1:10" ht="15">
      <c r="A105254">
        <v>262774</v>
      </c>
      <c>
        <v>173429</v>
      </c>
      <c s="2">
        <v>44361.566530744334</v>
      </c>
      <c>
        <v>112334</v>
      </c>
      <c s="71">
        <v>2</v>
      </c>
      <c>
        <v>13</v>
      </c>
      <c s="71" t="str">
        <f t="shared" si="3288"/>
        <v>понедельник</v>
      </c>
      <c s="71" t="str">
        <f>VLOOKUP(A105254,Подписчики!A:C,2,0)</f>
        <v>UTC+0</v>
      </c>
      <c s="71" t="str">
        <f t="shared" si="3289"/>
        <v>Запределами России</v>
      </c>
      <c s="71"/>
    </row>
    <row r="105255" spans="1:10" ht="15">
      <c r="A105255">
        <v>262774</v>
      </c>
      <c>
        <v>205942</v>
      </c>
      <c s="2">
        <v>44370.870737864076</v>
      </c>
      <c>
        <v>118549</v>
      </c>
      <c s="71">
        <v>4</v>
      </c>
      <c>
        <v>20</v>
      </c>
      <c s="71" t="str">
        <f t="shared" si="3288"/>
        <v>среда</v>
      </c>
      <c s="71" t="str">
        <f>VLOOKUP(A105255,Подписчики!A:C,2,0)</f>
        <v>UTC+0</v>
      </c>
      <c s="71" t="str">
        <f t="shared" si="3289"/>
        <v>Запределами России</v>
      </c>
      <c s="71"/>
    </row>
    <row r="105256" spans="1:10" ht="15">
      <c r="A105256">
        <v>262774</v>
      </c>
      <c>
        <v>207804</v>
      </c>
      <c s="2">
        <v>44371.683035598704</v>
      </c>
      <c>
        <v>321129</v>
      </c>
      <c s="71">
        <v>5</v>
      </c>
      <c>
        <v>16</v>
      </c>
      <c s="71" t="str">
        <f t="shared" si="3288"/>
        <v>четверг</v>
      </c>
      <c s="71" t="str">
        <f>VLOOKUP(A105256,Подписчики!A:C,2,0)</f>
        <v>UTC+0</v>
      </c>
      <c s="71" t="str">
        <f t="shared" si="3289"/>
        <v>Запределами России</v>
      </c>
      <c s="71"/>
    </row>
    <row r="105257" spans="1:10" ht="15">
      <c r="A105257">
        <v>262774</v>
      </c>
      <c>
        <v>234641</v>
      </c>
      <c s="2">
        <v>44378.948407766991</v>
      </c>
      <c>
        <v>230507</v>
      </c>
      <c s="71">
        <v>5</v>
      </c>
      <c>
        <v>22</v>
      </c>
      <c s="71" t="str">
        <f t="shared" si="3288"/>
        <v>четверг</v>
      </c>
      <c s="71" t="str">
        <f>VLOOKUP(A105257,Подписчики!A:C,2,0)</f>
        <v>UTC+0</v>
      </c>
      <c s="71" t="str">
        <f t="shared" si="3289"/>
        <v>Запределами России</v>
      </c>
      <c s="71"/>
    </row>
    <row r="105258" spans="1:10" ht="15">
      <c r="A105258">
        <v>262774</v>
      </c>
      <c>
        <v>269325</v>
      </c>
      <c s="2">
        <v>44388.885300970876</v>
      </c>
      <c>
        <v>133619</v>
      </c>
      <c s="71">
        <v>1</v>
      </c>
      <c>
        <v>21</v>
      </c>
      <c s="71" t="str">
        <f t="shared" si="3288"/>
        <v>воскресенье</v>
      </c>
      <c s="71" t="str">
        <f>VLOOKUP(A105258,Подписчики!A:C,2,0)</f>
        <v>UTC+0</v>
      </c>
      <c s="71" t="str">
        <f t="shared" si="3289"/>
        <v>Запределами России</v>
      </c>
      <c s="71"/>
    </row>
    <row r="105259" spans="1:10" ht="15">
      <c r="A105259">
        <v>262774</v>
      </c>
      <c>
        <v>301818</v>
      </c>
      <c s="2">
        <v>44398.998569579286</v>
      </c>
      <c>
        <v>379466</v>
      </c>
      <c s="71">
        <v>4</v>
      </c>
      <c>
        <v>23</v>
      </c>
      <c s="71" t="str">
        <f t="shared" si="3288"/>
        <v>среда</v>
      </c>
      <c s="71" t="str">
        <f>VLOOKUP(A105259,Подписчики!A:C,2,0)</f>
        <v>UTC+0</v>
      </c>
      <c s="71" t="str">
        <f t="shared" si="3289"/>
        <v>Запределами России</v>
      </c>
      <c s="71"/>
    </row>
    <row r="105260" spans="1:10" ht="15">
      <c r="A105260">
        <v>262774</v>
      </c>
      <c>
        <v>324400</v>
      </c>
      <c s="2">
        <v>44405.65390938511</v>
      </c>
      <c>
        <v>35970</v>
      </c>
      <c s="71">
        <v>4</v>
      </c>
      <c>
        <v>15</v>
      </c>
      <c s="71" t="str">
        <f t="shared" si="3288"/>
        <v>среда</v>
      </c>
      <c s="71" t="str">
        <f>VLOOKUP(A105260,Подписчики!A:C,2,0)</f>
        <v>UTC+0</v>
      </c>
      <c s="71" t="str">
        <f t="shared" si="3289"/>
        <v>Запределами России</v>
      </c>
      <c s="71"/>
    </row>
    <row r="105261" spans="1:10" ht="15">
      <c r="A105261">
        <v>262774</v>
      </c>
      <c>
        <v>403778</v>
      </c>
      <c s="2">
        <v>44429.322428052612</v>
      </c>
      <c>
        <v>88863</v>
      </c>
      <c s="71">
        <v>7</v>
      </c>
      <c>
        <v>7</v>
      </c>
      <c s="71" t="str">
        <f t="shared" si="3288"/>
        <v>суббота</v>
      </c>
      <c s="71" t="str">
        <f>VLOOKUP(A105261,Подписчики!A:C,2,0)</f>
        <v>UTC+0</v>
      </c>
      <c s="71" t="str">
        <f t="shared" si="3289"/>
        <v>Запределами России</v>
      </c>
      <c s="71"/>
    </row>
    <row r="105262" spans="1:10" ht="15">
      <c r="A105262">
        <v>262785</v>
      </c>
      <c>
        <v>3589</v>
      </c>
      <c s="2">
        <v>44286.637728155343</v>
      </c>
      <c>
        <v>388561</v>
      </c>
      <c s="71">
        <v>4</v>
      </c>
      <c>
        <v>15</v>
      </c>
      <c s="71" t="str">
        <f t="shared" si="3288"/>
        <v>среда</v>
      </c>
      <c s="71" t="str">
        <f>VLOOKUP(A105262,Подписчики!A:C,2,0)</f>
        <v>UTC+0</v>
      </c>
      <c s="71" t="str">
        <f t="shared" si="3289"/>
        <v>Запределами России</v>
      </c>
      <c s="71"/>
    </row>
    <row r="105263" spans="1:10" ht="15">
      <c r="A105263">
        <v>262785</v>
      </c>
      <c>
        <v>3987</v>
      </c>
      <c s="2">
        <v>44288.564912621361</v>
      </c>
      <c>
        <v>12149</v>
      </c>
      <c s="71">
        <v>6</v>
      </c>
      <c>
        <v>13</v>
      </c>
      <c s="71" t="str">
        <f t="shared" si="3288"/>
        <v>пятница</v>
      </c>
      <c s="71" t="str">
        <f>VLOOKUP(A105263,Подписчики!A:C,2,0)</f>
        <v>UTC+0</v>
      </c>
      <c s="71" t="str">
        <f t="shared" si="3289"/>
        <v>Запределами России</v>
      </c>
      <c s="71"/>
    </row>
    <row r="105264" spans="1:10" ht="15">
      <c r="A105264">
        <v>262785</v>
      </c>
      <c>
        <v>10837</v>
      </c>
      <c s="2">
        <v>44301.807631067961</v>
      </c>
      <c>
        <v>189009</v>
      </c>
      <c s="71">
        <v>5</v>
      </c>
      <c>
        <v>19</v>
      </c>
      <c s="71" t="str">
        <f t="shared" si="3288"/>
        <v>четверг</v>
      </c>
      <c s="71" t="str">
        <f>VLOOKUP(A105264,Подписчики!A:C,2,0)</f>
        <v>UTC+0</v>
      </c>
      <c s="71" t="str">
        <f t="shared" si="3289"/>
        <v>Запределами России</v>
      </c>
      <c s="71"/>
    </row>
    <row r="105265" spans="1:10" ht="15">
      <c r="A105265">
        <v>262785</v>
      </c>
      <c>
        <v>22383</v>
      </c>
      <c s="2">
        <v>44309.954880258898</v>
      </c>
      <c>
        <v>111368</v>
      </c>
      <c s="71">
        <v>6</v>
      </c>
      <c>
        <v>22</v>
      </c>
      <c s="71" t="str">
        <f t="shared" si="3288"/>
        <v>пятница</v>
      </c>
      <c s="71" t="str">
        <f>VLOOKUP(A105265,Подписчики!A:C,2,0)</f>
        <v>UTC+0</v>
      </c>
      <c s="71" t="str">
        <f t="shared" si="3289"/>
        <v>Запределами России</v>
      </c>
      <c s="71"/>
    </row>
    <row r="105266" spans="1:10" ht="15">
      <c r="A105266">
        <v>262787</v>
      </c>
      <c>
        <v>49001</v>
      </c>
      <c s="2">
        <v>44321.711352750805</v>
      </c>
      <c>
        <v>181651</v>
      </c>
      <c s="71">
        <v>4</v>
      </c>
      <c>
        <v>17</v>
      </c>
      <c s="71" t="str">
        <f t="shared" si="3288"/>
        <v>среда</v>
      </c>
      <c s="71" t="str">
        <f>VLOOKUP(A105266,Подписчики!A:C,2,0)</f>
        <v>UTC+2</v>
      </c>
      <c s="71" t="str">
        <f t="shared" si="3289"/>
        <v>Калиниградское время</v>
      </c>
      <c s="71"/>
    </row>
    <row r="105267" spans="1:10" ht="15">
      <c r="A105267">
        <v>262787</v>
      </c>
      <c>
        <v>89360</v>
      </c>
      <c s="2">
        <v>44337.651482200643</v>
      </c>
      <c>
        <v>68023</v>
      </c>
      <c s="71">
        <v>6</v>
      </c>
      <c>
        <v>15</v>
      </c>
      <c s="71" t="str">
        <f t="shared" si="3288"/>
        <v>пятница</v>
      </c>
      <c s="71" t="str">
        <f>VLOOKUP(A105267,Подписчики!A:C,2,0)</f>
        <v>UTC+2</v>
      </c>
      <c s="71" t="str">
        <f t="shared" si="3289"/>
        <v>Калиниградское время</v>
      </c>
      <c s="71"/>
    </row>
    <row r="105268" spans="1:10" ht="15">
      <c r="A105268">
        <v>262787</v>
      </c>
      <c>
        <v>100368</v>
      </c>
      <c s="2">
        <v>44339.995117038481</v>
      </c>
      <c>
        <v>250679</v>
      </c>
      <c s="71">
        <v>1</v>
      </c>
      <c>
        <v>23</v>
      </c>
      <c s="71" t="str">
        <f t="shared" si="3288"/>
        <v>воскресенье</v>
      </c>
      <c s="71" t="str">
        <f>VLOOKUP(A105268,Подписчики!A:C,2,0)</f>
        <v>UTC+2</v>
      </c>
      <c s="71" t="str">
        <f t="shared" si="3289"/>
        <v>Калиниградское время</v>
      </c>
      <c s="71"/>
    </row>
    <row r="105269" spans="1:10" ht="15">
      <c r="A105269">
        <v>262830</v>
      </c>
      <c>
        <v>211999</v>
      </c>
      <c s="2">
        <v>44372.725666666665</v>
      </c>
      <c>
        <v>285365</v>
      </c>
      <c s="71">
        <v>6</v>
      </c>
      <c>
        <v>17</v>
      </c>
      <c s="71" t="str">
        <f t="shared" si="3288"/>
        <v>пятница</v>
      </c>
      <c s="71" t="str">
        <f>VLOOKUP(A105269,Подписчики!A:C,2,0)</f>
        <v>UTC+2</v>
      </c>
      <c s="71" t="str">
        <f t="shared" si="3289"/>
        <v>Калиниградское время</v>
      </c>
      <c s="71"/>
    </row>
    <row r="105270" spans="1:10" ht="15">
      <c r="A105270">
        <v>262830</v>
      </c>
      <c>
        <v>244121</v>
      </c>
      <c s="2">
        <v>44381.465398058252</v>
      </c>
      <c>
        <v>415952</v>
      </c>
      <c s="71">
        <v>1</v>
      </c>
      <c>
        <v>11</v>
      </c>
      <c s="71" t="str">
        <f t="shared" si="3288"/>
        <v>воскресенье</v>
      </c>
      <c s="71" t="str">
        <f>VLOOKUP(A105270,Подписчики!A:C,2,0)</f>
        <v>UTC+2</v>
      </c>
      <c s="71" t="str">
        <f t="shared" si="3289"/>
        <v>Калиниградское время</v>
      </c>
      <c s="71"/>
    </row>
    <row r="105271" spans="1:10" ht="15">
      <c r="A105271">
        <v>262830</v>
      </c>
      <c>
        <v>270078</v>
      </c>
      <c s="2">
        <v>44389.276666666665</v>
      </c>
      <c>
        <v>82513</v>
      </c>
      <c s="71">
        <v>2</v>
      </c>
      <c>
        <v>6</v>
      </c>
      <c s="71" t="str">
        <f t="shared" si="3288"/>
        <v>понедельник</v>
      </c>
      <c s="71" t="str">
        <f>VLOOKUP(A105271,Подписчики!A:C,2,0)</f>
        <v>UTC+2</v>
      </c>
      <c s="71" t="str">
        <f t="shared" si="3289"/>
        <v>Калиниградское время</v>
      </c>
      <c s="71"/>
    </row>
    <row r="105272" spans="1:10" ht="15">
      <c r="A105272">
        <v>262830</v>
      </c>
      <c>
        <v>299521</v>
      </c>
      <c s="2">
        <v>44398.55601294498</v>
      </c>
      <c>
        <v>376219</v>
      </c>
      <c s="71">
        <v>4</v>
      </c>
      <c>
        <v>13</v>
      </c>
      <c s="71" t="str">
        <f t="shared" si="3288"/>
        <v>среда</v>
      </c>
      <c s="71" t="str">
        <f>VLOOKUP(A105272,Подписчики!A:C,2,0)</f>
        <v>UTC+2</v>
      </c>
      <c s="71" t="str">
        <f t="shared" si="3289"/>
        <v>Калиниградское время</v>
      </c>
      <c s="71"/>
    </row>
    <row r="105273" spans="1:10" ht="15">
      <c r="A105273">
        <v>262830</v>
      </c>
      <c>
        <v>317906</v>
      </c>
      <c s="2">
        <v>44403.431666666664</v>
      </c>
      <c>
        <v>68991</v>
      </c>
      <c s="71">
        <v>2</v>
      </c>
      <c>
        <v>10</v>
      </c>
      <c s="71" t="str">
        <f t="shared" si="3288"/>
        <v>понедельник</v>
      </c>
      <c s="71" t="str">
        <f>VLOOKUP(A105273,Подписчики!A:C,2,0)</f>
        <v>UTC+2</v>
      </c>
      <c s="71" t="str">
        <f t="shared" si="3289"/>
        <v>Калиниградское время</v>
      </c>
      <c s="71"/>
    </row>
    <row r="105274" spans="1:10" ht="15">
      <c r="A105274">
        <v>262830</v>
      </c>
      <c>
        <v>334973</v>
      </c>
      <c s="2">
        <v>44408.612262337105</v>
      </c>
      <c>
        <v>272503</v>
      </c>
      <c s="71">
        <v>7</v>
      </c>
      <c>
        <v>14</v>
      </c>
      <c s="71" t="str">
        <f t="shared" si="3288"/>
        <v>суббота</v>
      </c>
      <c s="71" t="str">
        <f>VLOOKUP(A105274,Подписчики!A:C,2,0)</f>
        <v>UTC+2</v>
      </c>
      <c s="71" t="str">
        <f t="shared" si="3289"/>
        <v>Калиниградское время</v>
      </c>
      <c s="71"/>
    </row>
    <row r="105275" spans="1:10" ht="15">
      <c r="A105275">
        <v>262830</v>
      </c>
      <c>
        <v>338912</v>
      </c>
      <c s="2">
        <v>44409.303567613759</v>
      </c>
      <c>
        <v>406570</v>
      </c>
      <c s="71">
        <v>1</v>
      </c>
      <c>
        <v>7</v>
      </c>
      <c s="71" t="str">
        <f t="shared" si="3288"/>
        <v>воскресенье</v>
      </c>
      <c s="71" t="str">
        <f>VLOOKUP(A105275,Подписчики!A:C,2,0)</f>
        <v>UTC+2</v>
      </c>
      <c s="71" t="str">
        <f t="shared" si="3289"/>
        <v>Калиниградское время</v>
      </c>
      <c s="71"/>
    </row>
    <row r="105276" spans="1:10" ht="15">
      <c r="A105276">
        <v>262830</v>
      </c>
      <c>
        <v>343536</v>
      </c>
      <c s="2">
        <v>44410.634666666665</v>
      </c>
      <c>
        <v>143750</v>
      </c>
      <c s="71">
        <v>2</v>
      </c>
      <c>
        <v>15</v>
      </c>
      <c s="71" t="str">
        <f t="shared" si="3288"/>
        <v>понедельник</v>
      </c>
      <c s="71" t="str">
        <f>VLOOKUP(A105276,Подписчики!A:C,2,0)</f>
        <v>UTC+2</v>
      </c>
      <c s="71" t="str">
        <f t="shared" si="3289"/>
        <v>Калиниградское время</v>
      </c>
      <c s="71"/>
    </row>
    <row r="105277" spans="1:10" ht="15">
      <c r="A105277">
        <v>262830</v>
      </c>
      <c>
        <v>356853</v>
      </c>
      <c s="2">
        <v>44414.924944983817</v>
      </c>
      <c>
        <v>404226</v>
      </c>
      <c s="71">
        <v>6</v>
      </c>
      <c>
        <v>22</v>
      </c>
      <c s="71" t="str">
        <f t="shared" si="3288"/>
        <v>пятница</v>
      </c>
      <c s="71" t="str">
        <f>VLOOKUP(A105277,Подписчики!A:C,2,0)</f>
        <v>UTC+2</v>
      </c>
      <c s="71" t="str">
        <f t="shared" si="3289"/>
        <v>Калиниградское время</v>
      </c>
      <c s="71"/>
    </row>
    <row r="105278" spans="1:10" ht="15">
      <c r="A105278">
        <v>262830</v>
      </c>
      <c>
        <v>401115</v>
      </c>
      <c s="2">
        <v>44428.706498381878</v>
      </c>
      <c>
        <v>250679</v>
      </c>
      <c s="71">
        <v>6</v>
      </c>
      <c>
        <v>16</v>
      </c>
      <c s="71" t="str">
        <f t="shared" si="3288"/>
        <v>пятница</v>
      </c>
      <c s="71" t="str">
        <f>VLOOKUP(A105278,Подписчики!A:C,2,0)</f>
        <v>UTC+2</v>
      </c>
      <c s="71" t="str">
        <f t="shared" si="3289"/>
        <v>Калиниградское время</v>
      </c>
      <c s="71"/>
    </row>
    <row r="105279" spans="1:10" ht="15">
      <c r="A105279">
        <v>262830</v>
      </c>
      <c>
        <v>422333</v>
      </c>
      <c s="2">
        <v>44436.365306558429</v>
      </c>
      <c>
        <v>411922</v>
      </c>
      <c s="71">
        <v>7</v>
      </c>
      <c>
        <v>8</v>
      </c>
      <c s="71" t="str">
        <f t="shared" si="3288"/>
        <v>суббота</v>
      </c>
      <c s="71" t="str">
        <f>VLOOKUP(A105279,Подписчики!A:C,2,0)</f>
        <v>UTC+2</v>
      </c>
      <c s="71" t="str">
        <f t="shared" si="3289"/>
        <v>Калиниградское время</v>
      </c>
      <c s="71"/>
    </row>
    <row r="105280" spans="1:10" ht="15">
      <c r="A105280">
        <v>262998</v>
      </c>
      <c>
        <v>7644</v>
      </c>
      <c s="2">
        <v>44297.583333333336</v>
      </c>
      <c>
        <v>4199</v>
      </c>
      <c s="71">
        <v>1</v>
      </c>
      <c>
        <v>14</v>
      </c>
      <c s="71" t="str">
        <f t="shared" si="3288"/>
        <v>воскресенье</v>
      </c>
      <c s="71" t="str">
        <f>VLOOKUP(A105280,Подписчики!A:C,2,0)</f>
        <v>UTC+1</v>
      </c>
      <c s="71" t="str">
        <f t="shared" si="3289"/>
        <v>Центральноевропейское время</v>
      </c>
      <c s="71"/>
    </row>
    <row r="105281" spans="1:10" ht="15">
      <c r="A105281">
        <v>262998</v>
      </c>
      <c>
        <v>10637</v>
      </c>
      <c s="2">
        <v>44301.710948220069</v>
      </c>
      <c>
        <v>158978</v>
      </c>
      <c s="71">
        <v>5</v>
      </c>
      <c>
        <v>17</v>
      </c>
      <c s="71" t="str">
        <f t="shared" si="3288"/>
        <v>четверг</v>
      </c>
      <c s="71" t="str">
        <f>VLOOKUP(A105281,Подписчики!A:C,2,0)</f>
        <v>UTC+1</v>
      </c>
      <c s="71" t="str">
        <f t="shared" si="3289"/>
        <v>Центральноевропейское время</v>
      </c>
      <c s="71"/>
    </row>
    <row r="105282" spans="1:10" ht="15">
      <c r="A105282">
        <v>262998</v>
      </c>
      <c>
        <v>32386</v>
      </c>
      <c s="2">
        <v>44314.838779935279</v>
      </c>
      <c>
        <v>230507</v>
      </c>
      <c s="71">
        <v>4</v>
      </c>
      <c>
        <v>20</v>
      </c>
      <c s="71" t="str">
        <f t="shared" si="3288"/>
        <v>среда</v>
      </c>
      <c s="71" t="str">
        <f>VLOOKUP(A105282,Подписчики!A:C,2,0)</f>
        <v>UTC+1</v>
      </c>
      <c s="71" t="str">
        <f t="shared" si="3289"/>
        <v>Центральноевропейское время</v>
      </c>
      <c s="71"/>
    </row>
    <row r="105283" spans="1:10" ht="15">
      <c r="A105283">
        <v>262998</v>
      </c>
      <c>
        <v>38713</v>
      </c>
      <c s="2">
        <v>44317.378002258367</v>
      </c>
      <c>
        <v>304722</v>
      </c>
      <c s="71">
        <v>7</v>
      </c>
      <c>
        <v>9</v>
      </c>
      <c s="71" t="str">
        <f t="shared" si="3290" ref="G105283:G105346">TEXT(C105283,"дддд")</f>
        <v>суббота</v>
      </c>
      <c s="71" t="str">
        <f>VLOOKUP(A105283,Подписчики!A:C,2,0)</f>
        <v>UTC+1</v>
      </c>
      <c s="71" t="str">
        <f t="shared" si="3291" ref="I105283:I105346">IF(H105283="UTC+1","Центральноевропейское время",IF(H105283="UTC+2","Калиниградское время",IF(H105283="UTC+3","Московское время",IF(H105283="UTC+4","Самарское время",IF(H105283="UTC+5","Екатеринбургское время",IF(H105283="UTC+6","Омское время",IF(H105283="UTC+7","Красноярское время",IF(H105283="UTC+8","Иркутское время",IF(H105283="UTC+9","Якутское время",IF(H105283="UTC+10","Владивостокское время",IF(H105283="UTC+11","Магаданское время",IF(H105283="UTC+12","Камчатское время",IF(H105283="UTC+0","Запределами России",IF(H105283="UTC-1","Запределами России",IF(H105283="UTC-2","Запределами России",IF(H105283="UTC-3","Запределами России",IF(H105283="UTC-4","Запределами России",IF(H105283="UTC-5","Запределами России",IF(H105283="UTC-6","Запределами России",IF(H105283="UTC-7","Запределами России",IF(H105283="UTC-8","Запределами России",IF(H105283="UTC-9","Запределами России",0))))))))))))))))))))))</f>
        <v>Центральноевропейское время</v>
      </c>
      <c s="71"/>
    </row>
    <row r="105284" spans="1:10" ht="15">
      <c r="A105284">
        <v>262998</v>
      </c>
      <c>
        <v>43274</v>
      </c>
      <c s="2">
        <v>44318.847132786032</v>
      </c>
      <c>
        <v>258219</v>
      </c>
      <c s="71">
        <v>1</v>
      </c>
      <c>
        <v>20</v>
      </c>
      <c s="71" t="str">
        <f t="shared" si="3290"/>
        <v>воскресенье</v>
      </c>
      <c s="71" t="str">
        <f>VLOOKUP(A105284,Подписчики!A:C,2,0)</f>
        <v>UTC+1</v>
      </c>
      <c s="71" t="str">
        <f t="shared" si="3291"/>
        <v>Центральноевропейское время</v>
      </c>
      <c s="71"/>
    </row>
    <row r="105285" spans="1:10" ht="15">
      <c r="A105285">
        <v>262998</v>
      </c>
      <c>
        <v>45771</v>
      </c>
      <c s="2">
        <v>44319.966611650489</v>
      </c>
      <c>
        <v>230507</v>
      </c>
      <c s="71">
        <v>2</v>
      </c>
      <c>
        <v>23</v>
      </c>
      <c s="71" t="str">
        <f t="shared" si="3290"/>
        <v>понедельник</v>
      </c>
      <c s="71" t="str">
        <f>VLOOKUP(A105285,Подписчики!A:C,2,0)</f>
        <v>UTC+1</v>
      </c>
      <c s="71" t="str">
        <f t="shared" si="3291"/>
        <v>Центральноевропейское время</v>
      </c>
      <c s="71"/>
    </row>
    <row r="105286" spans="1:10" ht="15">
      <c r="A105286">
        <v>262998</v>
      </c>
      <c>
        <v>74744</v>
      </c>
      <c s="2">
        <v>44331.745333333332</v>
      </c>
      <c>
        <v>153893</v>
      </c>
      <c s="71">
        <v>7</v>
      </c>
      <c>
        <v>17</v>
      </c>
      <c s="71" t="str">
        <f t="shared" si="3290"/>
        <v>суббота</v>
      </c>
      <c s="71" t="str">
        <f>VLOOKUP(A105286,Подписчики!A:C,2,0)</f>
        <v>UTC+1</v>
      </c>
      <c s="71" t="str">
        <f t="shared" si="3291"/>
        <v>Центральноевропейское время</v>
      </c>
      <c s="71"/>
    </row>
    <row r="105287" spans="1:10" ht="15">
      <c r="A105287">
        <v>262998</v>
      </c>
      <c>
        <v>87148</v>
      </c>
      <c s="2">
        <v>44336.727129449842</v>
      </c>
      <c>
        <v>87645</v>
      </c>
      <c s="71">
        <v>5</v>
      </c>
      <c>
        <v>17</v>
      </c>
      <c s="71" t="str">
        <f t="shared" si="3290"/>
        <v>четверг</v>
      </c>
      <c s="71" t="str">
        <f>VLOOKUP(A105287,Подписчики!A:C,2,0)</f>
        <v>UTC+1</v>
      </c>
      <c s="71" t="str">
        <f t="shared" si="3291"/>
        <v>Центральноевропейское время</v>
      </c>
      <c s="71"/>
    </row>
    <row r="105288" spans="1:10" ht="15">
      <c r="A105288">
        <v>262998</v>
      </c>
      <c>
        <v>137529</v>
      </c>
      <c s="2">
        <v>44351.672113268614</v>
      </c>
      <c>
        <v>310243</v>
      </c>
      <c s="71">
        <v>6</v>
      </c>
      <c>
        <v>16</v>
      </c>
      <c s="71" t="str">
        <f t="shared" si="3290"/>
        <v>пятница</v>
      </c>
      <c s="71" t="str">
        <f>VLOOKUP(A105288,Подписчики!A:C,2,0)</f>
        <v>UTC+1</v>
      </c>
      <c s="71" t="str">
        <f t="shared" si="3291"/>
        <v>Центральноевропейское время</v>
      </c>
      <c s="71"/>
    </row>
    <row r="105289" spans="1:10" ht="15">
      <c r="A105289">
        <v>262998</v>
      </c>
      <c>
        <v>221133</v>
      </c>
      <c s="2">
        <v>44374.723893203889</v>
      </c>
      <c>
        <v>192331</v>
      </c>
      <c s="71">
        <v>1</v>
      </c>
      <c>
        <v>17</v>
      </c>
      <c s="71" t="str">
        <f t="shared" si="3290"/>
        <v>воскресенье</v>
      </c>
      <c s="71" t="str">
        <f>VLOOKUP(A105289,Подписчики!A:C,2,0)</f>
        <v>UTC+1</v>
      </c>
      <c s="71" t="str">
        <f t="shared" si="3291"/>
        <v>Центральноевропейское время</v>
      </c>
      <c s="71"/>
    </row>
    <row r="105290" spans="1:10" ht="15">
      <c r="A105290">
        <v>262998</v>
      </c>
      <c>
        <v>280030</v>
      </c>
      <c s="2">
        <v>44392.668877022654</v>
      </c>
      <c>
        <v>411922</v>
      </c>
      <c s="71">
        <v>5</v>
      </c>
      <c>
        <v>16</v>
      </c>
      <c s="71" t="str">
        <f t="shared" si="3290"/>
        <v>четверг</v>
      </c>
      <c s="71" t="str">
        <f>VLOOKUP(A105290,Подписчики!A:C,2,0)</f>
        <v>UTC+1</v>
      </c>
      <c s="71" t="str">
        <f t="shared" si="3291"/>
        <v>Центральноевропейское время</v>
      </c>
      <c s="71"/>
    </row>
    <row r="105291" spans="1:10" ht="15">
      <c r="A105291">
        <v>262998</v>
      </c>
      <c>
        <v>385804</v>
      </c>
      <c s="2">
        <v>44423.193333333336</v>
      </c>
      <c>
        <v>431288</v>
      </c>
      <c s="71">
        <v>1</v>
      </c>
      <c>
        <v>4</v>
      </c>
      <c s="71" t="str">
        <f t="shared" si="3290"/>
        <v>воскресенье</v>
      </c>
      <c s="71" t="str">
        <f>VLOOKUP(A105291,Подписчики!A:C,2,0)</f>
        <v>UTC+1</v>
      </c>
      <c s="71" t="str">
        <f t="shared" si="3291"/>
        <v>Центральноевропейское время</v>
      </c>
      <c s="71"/>
    </row>
    <row r="105292" spans="1:10" ht="15">
      <c r="A105292">
        <v>262998</v>
      </c>
      <c>
        <v>395064</v>
      </c>
      <c s="2">
        <v>44426.646223300973</v>
      </c>
      <c>
        <v>83136</v>
      </c>
      <c s="71">
        <v>4</v>
      </c>
      <c>
        <v>15</v>
      </c>
      <c s="71" t="str">
        <f t="shared" si="3290"/>
        <v>среда</v>
      </c>
      <c s="71" t="str">
        <f>VLOOKUP(A105292,Подписчики!A:C,2,0)</f>
        <v>UTC+1</v>
      </c>
      <c s="71" t="str">
        <f t="shared" si="3291"/>
        <v>Центральноевропейское время</v>
      </c>
      <c s="71"/>
    </row>
    <row r="105293" spans="1:10" ht="15">
      <c r="A105293">
        <v>262998</v>
      </c>
      <c>
        <v>399716</v>
      </c>
      <c s="2">
        <v>44428.518391585763</v>
      </c>
      <c>
        <v>463334</v>
      </c>
      <c s="71">
        <v>6</v>
      </c>
      <c>
        <v>12</v>
      </c>
      <c s="71" t="str">
        <f t="shared" si="3290"/>
        <v>пятница</v>
      </c>
      <c s="71" t="str">
        <f>VLOOKUP(A105293,Подписчики!A:C,2,0)</f>
        <v>UTC+1</v>
      </c>
      <c s="71" t="str">
        <f t="shared" si="3291"/>
        <v>Центральноевропейское время</v>
      </c>
      <c s="71"/>
    </row>
    <row r="105294" spans="1:10" ht="15">
      <c r="A105294">
        <v>262998</v>
      </c>
      <c>
        <v>418064</v>
      </c>
      <c s="2">
        <v>44433.854961165052</v>
      </c>
      <c>
        <v>183290</v>
      </c>
      <c s="71">
        <v>4</v>
      </c>
      <c>
        <v>20</v>
      </c>
      <c s="71" t="str">
        <f t="shared" si="3290"/>
        <v>среда</v>
      </c>
      <c s="71" t="str">
        <f>VLOOKUP(A105294,Подписчики!A:C,2,0)</f>
        <v>UTC+1</v>
      </c>
      <c s="71" t="str">
        <f t="shared" si="3291"/>
        <v>Центральноевропейское время</v>
      </c>
      <c s="71"/>
    </row>
    <row r="105295" spans="1:10" ht="15">
      <c r="A105295">
        <v>263000</v>
      </c>
      <c>
        <v>276218</v>
      </c>
      <c s="2">
        <v>44391.471061488672</v>
      </c>
      <c>
        <v>250679</v>
      </c>
      <c s="71">
        <v>4</v>
      </c>
      <c>
        <v>11</v>
      </c>
      <c s="71" t="str">
        <f t="shared" si="3290"/>
        <v>среда</v>
      </c>
      <c s="71" t="str">
        <f>VLOOKUP(A105295,Подписчики!A:C,2,0)</f>
        <v>UTC+0</v>
      </c>
      <c s="71" t="str">
        <f t="shared" si="3291"/>
        <v>Запределами России</v>
      </c>
      <c s="71"/>
    </row>
    <row r="105296" spans="1:10" ht="15">
      <c r="A105296">
        <v>263000</v>
      </c>
      <c>
        <v>277507</v>
      </c>
      <c s="2">
        <v>44391.754233009706</v>
      </c>
      <c>
        <v>98704</v>
      </c>
      <c s="71">
        <v>4</v>
      </c>
      <c>
        <v>18</v>
      </c>
      <c s="71" t="str">
        <f t="shared" si="3290"/>
        <v>среда</v>
      </c>
      <c s="71" t="str">
        <f>VLOOKUP(A105296,Подписчики!A:C,2,0)</f>
        <v>UTC+0</v>
      </c>
      <c s="71" t="str">
        <f t="shared" si="3291"/>
        <v>Запределами России</v>
      </c>
      <c s="71"/>
    </row>
    <row r="105297" spans="1:10" ht="15">
      <c r="A105297">
        <v>263000</v>
      </c>
      <c>
        <v>302416</v>
      </c>
      <c s="2">
        <v>44399.501805825246</v>
      </c>
      <c>
        <v>102086</v>
      </c>
      <c s="71">
        <v>5</v>
      </c>
      <c>
        <v>12</v>
      </c>
      <c s="71" t="str">
        <f t="shared" si="3290"/>
        <v>четверг</v>
      </c>
      <c s="71" t="str">
        <f>VLOOKUP(A105297,Подписчики!A:C,2,0)</f>
        <v>UTC+0</v>
      </c>
      <c s="71" t="str">
        <f t="shared" si="3291"/>
        <v>Запределами России</v>
      </c>
      <c s="71"/>
    </row>
    <row r="105298" spans="1:10" ht="15">
      <c r="A105298">
        <v>263000</v>
      </c>
      <c>
        <v>333187</v>
      </c>
      <c s="2">
        <v>44408.063173314615</v>
      </c>
      <c>
        <v>322273</v>
      </c>
      <c s="71">
        <v>7</v>
      </c>
      <c>
        <v>1</v>
      </c>
      <c s="71" t="str">
        <f t="shared" si="3290"/>
        <v>суббота</v>
      </c>
      <c s="71" t="str">
        <f>VLOOKUP(A105298,Подписчики!A:C,2,0)</f>
        <v>UTC+0</v>
      </c>
      <c s="71" t="str">
        <f t="shared" si="3291"/>
        <v>Запределами России</v>
      </c>
      <c s="71"/>
    </row>
    <row r="105299" spans="1:10" ht="15">
      <c r="A105299">
        <v>263000</v>
      </c>
      <c>
        <v>337348</v>
      </c>
      <c s="2">
        <v>44408.903100323623</v>
      </c>
      <c>
        <v>258219</v>
      </c>
      <c s="71">
        <v>7</v>
      </c>
      <c>
        <v>21</v>
      </c>
      <c s="71" t="str">
        <f t="shared" si="3290"/>
        <v>суббота</v>
      </c>
      <c s="71" t="str">
        <f>VLOOKUP(A105299,Подписчики!A:C,2,0)</f>
        <v>UTC+0</v>
      </c>
      <c s="71" t="str">
        <f t="shared" si="3291"/>
        <v>Запределами России</v>
      </c>
      <c s="71"/>
    </row>
    <row r="105300" spans="1:10" ht="15">
      <c r="A105300">
        <v>263000</v>
      </c>
      <c>
        <v>343913</v>
      </c>
      <c s="2">
        <v>44410.715398058252</v>
      </c>
      <c>
        <v>118549</v>
      </c>
      <c s="71">
        <v>2</v>
      </c>
      <c>
        <v>17</v>
      </c>
      <c s="71" t="str">
        <f t="shared" si="3290"/>
        <v>понедельник</v>
      </c>
      <c s="71" t="str">
        <f>VLOOKUP(A105300,Подписчики!A:C,2,0)</f>
        <v>UTC+0</v>
      </c>
      <c s="71" t="str">
        <f t="shared" si="3291"/>
        <v>Запределами России</v>
      </c>
      <c s="71"/>
    </row>
    <row r="105301" spans="1:10" ht="15">
      <c r="A105301">
        <v>263000</v>
      </c>
      <c>
        <v>347020</v>
      </c>
      <c s="2">
        <v>44411.765559870553</v>
      </c>
      <c>
        <v>158978</v>
      </c>
      <c s="71">
        <v>3</v>
      </c>
      <c>
        <v>18</v>
      </c>
      <c s="71" t="str">
        <f t="shared" si="3290"/>
        <v>вторник</v>
      </c>
      <c s="71" t="str">
        <f>VLOOKUP(A105301,Подписчики!A:C,2,0)</f>
        <v>UTC+0</v>
      </c>
      <c s="71" t="str">
        <f t="shared" si="3291"/>
        <v>Запределами России</v>
      </c>
      <c s="71"/>
    </row>
    <row r="105302" spans="1:10" ht="15">
      <c r="A105302">
        <v>263000</v>
      </c>
      <c>
        <v>356841</v>
      </c>
      <c s="2">
        <v>44414.924135922331</v>
      </c>
      <c>
        <v>88863</v>
      </c>
      <c s="71">
        <v>6</v>
      </c>
      <c>
        <v>22</v>
      </c>
      <c s="71" t="str">
        <f t="shared" si="3290"/>
        <v>пятница</v>
      </c>
      <c s="71" t="str">
        <f>VLOOKUP(A105302,Подписчики!A:C,2,0)</f>
        <v>UTC+0</v>
      </c>
      <c s="71" t="str">
        <f t="shared" si="3291"/>
        <v>Запределами России</v>
      </c>
      <c s="71"/>
    </row>
    <row r="105303" spans="1:10" ht="15">
      <c r="A105303">
        <v>263000</v>
      </c>
      <c>
        <v>386776</v>
      </c>
      <c s="2">
        <v>44423.560058252428</v>
      </c>
      <c>
        <v>394819</v>
      </c>
      <c s="71">
        <v>1</v>
      </c>
      <c>
        <v>13</v>
      </c>
      <c s="71" t="str">
        <f t="shared" si="3290"/>
        <v>воскресенье</v>
      </c>
      <c s="71" t="str">
        <f>VLOOKUP(A105303,Подписчики!A:C,2,0)</f>
        <v>UTC+0</v>
      </c>
      <c s="71" t="str">
        <f t="shared" si="3291"/>
        <v>Запределами России</v>
      </c>
      <c s="71"/>
    </row>
    <row r="105304" spans="1:10" ht="15">
      <c r="A105304">
        <v>263000</v>
      </c>
      <c>
        <v>393488</v>
      </c>
      <c s="2">
        <v>44425.869119741103</v>
      </c>
      <c>
        <v>411922</v>
      </c>
      <c s="71">
        <v>3</v>
      </c>
      <c>
        <v>20</v>
      </c>
      <c s="71" t="str">
        <f t="shared" si="3290"/>
        <v>вторник</v>
      </c>
      <c s="71" t="str">
        <f>VLOOKUP(A105304,Подписчики!A:C,2,0)</f>
        <v>UTC+0</v>
      </c>
      <c s="71" t="str">
        <f t="shared" si="3291"/>
        <v>Запределами России</v>
      </c>
      <c s="71"/>
    </row>
    <row r="105305" spans="1:10" ht="15">
      <c r="A105305">
        <v>263000</v>
      </c>
      <c>
        <v>414065</v>
      </c>
      <c s="2">
        <v>44432.358</v>
      </c>
      <c>
        <v>226626</v>
      </c>
      <c s="71">
        <v>3</v>
      </c>
      <c>
        <v>8</v>
      </c>
      <c s="71" t="str">
        <f t="shared" si="3290"/>
        <v>вторник</v>
      </c>
      <c s="71" t="str">
        <f>VLOOKUP(A105305,Подписчики!A:C,2,0)</f>
        <v>UTC+0</v>
      </c>
      <c s="71" t="str">
        <f t="shared" si="3291"/>
        <v>Запределами России</v>
      </c>
      <c s="71"/>
    </row>
    <row r="105306" spans="1:10" ht="15">
      <c r="A105306">
        <v>263013</v>
      </c>
      <c>
        <v>285345</v>
      </c>
      <c s="2">
        <v>44394.025971251562</v>
      </c>
      <c>
        <v>182984</v>
      </c>
      <c s="71">
        <v>7</v>
      </c>
      <c>
        <v>0</v>
      </c>
      <c s="71" t="str">
        <f t="shared" si="3290"/>
        <v>суббота</v>
      </c>
      <c s="71" t="str">
        <f>VLOOKUP(A105306,Подписчики!A:C,2,0)</f>
        <v>UTC+1</v>
      </c>
      <c s="71" t="str">
        <f t="shared" si="3291"/>
        <v>Центральноевропейское время</v>
      </c>
      <c s="71"/>
    </row>
    <row r="105307" spans="1:10" ht="15">
      <c r="A105307">
        <v>263013</v>
      </c>
      <c>
        <v>290673</v>
      </c>
      <c s="2">
        <v>44395.394333333337</v>
      </c>
      <c>
        <v>128701</v>
      </c>
      <c s="71">
        <v>1</v>
      </c>
      <c>
        <v>9</v>
      </c>
      <c s="71" t="str">
        <f t="shared" si="3290"/>
        <v>воскресенье</v>
      </c>
      <c s="71" t="str">
        <f>VLOOKUP(A105307,Подписчики!A:C,2,0)</f>
        <v>UTC+1</v>
      </c>
      <c s="71" t="str">
        <f t="shared" si="3291"/>
        <v>Центральноевропейское время</v>
      </c>
      <c s="71"/>
    </row>
    <row r="105308" spans="1:10" ht="15">
      <c r="A105308">
        <v>263013</v>
      </c>
      <c>
        <v>310415</v>
      </c>
      <c s="2">
        <v>44401.59126560259</v>
      </c>
      <c>
        <v>258219</v>
      </c>
      <c s="71">
        <v>7</v>
      </c>
      <c>
        <v>14</v>
      </c>
      <c s="71" t="str">
        <f t="shared" si="3290"/>
        <v>суббота</v>
      </c>
      <c s="71" t="str">
        <f>VLOOKUP(A105308,Подписчики!A:C,2,0)</f>
        <v>UTC+1</v>
      </c>
      <c s="71" t="str">
        <f t="shared" si="3291"/>
        <v>Центральноевропейское время</v>
      </c>
      <c s="71"/>
    </row>
    <row r="105309" spans="1:10" ht="15">
      <c r="A105309">
        <v>263163</v>
      </c>
      <c>
        <v>12357</v>
      </c>
      <c s="2">
        <v>44303.176335947755</v>
      </c>
      <c>
        <v>153893</v>
      </c>
      <c s="71">
        <v>7</v>
      </c>
      <c>
        <v>4</v>
      </c>
      <c s="71" t="str">
        <f t="shared" si="3290"/>
        <v>суббота</v>
      </c>
      <c s="71" t="str">
        <f>VLOOKUP(A105309,Подписчики!A:C,2,0)</f>
        <v>UTC+3</v>
      </c>
      <c s="71" t="str">
        <f t="shared" si="3291"/>
        <v>Московское время</v>
      </c>
      <c s="71"/>
    </row>
    <row r="105310" spans="1:10" ht="15">
      <c r="A105310">
        <v>263163</v>
      </c>
      <c>
        <v>20431</v>
      </c>
      <c s="2">
        <v>44308.868715210359</v>
      </c>
      <c>
        <v>380039</v>
      </c>
      <c s="71">
        <v>5</v>
      </c>
      <c>
        <v>20</v>
      </c>
      <c s="71" t="str">
        <f t="shared" si="3290"/>
        <v>четверг</v>
      </c>
      <c s="71" t="str">
        <f>VLOOKUP(A105310,Подписчики!A:C,2,0)</f>
        <v>UTC+3</v>
      </c>
      <c s="71" t="str">
        <f t="shared" si="3291"/>
        <v>Московское время</v>
      </c>
      <c s="71"/>
    </row>
    <row r="105311" spans="1:10" ht="15">
      <c r="A105311">
        <v>263163</v>
      </c>
      <c>
        <v>47079</v>
      </c>
      <c s="2">
        <v>44320.747355987056</v>
      </c>
      <c>
        <v>230507</v>
      </c>
      <c s="71">
        <v>3</v>
      </c>
      <c>
        <v>17</v>
      </c>
      <c s="71" t="str">
        <f t="shared" si="3290"/>
        <v>вторник</v>
      </c>
      <c s="71" t="str">
        <f>VLOOKUP(A105311,Подписчики!A:C,2,0)</f>
        <v>UTC+3</v>
      </c>
      <c s="71" t="str">
        <f t="shared" si="3291"/>
        <v>Московское время</v>
      </c>
      <c s="71"/>
    </row>
    <row r="105312" spans="1:10" ht="15">
      <c r="A105312">
        <v>263163</v>
      </c>
      <c>
        <v>93880</v>
      </c>
      <c s="2">
        <v>44338.52081877023</v>
      </c>
      <c>
        <v>291066</v>
      </c>
      <c s="71">
        <v>7</v>
      </c>
      <c>
        <v>12</v>
      </c>
      <c s="71" t="str">
        <f t="shared" si="3290"/>
        <v>суббота</v>
      </c>
      <c s="71" t="str">
        <f>VLOOKUP(A105312,Подписчики!A:C,2,0)</f>
        <v>UTC+3</v>
      </c>
      <c s="71" t="str">
        <f t="shared" si="3291"/>
        <v>Московское время</v>
      </c>
      <c s="71"/>
    </row>
    <row r="105313" spans="1:10" ht="15">
      <c r="A105313">
        <v>263163</v>
      </c>
      <c>
        <v>163344</v>
      </c>
      <c s="2">
        <v>44358.986838187702</v>
      </c>
      <c>
        <v>104958</v>
      </c>
      <c s="71">
        <v>6</v>
      </c>
      <c>
        <v>23</v>
      </c>
      <c s="71" t="str">
        <f t="shared" si="3290"/>
        <v>пятница</v>
      </c>
      <c s="71" t="str">
        <f>VLOOKUP(A105313,Подписчики!A:C,2,0)</f>
        <v>UTC+3</v>
      </c>
      <c s="71" t="str">
        <f t="shared" si="3291"/>
        <v>Московское время</v>
      </c>
      <c s="71"/>
    </row>
    <row r="105314" spans="1:10" ht="15">
      <c r="A105314">
        <v>263163</v>
      </c>
      <c>
        <v>166990</v>
      </c>
      <c s="2">
        <v>44359.807226537218</v>
      </c>
      <c>
        <v>347008</v>
      </c>
      <c s="71">
        <v>7</v>
      </c>
      <c>
        <v>19</v>
      </c>
      <c s="71" t="str">
        <f t="shared" si="3290"/>
        <v>суббота</v>
      </c>
      <c s="71" t="str">
        <f>VLOOKUP(A105314,Подписчики!A:C,2,0)</f>
        <v>UTC+3</v>
      </c>
      <c s="71" t="str">
        <f t="shared" si="3291"/>
        <v>Московское время</v>
      </c>
      <c s="71"/>
    </row>
    <row r="105315" spans="1:10" ht="15">
      <c r="A105315">
        <v>263177</v>
      </c>
      <c>
        <v>174867</v>
      </c>
      <c s="2">
        <v>44361.818957928801</v>
      </c>
      <c>
        <v>152578</v>
      </c>
      <c s="71">
        <v>2</v>
      </c>
      <c>
        <v>19</v>
      </c>
      <c s="71" t="str">
        <f t="shared" si="3290"/>
        <v>понедельник</v>
      </c>
      <c s="71" t="str">
        <f>VLOOKUP(A105315,Подписчики!A:C,2,0)</f>
        <v>UTC+0</v>
      </c>
      <c s="71" t="str">
        <f t="shared" si="3291"/>
        <v>Запределами России</v>
      </c>
      <c s="71"/>
    </row>
    <row r="105316" spans="1:10" ht="15">
      <c r="A105316">
        <v>263177</v>
      </c>
      <c>
        <v>189143</v>
      </c>
      <c s="2">
        <v>44366.371837519458</v>
      </c>
      <c>
        <v>21760</v>
      </c>
      <c s="71">
        <v>7</v>
      </c>
      <c>
        <v>8</v>
      </c>
      <c s="71" t="str">
        <f t="shared" si="3290"/>
        <v>суббота</v>
      </c>
      <c s="71" t="str">
        <f>VLOOKUP(A105316,Подписчики!A:C,2,0)</f>
        <v>UTC+0</v>
      </c>
      <c s="71" t="str">
        <f t="shared" si="3291"/>
        <v>Запределами России</v>
      </c>
      <c s="71"/>
    </row>
    <row r="105317" spans="1:10" ht="15">
      <c r="A105317">
        <v>263177</v>
      </c>
      <c>
        <v>199737</v>
      </c>
      <c s="2">
        <v>44368.873974110029</v>
      </c>
      <c>
        <v>230507</v>
      </c>
      <c s="71">
        <v>2</v>
      </c>
      <c>
        <v>20</v>
      </c>
      <c s="71" t="str">
        <f t="shared" si="3290"/>
        <v>понедельник</v>
      </c>
      <c s="71" t="str">
        <f>VLOOKUP(A105317,Подписчики!A:C,2,0)</f>
        <v>UTC+0</v>
      </c>
      <c s="71" t="str">
        <f t="shared" si="3291"/>
        <v>Запределами России</v>
      </c>
      <c s="71"/>
    </row>
    <row r="105318" spans="1:10" ht="15">
      <c r="A105318">
        <v>263177</v>
      </c>
      <c>
        <v>209546</v>
      </c>
      <c s="2">
        <v>44372.048999999999</v>
      </c>
      <c>
        <v>180863</v>
      </c>
      <c s="71">
        <v>6</v>
      </c>
      <c>
        <v>1</v>
      </c>
      <c s="71" t="str">
        <f t="shared" si="3290"/>
        <v>пятница</v>
      </c>
      <c s="71" t="str">
        <f>VLOOKUP(A105318,Подписчики!A:C,2,0)</f>
        <v>UTC+0</v>
      </c>
      <c s="71" t="str">
        <f t="shared" si="3291"/>
        <v>Запределами России</v>
      </c>
      <c s="71"/>
    </row>
    <row r="105319" spans="1:10" ht="15">
      <c r="A105319">
        <v>263177</v>
      </c>
      <c>
        <v>227605</v>
      </c>
      <c s="2">
        <v>44376.705689320392</v>
      </c>
      <c>
        <v>314092</v>
      </c>
      <c s="71">
        <v>3</v>
      </c>
      <c>
        <v>16</v>
      </c>
      <c s="71" t="str">
        <f t="shared" si="3290"/>
        <v>вторник</v>
      </c>
      <c s="71" t="str">
        <f>VLOOKUP(A105319,Подписчики!A:C,2,0)</f>
        <v>UTC+0</v>
      </c>
      <c s="71" t="str">
        <f t="shared" si="3291"/>
        <v>Запределами России</v>
      </c>
      <c s="71"/>
    </row>
    <row r="105320" spans="1:10" ht="15">
      <c r="A105320">
        <v>263177</v>
      </c>
      <c>
        <v>255673</v>
      </c>
      <c s="2">
        <v>44385.733197411006</v>
      </c>
      <c>
        <v>256448</v>
      </c>
      <c s="71">
        <v>5</v>
      </c>
      <c>
        <v>17</v>
      </c>
      <c s="71" t="str">
        <f t="shared" si="3290"/>
        <v>четверг</v>
      </c>
      <c s="71" t="str">
        <f>VLOOKUP(A105320,Подписчики!A:C,2,0)</f>
        <v>UTC+0</v>
      </c>
      <c s="71" t="str">
        <f t="shared" si="3291"/>
        <v>Запределами России</v>
      </c>
      <c s="71"/>
    </row>
    <row r="105321" spans="1:10" ht="15">
      <c r="A105321">
        <v>263177</v>
      </c>
      <c>
        <v>260932</v>
      </c>
      <c s="2">
        <v>44386.995333333332</v>
      </c>
      <c>
        <v>70091</v>
      </c>
      <c s="71">
        <v>6</v>
      </c>
      <c>
        <v>23</v>
      </c>
      <c s="71" t="str">
        <f t="shared" si="3290"/>
        <v>пятница</v>
      </c>
      <c s="71" t="str">
        <f>VLOOKUP(A105321,Подписчики!A:C,2,0)</f>
        <v>UTC+0</v>
      </c>
      <c s="71" t="str">
        <f t="shared" si="3291"/>
        <v>Запределами России</v>
      </c>
      <c s="71"/>
    </row>
    <row r="105322" spans="1:10" ht="15">
      <c r="A105322">
        <v>263177</v>
      </c>
      <c>
        <v>261836</v>
      </c>
      <c s="2">
        <v>44387.37174596393</v>
      </c>
      <c>
        <v>258219</v>
      </c>
      <c s="71">
        <v>7</v>
      </c>
      <c>
        <v>8</v>
      </c>
      <c s="71" t="str">
        <f t="shared" si="3290"/>
        <v>суббота</v>
      </c>
      <c s="71" t="str">
        <f>VLOOKUP(A105322,Подписчики!A:C,2,0)</f>
        <v>UTC+0</v>
      </c>
      <c s="71" t="str">
        <f t="shared" si="3291"/>
        <v>Запределами России</v>
      </c>
      <c s="71"/>
    </row>
    <row r="105323" spans="1:10" ht="15">
      <c r="A105323">
        <v>263177</v>
      </c>
      <c>
        <v>269845</v>
      </c>
      <c s="2">
        <v>44389.05034951456</v>
      </c>
      <c>
        <v>42705</v>
      </c>
      <c s="71">
        <v>2</v>
      </c>
      <c>
        <v>1</v>
      </c>
      <c s="71" t="str">
        <f t="shared" si="3290"/>
        <v>понедельник</v>
      </c>
      <c s="71" t="str">
        <f>VLOOKUP(A105323,Подписчики!A:C,2,0)</f>
        <v>UTC+0</v>
      </c>
      <c s="71" t="str">
        <f t="shared" si="3291"/>
        <v>Запределами России</v>
      </c>
      <c s="71"/>
    </row>
    <row r="105324" spans="1:10" ht="15">
      <c r="A105324">
        <v>263177</v>
      </c>
      <c>
        <v>274558</v>
      </c>
      <c s="2">
        <v>44390.738051779932</v>
      </c>
      <c>
        <v>118549</v>
      </c>
      <c s="71">
        <v>3</v>
      </c>
      <c>
        <v>17</v>
      </c>
      <c s="71" t="str">
        <f t="shared" si="3290"/>
        <v>вторник</v>
      </c>
      <c s="71" t="str">
        <f>VLOOKUP(A105324,Подписчики!A:C,2,0)</f>
        <v>UTC+0</v>
      </c>
      <c s="71" t="str">
        <f t="shared" si="3291"/>
        <v>Запределами России</v>
      </c>
      <c s="71"/>
    </row>
    <row r="105325" spans="1:10" ht="15">
      <c r="A105325">
        <v>263177</v>
      </c>
      <c>
        <v>321942</v>
      </c>
      <c s="2">
        <v>44404.76070550162</v>
      </c>
      <c>
        <v>411922</v>
      </c>
      <c s="71">
        <v>3</v>
      </c>
      <c>
        <v>18</v>
      </c>
      <c s="71" t="str">
        <f t="shared" si="3290"/>
        <v>вторник</v>
      </c>
      <c s="71" t="str">
        <f>VLOOKUP(A105325,Подписчики!A:C,2,0)</f>
        <v>UTC+0</v>
      </c>
      <c s="71" t="str">
        <f t="shared" si="3291"/>
        <v>Запределами России</v>
      </c>
      <c s="71"/>
    </row>
    <row r="105326" spans="1:10" ht="15">
      <c r="A105326">
        <v>263177</v>
      </c>
      <c>
        <v>347206</v>
      </c>
      <c s="2">
        <v>44411.802776699027</v>
      </c>
      <c>
        <v>98398</v>
      </c>
      <c s="71">
        <v>3</v>
      </c>
      <c>
        <v>19</v>
      </c>
      <c s="71" t="str">
        <f t="shared" si="3290"/>
        <v>вторник</v>
      </c>
      <c s="71" t="str">
        <f>VLOOKUP(A105326,Подписчики!A:C,2,0)</f>
        <v>UTC+0</v>
      </c>
      <c s="71" t="str">
        <f t="shared" si="3291"/>
        <v>Запределами России</v>
      </c>
      <c s="71"/>
    </row>
    <row r="105327" spans="1:10" ht="15">
      <c r="A105327">
        <v>263177</v>
      </c>
      <c>
        <v>352453</v>
      </c>
      <c s="2">
        <v>44413.799540453074</v>
      </c>
      <c>
        <v>346056</v>
      </c>
      <c s="71">
        <v>5</v>
      </c>
      <c>
        <v>19</v>
      </c>
      <c s="71" t="str">
        <f t="shared" si="3290"/>
        <v>четверг</v>
      </c>
      <c s="71" t="str">
        <f>VLOOKUP(A105327,Подписчики!A:C,2,0)</f>
        <v>UTC+0</v>
      </c>
      <c s="71" t="str">
        <f t="shared" si="3291"/>
        <v>Запределами России</v>
      </c>
      <c s="71"/>
    </row>
    <row r="105328" spans="1:10" ht="15">
      <c r="A105328">
        <v>263179</v>
      </c>
      <c>
        <v>6448</v>
      </c>
      <c s="2">
        <v>44296.090333333334</v>
      </c>
      <c>
        <v>230507</v>
      </c>
      <c s="71">
        <v>7</v>
      </c>
      <c>
        <v>2</v>
      </c>
      <c s="71" t="str">
        <f t="shared" si="3290"/>
        <v>суббота</v>
      </c>
      <c s="71" t="str">
        <f>VLOOKUP(A105328,Подписчики!A:C,2,0)</f>
        <v>UTC+1</v>
      </c>
      <c s="71" t="str">
        <f t="shared" si="3291"/>
        <v>Центральноевропейское время</v>
      </c>
      <c s="71"/>
    </row>
    <row r="105329" spans="1:10" ht="15">
      <c r="A105329">
        <v>263179</v>
      </c>
      <c>
        <v>7677</v>
      </c>
      <c s="2">
        <v>44297.623569579293</v>
      </c>
      <c>
        <v>411922</v>
      </c>
      <c s="71">
        <v>1</v>
      </c>
      <c>
        <v>14</v>
      </c>
      <c s="71" t="str">
        <f t="shared" si="3290"/>
        <v>воскресенье</v>
      </c>
      <c s="71" t="str">
        <f>VLOOKUP(A105329,Подписчики!A:C,2,0)</f>
        <v>UTC+1</v>
      </c>
      <c s="71" t="str">
        <f t="shared" si="3291"/>
        <v>Центральноевропейское время</v>
      </c>
      <c s="71"/>
    </row>
    <row r="105330" spans="1:10" ht="15">
      <c r="A105330">
        <v>263179</v>
      </c>
      <c>
        <v>9651</v>
      </c>
      <c s="2">
        <v>44300.541045307444</v>
      </c>
      <c>
        <v>191893</v>
      </c>
      <c s="71">
        <v>4</v>
      </c>
      <c>
        <v>12</v>
      </c>
      <c s="71" t="str">
        <f t="shared" si="3290"/>
        <v>среда</v>
      </c>
      <c s="71" t="str">
        <f>VLOOKUP(A105330,Подписчики!A:C,2,0)</f>
        <v>UTC+1</v>
      </c>
      <c s="71" t="str">
        <f t="shared" si="3291"/>
        <v>Центральноевропейское время</v>
      </c>
      <c s="71"/>
    </row>
    <row r="105331" spans="1:10" ht="15">
      <c r="A105331">
        <v>263179</v>
      </c>
      <c>
        <v>14180</v>
      </c>
      <c s="2">
        <v>44304.149784844507</v>
      </c>
      <c>
        <v>88863</v>
      </c>
      <c s="71">
        <v>1</v>
      </c>
      <c>
        <v>3</v>
      </c>
      <c s="71" t="str">
        <f t="shared" si="3290"/>
        <v>воскресенье</v>
      </c>
      <c s="71" t="str">
        <f>VLOOKUP(A105331,Подписчики!A:C,2,0)</f>
        <v>UTC+1</v>
      </c>
      <c s="71" t="str">
        <f t="shared" si="3291"/>
        <v>Центральноевропейское время</v>
      </c>
      <c s="71"/>
    </row>
    <row r="105332" spans="1:10" ht="15">
      <c r="A105332">
        <v>263179</v>
      </c>
      <c>
        <v>20433</v>
      </c>
      <c s="2">
        <v>44308.869524271846</v>
      </c>
      <c>
        <v>250679</v>
      </c>
      <c s="71">
        <v>5</v>
      </c>
      <c>
        <v>20</v>
      </c>
      <c s="71" t="str">
        <f t="shared" si="3290"/>
        <v>четверг</v>
      </c>
      <c s="71" t="str">
        <f>VLOOKUP(A105332,Подписчики!A:C,2,0)</f>
        <v>UTC+1</v>
      </c>
      <c s="71" t="str">
        <f t="shared" si="3291"/>
        <v>Центральноевропейское время</v>
      </c>
      <c s="71"/>
    </row>
    <row r="105333" spans="1:10" ht="15">
      <c r="A105333">
        <v>263179</v>
      </c>
      <c>
        <v>26716</v>
      </c>
      <c s="2">
        <v>44311.628423948219</v>
      </c>
      <c>
        <v>120139</v>
      </c>
      <c s="71">
        <v>1</v>
      </c>
      <c>
        <v>15</v>
      </c>
      <c s="71" t="str">
        <f t="shared" si="3290"/>
        <v>воскресенье</v>
      </c>
      <c s="71" t="str">
        <f>VLOOKUP(A105333,Подписчики!A:C,2,0)</f>
        <v>UTC+1</v>
      </c>
      <c s="71" t="str">
        <f t="shared" si="3291"/>
        <v>Центральноевропейское время</v>
      </c>
      <c s="71"/>
    </row>
    <row r="105334" spans="1:10" ht="15">
      <c r="A105334">
        <v>263179</v>
      </c>
      <c>
        <v>30983</v>
      </c>
      <c s="2">
        <v>44313.969847896442</v>
      </c>
      <c>
        <v>70091</v>
      </c>
      <c s="71">
        <v>3</v>
      </c>
      <c>
        <v>23</v>
      </c>
      <c s="71" t="str">
        <f t="shared" si="3290"/>
        <v>вторник</v>
      </c>
      <c s="71" t="str">
        <f>VLOOKUP(A105334,Подписчики!A:C,2,0)</f>
        <v>UTC+1</v>
      </c>
      <c s="71" t="str">
        <f t="shared" si="3291"/>
        <v>Центральноевропейское время</v>
      </c>
      <c s="71"/>
    </row>
    <row r="105335" spans="1:10" ht="15">
      <c r="A105335">
        <v>263179</v>
      </c>
      <c>
        <v>58269</v>
      </c>
      <c s="2">
        <v>44325.580333333339</v>
      </c>
      <c>
        <v>470762</v>
      </c>
      <c s="71">
        <v>1</v>
      </c>
      <c>
        <v>13</v>
      </c>
      <c s="71" t="str">
        <f t="shared" si="3290"/>
        <v>воскресенье</v>
      </c>
      <c s="71" t="str">
        <f>VLOOKUP(A105335,Подписчики!A:C,2,0)</f>
        <v>UTC+1</v>
      </c>
      <c s="71" t="str">
        <f t="shared" si="3291"/>
        <v>Центральноевропейское время</v>
      </c>
      <c s="71"/>
    </row>
    <row r="105336" spans="1:10" ht="15">
      <c r="A105336">
        <v>263179</v>
      </c>
      <c>
        <v>60990</v>
      </c>
      <c s="2">
        <v>44326.646223300973</v>
      </c>
      <c>
        <v>182984</v>
      </c>
      <c s="71">
        <v>2</v>
      </c>
      <c>
        <v>15</v>
      </c>
      <c s="71" t="str">
        <f t="shared" si="3290"/>
        <v>понедельник</v>
      </c>
      <c s="71" t="str">
        <f>VLOOKUP(A105336,Подписчики!A:C,2,0)</f>
        <v>UTC+1</v>
      </c>
      <c s="71" t="str">
        <f t="shared" si="3291"/>
        <v>Центральноевропейское время</v>
      </c>
      <c s="71"/>
    </row>
    <row r="105337" spans="1:10" ht="15">
      <c r="A105337">
        <v>263179</v>
      </c>
      <c>
        <v>90019</v>
      </c>
      <c s="2">
        <v>44337.754637540456</v>
      </c>
      <c>
        <v>88098</v>
      </c>
      <c s="71">
        <v>6</v>
      </c>
      <c>
        <v>18</v>
      </c>
      <c s="71" t="str">
        <f t="shared" si="3290"/>
        <v>пятница</v>
      </c>
      <c s="71" t="str">
        <f>VLOOKUP(A105337,Подписчики!A:C,2,0)</f>
        <v>UTC+1</v>
      </c>
      <c s="71" t="str">
        <f t="shared" si="3291"/>
        <v>Центральноевропейское время</v>
      </c>
      <c s="71"/>
    </row>
    <row r="105338" spans="1:10" ht="15">
      <c r="A105338">
        <v>263179</v>
      </c>
      <c>
        <v>145302</v>
      </c>
      <c s="2">
        <v>44353.506942960907</v>
      </c>
      <c>
        <v>228461</v>
      </c>
      <c s="71">
        <v>1</v>
      </c>
      <c>
        <v>12</v>
      </c>
      <c s="71" t="str">
        <f t="shared" si="3290"/>
        <v>воскресенье</v>
      </c>
      <c s="71" t="str">
        <f>VLOOKUP(A105338,Подписчики!A:C,2,0)</f>
        <v>UTC+1</v>
      </c>
      <c s="71" t="str">
        <f t="shared" si="3291"/>
        <v>Центральноевропейское время</v>
      </c>
      <c s="71"/>
    </row>
    <row r="105339" spans="1:10" ht="15">
      <c r="A105339">
        <v>263179</v>
      </c>
      <c>
        <v>179356</v>
      </c>
      <c s="2">
        <v>44363.709330097088</v>
      </c>
      <c>
        <v>266896</v>
      </c>
      <c s="71">
        <v>4</v>
      </c>
      <c>
        <v>17</v>
      </c>
      <c s="71" t="str">
        <f t="shared" si="3290"/>
        <v>среда</v>
      </c>
      <c s="71" t="str">
        <f>VLOOKUP(A105339,Подписчики!A:C,2,0)</f>
        <v>UTC+1</v>
      </c>
      <c s="71" t="str">
        <f t="shared" si="3291"/>
        <v>Центральноевропейское время</v>
      </c>
      <c s="71"/>
    </row>
    <row r="105340" spans="1:10" ht="15">
      <c r="A105340">
        <v>263179</v>
      </c>
      <c>
        <v>182227</v>
      </c>
      <c s="2">
        <v>44364.731983818776</v>
      </c>
      <c>
        <v>358680</v>
      </c>
      <c s="71">
        <v>5</v>
      </c>
      <c>
        <v>17</v>
      </c>
      <c s="71" t="str">
        <f t="shared" si="3290"/>
        <v>четверг</v>
      </c>
      <c s="71" t="str">
        <f>VLOOKUP(A105340,Подписчики!A:C,2,0)</f>
        <v>UTC+1</v>
      </c>
      <c s="71" t="str">
        <f t="shared" si="3291"/>
        <v>Центральноевропейское время</v>
      </c>
      <c s="71"/>
    </row>
    <row r="105341" spans="1:10" ht="15">
      <c r="A105341">
        <v>263179</v>
      </c>
      <c>
        <v>196478</v>
      </c>
      <c s="2">
        <v>44367.847621082183</v>
      </c>
      <c>
        <v>351192</v>
      </c>
      <c s="71">
        <v>1</v>
      </c>
      <c>
        <v>20</v>
      </c>
      <c s="71" t="str">
        <f t="shared" si="3290"/>
        <v>воскресенье</v>
      </c>
      <c s="71" t="str">
        <f>VLOOKUP(A105341,Подписчики!A:C,2,0)</f>
        <v>UTC+1</v>
      </c>
      <c s="71" t="str">
        <f t="shared" si="3291"/>
        <v>Центральноевропейское время</v>
      </c>
      <c s="71"/>
    </row>
    <row r="105342" spans="1:10" ht="15">
      <c r="A105342">
        <v>263182</v>
      </c>
      <c>
        <v>8715</v>
      </c>
      <c s="2">
        <v>44299.007469255659</v>
      </c>
      <c>
        <v>118549</v>
      </c>
      <c s="71">
        <v>3</v>
      </c>
      <c>
        <v>0</v>
      </c>
      <c s="71" t="str">
        <f t="shared" si="3290"/>
        <v>вторник</v>
      </c>
      <c s="71" t="str">
        <f>VLOOKUP(A105342,Подписчики!A:C,2,0)</f>
        <v>UTC+2</v>
      </c>
      <c s="71" t="str">
        <f t="shared" si="3291"/>
        <v>Калиниградское время</v>
      </c>
      <c s="71"/>
    </row>
    <row r="105343" spans="1:10" ht="15">
      <c r="A105343">
        <v>263182</v>
      </c>
      <c>
        <v>12019</v>
      </c>
      <c s="2">
        <v>44302.895818770223</v>
      </c>
      <c>
        <v>191893</v>
      </c>
      <c s="71">
        <v>6</v>
      </c>
      <c>
        <v>21</v>
      </c>
      <c s="71" t="str">
        <f t="shared" si="3290"/>
        <v>пятница</v>
      </c>
      <c s="71" t="str">
        <f>VLOOKUP(A105343,Подписчики!A:C,2,0)</f>
        <v>UTC+2</v>
      </c>
      <c s="71" t="str">
        <f t="shared" si="3291"/>
        <v>Калиниградское время</v>
      </c>
      <c s="71"/>
    </row>
    <row r="105344" spans="1:10" ht="15">
      <c r="A105344">
        <v>263182</v>
      </c>
      <c>
        <v>28578</v>
      </c>
      <c s="2">
        <v>44312.641773462783</v>
      </c>
      <c>
        <v>154256</v>
      </c>
      <c s="71">
        <v>2</v>
      </c>
      <c>
        <v>15</v>
      </c>
      <c s="71" t="str">
        <f t="shared" si="3290"/>
        <v>понедельник</v>
      </c>
      <c s="71" t="str">
        <f>VLOOKUP(A105344,Подписчики!A:C,2,0)</f>
        <v>UTC+2</v>
      </c>
      <c s="71" t="str">
        <f t="shared" si="3291"/>
        <v>Калиниградское время</v>
      </c>
      <c s="71"/>
    </row>
    <row r="105345" spans="1:10" ht="15">
      <c r="A105345">
        <v>263182</v>
      </c>
      <c>
        <v>36785</v>
      </c>
      <c s="2">
        <v>44316.737242718445</v>
      </c>
      <c>
        <v>360618</v>
      </c>
      <c s="71">
        <v>6</v>
      </c>
      <c>
        <v>17</v>
      </c>
      <c s="71" t="str">
        <f t="shared" si="3290"/>
        <v>пятница</v>
      </c>
      <c s="71" t="str">
        <f>VLOOKUP(A105345,Подписчики!A:C,2,0)</f>
        <v>UTC+2</v>
      </c>
      <c s="71" t="str">
        <f t="shared" si="3291"/>
        <v>Калиниградское время</v>
      </c>
      <c s="71"/>
    </row>
    <row r="105346" spans="1:10" ht="15">
      <c r="A105346">
        <v>263182</v>
      </c>
      <c>
        <v>44506</v>
      </c>
      <c s="2">
        <v>44319.623974110029</v>
      </c>
      <c>
        <v>347393</v>
      </c>
      <c s="71">
        <v>2</v>
      </c>
      <c>
        <v>14</v>
      </c>
      <c s="71" t="str">
        <f t="shared" si="3290"/>
        <v>понедельник</v>
      </c>
      <c s="71" t="str">
        <f>VLOOKUP(A105346,Подписчики!A:C,2,0)</f>
        <v>UTC+2</v>
      </c>
      <c s="71" t="str">
        <f t="shared" si="3291"/>
        <v>Калиниградское время</v>
      </c>
      <c s="71"/>
    </row>
    <row r="105347" spans="1:10" ht="15">
      <c r="A105347">
        <v>263182</v>
      </c>
      <c>
        <v>65468</v>
      </c>
      <c s="2">
        <v>44328.643391585756</v>
      </c>
      <c>
        <v>250679</v>
      </c>
      <c s="71">
        <v>4</v>
      </c>
      <c>
        <v>15</v>
      </c>
      <c s="71" t="str">
        <f t="shared" si="3292" ref="G105347:G105410">TEXT(C105347,"дддд")</f>
        <v>среда</v>
      </c>
      <c s="71" t="str">
        <f>VLOOKUP(A105347,Подписчики!A:C,2,0)</f>
        <v>UTC+2</v>
      </c>
      <c s="71" t="str">
        <f t="shared" si="3293" ref="I105347:I105410">IF(H105347="UTC+1","Центральноевропейское время",IF(H105347="UTC+2","Калиниградское время",IF(H105347="UTC+3","Московское время",IF(H105347="UTC+4","Самарское время",IF(H105347="UTC+5","Екатеринбургское время",IF(H105347="UTC+6","Омское время",IF(H105347="UTC+7","Красноярское время",IF(H105347="UTC+8","Иркутское время",IF(H105347="UTC+9","Якутское время",IF(H105347="UTC+10","Владивостокское время",IF(H105347="UTC+11","Магаданское время",IF(H105347="UTC+12","Камчатское время",IF(H105347="UTC+0","Запределами России",IF(H105347="UTC-1","Запределами России",IF(H105347="UTC-2","Запределами России",IF(H105347="UTC-3","Запределами России",IF(H105347="UTC-4","Запределами России",IF(H105347="UTC-5","Запределами России",IF(H105347="UTC-6","Запределами России",IF(H105347="UTC-7","Запределами России",IF(H105347="UTC-8","Запределами России",IF(H105347="UTC-9","Запределами России",0))))))))))))))))))))))</f>
        <v>Калиниградское время</v>
      </c>
      <c s="71"/>
    </row>
    <row r="105348" spans="1:10" ht="15">
      <c r="A105348">
        <v>263182</v>
      </c>
      <c>
        <v>97473</v>
      </c>
      <c s="2">
        <v>44339.453871272926</v>
      </c>
      <c>
        <v>43842</v>
      </c>
      <c s="71">
        <v>1</v>
      </c>
      <c>
        <v>10</v>
      </c>
      <c s="71" t="str">
        <f t="shared" si="3292"/>
        <v>воскресенье</v>
      </c>
      <c s="71" t="str">
        <f>VLOOKUP(A105348,Подписчики!A:C,2,0)</f>
        <v>UTC+2</v>
      </c>
      <c s="71" t="str">
        <f t="shared" si="3293"/>
        <v>Калиниградское время</v>
      </c>
      <c s="71"/>
    </row>
    <row r="105349" spans="1:10" ht="15">
      <c r="A105349">
        <v>263182</v>
      </c>
      <c>
        <v>152611</v>
      </c>
      <c s="2">
        <v>44355.816530744334</v>
      </c>
      <c>
        <v>472712</v>
      </c>
      <c s="71">
        <v>3</v>
      </c>
      <c>
        <v>19</v>
      </c>
      <c s="71" t="str">
        <f t="shared" si="3292"/>
        <v>вторник</v>
      </c>
      <c s="71" t="str">
        <f>VLOOKUP(A105349,Подписчики!A:C,2,0)</f>
        <v>UTC+2</v>
      </c>
      <c s="71" t="str">
        <f t="shared" si="3293"/>
        <v>Калиниградское время</v>
      </c>
      <c s="71"/>
    </row>
    <row r="105350" spans="1:10" ht="15">
      <c r="A105350">
        <v>263182</v>
      </c>
      <c>
        <v>167144</v>
      </c>
      <c s="2">
        <v>44359.824621359221</v>
      </c>
      <c>
        <v>183565</v>
      </c>
      <c s="71">
        <v>7</v>
      </c>
      <c>
        <v>19</v>
      </c>
      <c s="71" t="str">
        <f t="shared" si="3292"/>
        <v>суббота</v>
      </c>
      <c s="71" t="str">
        <f>VLOOKUP(A105350,Подписчики!A:C,2,0)</f>
        <v>UTC+2</v>
      </c>
      <c s="71" t="str">
        <f t="shared" si="3293"/>
        <v>Калиниградское время</v>
      </c>
      <c s="71"/>
    </row>
    <row r="105351" spans="1:10" ht="15">
      <c r="A105351">
        <v>263182</v>
      </c>
      <c>
        <v>169806</v>
      </c>
      <c s="2">
        <v>44360.484817041535</v>
      </c>
      <c>
        <v>21760</v>
      </c>
      <c s="71">
        <v>1</v>
      </c>
      <c>
        <v>11</v>
      </c>
      <c s="71" t="str">
        <f t="shared" si="3292"/>
        <v>воскресенье</v>
      </c>
      <c s="71" t="str">
        <f>VLOOKUP(A105351,Подписчики!A:C,2,0)</f>
        <v>UTC+2</v>
      </c>
      <c s="71" t="str">
        <f t="shared" si="3293"/>
        <v>Калиниградское время</v>
      </c>
      <c s="71"/>
    </row>
    <row r="105352" spans="1:10" ht="15">
      <c r="A105352">
        <v>263182</v>
      </c>
      <c>
        <v>185890</v>
      </c>
      <c s="2">
        <v>44365.696789644011</v>
      </c>
      <c>
        <v>447788</v>
      </c>
      <c s="71">
        <v>6</v>
      </c>
      <c>
        <v>16</v>
      </c>
      <c s="71" t="str">
        <f t="shared" si="3292"/>
        <v>пятница</v>
      </c>
      <c s="71" t="str">
        <f>VLOOKUP(A105352,Подписчики!A:C,2,0)</f>
        <v>UTC+2</v>
      </c>
      <c s="71" t="str">
        <f t="shared" si="3293"/>
        <v>Калиниградское время</v>
      </c>
      <c s="71"/>
    </row>
    <row r="105353" spans="1:10" ht="15">
      <c r="A105353">
        <v>263182</v>
      </c>
      <c>
        <v>203268</v>
      </c>
      <c s="2">
        <v>44369.949216828478</v>
      </c>
      <c>
        <v>468614</v>
      </c>
      <c s="71">
        <v>3</v>
      </c>
      <c>
        <v>22</v>
      </c>
      <c s="71" t="str">
        <f t="shared" si="3292"/>
        <v>вторник</v>
      </c>
      <c s="71" t="str">
        <f>VLOOKUP(A105353,Подписчики!A:C,2,0)</f>
        <v>UTC+2</v>
      </c>
      <c s="71" t="str">
        <f t="shared" si="3293"/>
        <v>Калиниградское время</v>
      </c>
      <c s="71"/>
    </row>
    <row r="105354" spans="1:10" ht="15">
      <c r="A105354">
        <v>263182</v>
      </c>
      <c>
        <v>261301</v>
      </c>
      <c s="2">
        <v>44387.122714926605</v>
      </c>
      <c>
        <v>96633</v>
      </c>
      <c s="71">
        <v>7</v>
      </c>
      <c>
        <v>2</v>
      </c>
      <c s="71" t="str">
        <f t="shared" si="3292"/>
        <v>суббота</v>
      </c>
      <c s="71" t="str">
        <f>VLOOKUP(A105354,Подписчики!A:C,2,0)</f>
        <v>UTC+2</v>
      </c>
      <c s="71" t="str">
        <f t="shared" si="3293"/>
        <v>Калиниградское время</v>
      </c>
      <c s="71"/>
    </row>
    <row r="105355" spans="1:10" ht="15">
      <c r="A105355">
        <v>263182</v>
      </c>
      <c>
        <v>272332</v>
      </c>
      <c s="2">
        <v>44389.855365695788</v>
      </c>
      <c>
        <v>415536</v>
      </c>
      <c s="71">
        <v>2</v>
      </c>
      <c>
        <v>20</v>
      </c>
      <c s="71" t="str">
        <f t="shared" si="3292"/>
        <v>понедельник</v>
      </c>
      <c s="71" t="str">
        <f>VLOOKUP(A105355,Подписчики!A:C,2,0)</f>
        <v>UTC+2</v>
      </c>
      <c s="71" t="str">
        <f t="shared" si="3293"/>
        <v>Калиниградское время</v>
      </c>
      <c s="71"/>
    </row>
    <row r="105356" spans="1:10" ht="15">
      <c r="A105356">
        <v>263182</v>
      </c>
      <c>
        <v>368523</v>
      </c>
      <c s="2">
        <v>44417.774459546927</v>
      </c>
      <c>
        <v>104958</v>
      </c>
      <c s="71">
        <v>2</v>
      </c>
      <c>
        <v>18</v>
      </c>
      <c s="71" t="str">
        <f t="shared" si="3292"/>
        <v>понедельник</v>
      </c>
      <c s="71" t="str">
        <f>VLOOKUP(A105356,Подписчики!A:C,2,0)</f>
        <v>UTC+2</v>
      </c>
      <c s="71" t="str">
        <f t="shared" si="3293"/>
        <v>Калиниградское время</v>
      </c>
      <c s="71"/>
    </row>
    <row r="105357" spans="1:10" ht="15">
      <c r="A105357">
        <v>263182</v>
      </c>
      <c>
        <v>370375</v>
      </c>
      <c s="2">
        <v>44418.693553398058</v>
      </c>
      <c>
        <v>230507</v>
      </c>
      <c s="71">
        <v>3</v>
      </c>
      <c>
        <v>16</v>
      </c>
      <c s="71" t="str">
        <f t="shared" si="3292"/>
        <v>вторник</v>
      </c>
      <c s="71" t="str">
        <f>VLOOKUP(A105357,Подписчики!A:C,2,0)</f>
        <v>UTC+2</v>
      </c>
      <c s="71" t="str">
        <f t="shared" si="3293"/>
        <v>Калиниградское время</v>
      </c>
      <c s="71"/>
    </row>
    <row r="105358" spans="1:10" ht="15">
      <c r="A105358">
        <v>263182</v>
      </c>
      <c>
        <v>373189</v>
      </c>
      <c s="2">
        <v>44419.708116504851</v>
      </c>
      <c>
        <v>411922</v>
      </c>
      <c s="71">
        <v>4</v>
      </c>
      <c>
        <v>16</v>
      </c>
      <c s="71" t="str">
        <f t="shared" si="3292"/>
        <v>среда</v>
      </c>
      <c s="71" t="str">
        <f>VLOOKUP(A105358,Подписчики!A:C,2,0)</f>
        <v>UTC+2</v>
      </c>
      <c s="71" t="str">
        <f t="shared" si="3293"/>
        <v>Калиниградское время</v>
      </c>
      <c s="71"/>
    </row>
    <row r="105359" spans="1:10" ht="15">
      <c r="A105359">
        <v>263182</v>
      </c>
      <c>
        <v>418051</v>
      </c>
      <c s="2">
        <v>44433.853747572815</v>
      </c>
      <c>
        <v>244574</v>
      </c>
      <c s="71">
        <v>4</v>
      </c>
      <c>
        <v>20</v>
      </c>
      <c s="71" t="str">
        <f t="shared" si="3292"/>
        <v>среда</v>
      </c>
      <c s="71" t="str">
        <f>VLOOKUP(A105359,Подписчики!A:C,2,0)</f>
        <v>UTC+2</v>
      </c>
      <c s="71" t="str">
        <f t="shared" si="3293"/>
        <v>Калиниградское время</v>
      </c>
      <c s="71"/>
    </row>
    <row r="105360" spans="1:10" ht="15">
      <c r="A105360">
        <v>263206</v>
      </c>
      <c>
        <v>231631</v>
      </c>
      <c s="2">
        <v>44377.854961165045</v>
      </c>
      <c>
        <v>347008</v>
      </c>
      <c s="71">
        <v>4</v>
      </c>
      <c>
        <v>20</v>
      </c>
      <c s="71" t="str">
        <f t="shared" si="3292"/>
        <v>среда</v>
      </c>
      <c s="71" t="str">
        <f>VLOOKUP(A105360,Подписчики!A:C,2,0)</f>
        <v>UTC-3</v>
      </c>
      <c s="71" t="str">
        <f t="shared" si="3293"/>
        <v>Запределами России</v>
      </c>
      <c s="71"/>
    </row>
    <row r="105361" spans="1:10" ht="15">
      <c r="A105361">
        <v>263206</v>
      </c>
      <c>
        <v>264396</v>
      </c>
      <c s="2">
        <v>44387.785381877024</v>
      </c>
      <c>
        <v>351192</v>
      </c>
      <c s="71">
        <v>7</v>
      </c>
      <c>
        <v>18</v>
      </c>
      <c s="71" t="str">
        <f t="shared" si="3292"/>
        <v>суббота</v>
      </c>
      <c s="71" t="str">
        <f>VLOOKUP(A105361,Подписчики!A:C,2,0)</f>
        <v>UTC-3</v>
      </c>
      <c s="71" t="str">
        <f t="shared" si="3293"/>
        <v>Запределами России</v>
      </c>
      <c s="71"/>
    </row>
    <row r="105362" spans="1:10" ht="15">
      <c r="A105362">
        <v>263206</v>
      </c>
      <c>
        <v>284123</v>
      </c>
      <c s="2">
        <v>44393.761110032363</v>
      </c>
      <c>
        <v>217673</v>
      </c>
      <c s="71">
        <v>6</v>
      </c>
      <c>
        <v>18</v>
      </c>
      <c s="71" t="str">
        <f t="shared" si="3292"/>
        <v>пятница</v>
      </c>
      <c s="71" t="str">
        <f>VLOOKUP(A105362,Подписчики!A:C,2,0)</f>
        <v>UTC-3</v>
      </c>
      <c s="71" t="str">
        <f t="shared" si="3293"/>
        <v>Запределами России</v>
      </c>
      <c s="71"/>
    </row>
    <row r="105363" spans="1:10" ht="15">
      <c r="A105363">
        <v>263206</v>
      </c>
      <c>
        <v>332235</v>
      </c>
      <c s="2">
        <v>44407.868999999999</v>
      </c>
      <c>
        <v>379466</v>
      </c>
      <c s="71">
        <v>6</v>
      </c>
      <c>
        <v>20</v>
      </c>
      <c s="71" t="str">
        <f t="shared" si="3292"/>
        <v>пятница</v>
      </c>
      <c s="71" t="str">
        <f>VLOOKUP(A105363,Подписчики!A:C,2,0)</f>
        <v>UTC-3</v>
      </c>
      <c s="71" t="str">
        <f t="shared" si="3293"/>
        <v>Запределами России</v>
      </c>
      <c s="71"/>
    </row>
    <row r="105364" spans="1:10" ht="15">
      <c r="A105364">
        <v>263206</v>
      </c>
      <c>
        <v>374725</v>
      </c>
      <c s="2">
        <v>44420.03780906149</v>
      </c>
      <c>
        <v>182841</v>
      </c>
      <c s="71">
        <v>5</v>
      </c>
      <c>
        <v>0</v>
      </c>
      <c s="71" t="str">
        <f t="shared" si="3292"/>
        <v>четверг</v>
      </c>
      <c s="71" t="str">
        <f>VLOOKUP(A105364,Подписчики!A:C,2,0)</f>
        <v>UTC-3</v>
      </c>
      <c s="71" t="str">
        <f t="shared" si="3293"/>
        <v>Запределами России</v>
      </c>
      <c s="71"/>
    </row>
    <row r="105365" spans="1:10" ht="15">
      <c r="A105365">
        <v>263206</v>
      </c>
      <c>
        <v>383943</v>
      </c>
      <c s="2">
        <v>44422.772436893203</v>
      </c>
      <c>
        <v>447567</v>
      </c>
      <c s="71">
        <v>7</v>
      </c>
      <c>
        <v>18</v>
      </c>
      <c s="71" t="str">
        <f t="shared" si="3292"/>
        <v>суббота</v>
      </c>
      <c s="71" t="str">
        <f>VLOOKUP(A105365,Подписчики!A:C,2,0)</f>
        <v>UTC-3</v>
      </c>
      <c s="71" t="str">
        <f t="shared" si="3293"/>
        <v>Запределами России</v>
      </c>
      <c s="71"/>
    </row>
    <row r="105366" spans="1:10" ht="15">
      <c r="A105366">
        <v>263206</v>
      </c>
      <c>
        <v>410852</v>
      </c>
      <c s="2">
        <v>44430.888941747573</v>
      </c>
      <c>
        <v>158978</v>
      </c>
      <c s="71">
        <v>1</v>
      </c>
      <c>
        <v>21</v>
      </c>
      <c s="71" t="str">
        <f t="shared" si="3292"/>
        <v>воскресенье</v>
      </c>
      <c s="71" t="str">
        <f>VLOOKUP(A105366,Подписчики!A:C,2,0)</f>
        <v>UTC-3</v>
      </c>
      <c s="71" t="str">
        <f t="shared" si="3293"/>
        <v>Запределами России</v>
      </c>
      <c s="71"/>
    </row>
    <row r="105367" spans="1:10" ht="15">
      <c r="A105367">
        <v>263226</v>
      </c>
      <c>
        <v>101244</v>
      </c>
      <c s="2">
        <v>44340.598084142395</v>
      </c>
      <c>
        <v>178403</v>
      </c>
      <c s="71">
        <v>2</v>
      </c>
      <c>
        <v>14</v>
      </c>
      <c s="71" t="str">
        <f t="shared" si="3292"/>
        <v>понедельник</v>
      </c>
      <c s="71" t="str">
        <f>VLOOKUP(A105367,Подписчики!A:C,2,0)</f>
        <v>UTC+2</v>
      </c>
      <c s="71" t="str">
        <f t="shared" si="3293"/>
        <v>Калиниградское время</v>
      </c>
      <c s="71"/>
    </row>
    <row r="105368" spans="1:10" ht="15">
      <c r="A105368">
        <v>263226</v>
      </c>
      <c>
        <v>122596</v>
      </c>
      <c s="2">
        <v>44346.590960417496</v>
      </c>
      <c>
        <v>169639</v>
      </c>
      <c s="71">
        <v>1</v>
      </c>
      <c>
        <v>14</v>
      </c>
      <c s="71" t="str">
        <f t="shared" si="3292"/>
        <v>воскресенье</v>
      </c>
      <c s="71" t="str">
        <f>VLOOKUP(A105368,Подписчики!A:C,2,0)</f>
        <v>UTC+2</v>
      </c>
      <c s="71" t="str">
        <f t="shared" si="3293"/>
        <v>Калиниградское время</v>
      </c>
      <c s="71"/>
    </row>
    <row r="105369" spans="1:10" ht="15">
      <c r="A105369">
        <v>263226</v>
      </c>
      <c>
        <v>184061</v>
      </c>
      <c s="2">
        <v>44365.072666666667</v>
      </c>
      <c>
        <v>58504</v>
      </c>
      <c s="71">
        <v>6</v>
      </c>
      <c>
        <v>1</v>
      </c>
      <c s="71" t="str">
        <f t="shared" si="3292"/>
        <v>пятница</v>
      </c>
      <c s="71" t="str">
        <f>VLOOKUP(A105369,Подписчики!A:C,2,0)</f>
        <v>UTC+2</v>
      </c>
      <c s="71" t="str">
        <f t="shared" si="3293"/>
        <v>Калиниградское время</v>
      </c>
      <c s="71"/>
    </row>
    <row r="105370" spans="1:10" ht="15">
      <c r="A105370">
        <v>263226</v>
      </c>
      <c>
        <v>194584</v>
      </c>
      <c s="2">
        <v>44367.583521035594</v>
      </c>
      <c>
        <v>118549</v>
      </c>
      <c s="71">
        <v>1</v>
      </c>
      <c>
        <v>14</v>
      </c>
      <c s="71" t="str">
        <f t="shared" si="3292"/>
        <v>воскресенье</v>
      </c>
      <c s="71" t="str">
        <f>VLOOKUP(A105370,Подписчики!A:C,2,0)</f>
        <v>UTC+2</v>
      </c>
      <c s="71" t="str">
        <f t="shared" si="3293"/>
        <v>Калиниградское время</v>
      </c>
      <c s="71"/>
    </row>
    <row r="105371" spans="1:10" ht="15">
      <c r="A105371">
        <v>263226</v>
      </c>
      <c>
        <v>211130</v>
      </c>
      <c s="2">
        <v>44372.646627831709</v>
      </c>
      <c>
        <v>411922</v>
      </c>
      <c s="71">
        <v>6</v>
      </c>
      <c>
        <v>15</v>
      </c>
      <c s="71" t="str">
        <f t="shared" si="3292"/>
        <v>пятница</v>
      </c>
      <c s="71" t="str">
        <f>VLOOKUP(A105371,Подписчики!A:C,2,0)</f>
        <v>UTC+2</v>
      </c>
      <c s="71" t="str">
        <f t="shared" si="3293"/>
        <v>Калиниградское время</v>
      </c>
      <c s="71"/>
    </row>
    <row r="105372" spans="1:10" ht="15">
      <c r="A105372">
        <v>263226</v>
      </c>
      <c>
        <v>251343</v>
      </c>
      <c s="2">
        <v>44383.814912621354</v>
      </c>
      <c>
        <v>284435</v>
      </c>
      <c s="71">
        <v>3</v>
      </c>
      <c>
        <v>19</v>
      </c>
      <c s="71" t="str">
        <f t="shared" si="3292"/>
        <v>вторник</v>
      </c>
      <c s="71" t="str">
        <f>VLOOKUP(A105372,Подписчики!A:C,2,0)</f>
        <v>UTC+2</v>
      </c>
      <c s="71" t="str">
        <f t="shared" si="3293"/>
        <v>Калиниградское время</v>
      </c>
      <c s="71"/>
    </row>
    <row r="105373" spans="1:10" ht="15">
      <c r="A105373">
        <v>263226</v>
      </c>
      <c>
        <v>254948</v>
      </c>
      <c s="2">
        <v>44385.42656310679</v>
      </c>
      <c>
        <v>111153</v>
      </c>
      <c s="71">
        <v>5</v>
      </c>
      <c>
        <v>10</v>
      </c>
      <c s="71" t="str">
        <f t="shared" si="3292"/>
        <v>четверг</v>
      </c>
      <c s="71" t="str">
        <f>VLOOKUP(A105373,Подписчики!A:C,2,0)</f>
        <v>UTC+2</v>
      </c>
      <c s="71" t="str">
        <f t="shared" si="3293"/>
        <v>Калиниградское время</v>
      </c>
      <c s="71"/>
    </row>
    <row r="105374" spans="1:10" ht="15">
      <c r="A105374">
        <v>263226</v>
      </c>
      <c>
        <v>258698</v>
      </c>
      <c s="2">
        <v>44386.698407766991</v>
      </c>
      <c>
        <v>351192</v>
      </c>
      <c s="71">
        <v>6</v>
      </c>
      <c>
        <v>16</v>
      </c>
      <c s="71" t="str">
        <f t="shared" si="3292"/>
        <v>пятница</v>
      </c>
      <c s="71" t="str">
        <f>VLOOKUP(A105374,Подписчики!A:C,2,0)</f>
        <v>UTC+2</v>
      </c>
      <c s="71" t="str">
        <f t="shared" si="3293"/>
        <v>Калиниградское время</v>
      </c>
      <c s="71"/>
    </row>
    <row r="105375" spans="1:10" ht="15">
      <c r="A105375">
        <v>263226</v>
      </c>
      <c>
        <v>284645</v>
      </c>
      <c s="2">
        <v>44393.873165048542</v>
      </c>
      <c>
        <v>81735</v>
      </c>
      <c s="71">
        <v>6</v>
      </c>
      <c>
        <v>20</v>
      </c>
      <c s="71" t="str">
        <f t="shared" si="3292"/>
        <v>пятница</v>
      </c>
      <c s="71" t="str">
        <f>VLOOKUP(A105375,Подписчики!A:C,2,0)</f>
        <v>UTC+2</v>
      </c>
      <c s="71" t="str">
        <f t="shared" si="3293"/>
        <v>Калиниградское время</v>
      </c>
      <c s="71"/>
    </row>
    <row r="105376" spans="1:10" ht="15">
      <c r="A105376">
        <v>263226</v>
      </c>
      <c>
        <v>303259</v>
      </c>
      <c s="2">
        <v>44399.688699029124</v>
      </c>
      <c>
        <v>202914</v>
      </c>
      <c s="71">
        <v>5</v>
      </c>
      <c>
        <v>16</v>
      </c>
      <c s="71" t="str">
        <f t="shared" si="3292"/>
        <v>четверг</v>
      </c>
      <c s="71" t="str">
        <f>VLOOKUP(A105376,Подписчики!A:C,2,0)</f>
        <v>UTC+2</v>
      </c>
      <c s="71" t="str">
        <f t="shared" si="3293"/>
        <v>Калиниградское время</v>
      </c>
      <c s="71"/>
    </row>
    <row r="105377" spans="1:10" ht="15">
      <c r="A105377">
        <v>263226</v>
      </c>
      <c>
        <v>346947</v>
      </c>
      <c s="2">
        <v>44411.748569579286</v>
      </c>
      <c>
        <v>320523</v>
      </c>
      <c s="71">
        <v>3</v>
      </c>
      <c>
        <v>17</v>
      </c>
      <c s="71" t="str">
        <f t="shared" si="3292"/>
        <v>вторник</v>
      </c>
      <c s="71" t="str">
        <f>VLOOKUP(A105377,Подписчики!A:C,2,0)</f>
        <v>UTC+2</v>
      </c>
      <c s="71" t="str">
        <f t="shared" si="3293"/>
        <v>Калиниградское время</v>
      </c>
      <c s="71"/>
    </row>
    <row r="105378" spans="1:10" ht="15">
      <c r="A105378">
        <v>263226</v>
      </c>
      <c>
        <v>357712</v>
      </c>
      <c s="2">
        <v>44415.085116122929</v>
      </c>
      <c>
        <v>43842</v>
      </c>
      <c s="71">
        <v>7</v>
      </c>
      <c>
        <v>2</v>
      </c>
      <c s="71" t="str">
        <f t="shared" si="3292"/>
        <v>суббота</v>
      </c>
      <c s="71" t="str">
        <f>VLOOKUP(A105378,Подписчики!A:C,2,0)</f>
        <v>UTC+2</v>
      </c>
      <c s="71" t="str">
        <f t="shared" si="3293"/>
        <v>Калиниградское время</v>
      </c>
      <c s="71"/>
    </row>
    <row r="105379" spans="1:10" ht="15">
      <c r="A105379">
        <v>263226</v>
      </c>
      <c>
        <v>361180</v>
      </c>
      <c s="2">
        <v>44415.789757988219</v>
      </c>
      <c>
        <v>250679</v>
      </c>
      <c s="71">
        <v>7</v>
      </c>
      <c>
        <v>18</v>
      </c>
      <c s="71" t="str">
        <f t="shared" si="3292"/>
        <v>суббота</v>
      </c>
      <c s="71" t="str">
        <f>VLOOKUP(A105379,Подписчики!A:C,2,0)</f>
        <v>UTC+2</v>
      </c>
      <c s="71" t="str">
        <f t="shared" si="3293"/>
        <v>Калиниградское время</v>
      </c>
      <c s="71"/>
    </row>
    <row r="105380" spans="1:10" ht="15">
      <c r="A105380">
        <v>263226</v>
      </c>
      <c>
        <v>379321</v>
      </c>
      <c s="2">
        <v>44421.756660194173</v>
      </c>
      <c>
        <v>439981</v>
      </c>
      <c s="71">
        <v>6</v>
      </c>
      <c>
        <v>18</v>
      </c>
      <c s="71" t="str">
        <f t="shared" si="3292"/>
        <v>пятница</v>
      </c>
      <c s="71" t="str">
        <f>VLOOKUP(A105380,Подписчики!A:C,2,0)</f>
        <v>UTC+2</v>
      </c>
      <c s="71" t="str">
        <f t="shared" si="3293"/>
        <v>Калиниградское время</v>
      </c>
      <c s="71"/>
    </row>
    <row r="105381" spans="1:10" ht="15">
      <c r="A105381">
        <v>263226</v>
      </c>
      <c>
        <v>385262</v>
      </c>
      <c s="2">
        <v>44422.981666666667</v>
      </c>
      <c>
        <v>88863</v>
      </c>
      <c s="71">
        <v>7</v>
      </c>
      <c>
        <v>23</v>
      </c>
      <c s="71" t="str">
        <f t="shared" si="3292"/>
        <v>суббота</v>
      </c>
      <c s="71" t="str">
        <f>VLOOKUP(A105381,Подписчики!A:C,2,0)</f>
        <v>UTC+2</v>
      </c>
      <c s="71" t="str">
        <f t="shared" si="3293"/>
        <v>Калиниградское время</v>
      </c>
      <c s="71"/>
    </row>
    <row r="105382" spans="1:10" ht="15">
      <c r="A105382">
        <v>263237</v>
      </c>
      <c>
        <v>20460</v>
      </c>
      <c s="2">
        <v>44308.877614886725</v>
      </c>
      <c>
        <v>411922</v>
      </c>
      <c s="71">
        <v>5</v>
      </c>
      <c>
        <v>21</v>
      </c>
      <c s="71" t="str">
        <f t="shared" si="3292"/>
        <v>четверг</v>
      </c>
      <c s="71" t="str">
        <f>VLOOKUP(A105382,Подписчики!A:C,2,0)</f>
        <v>UTC+5</v>
      </c>
      <c s="71" t="str">
        <f t="shared" si="3293"/>
        <v>Екатеринбургское время</v>
      </c>
      <c s="71"/>
    </row>
    <row r="105383" spans="1:10" ht="15">
      <c r="A105383">
        <v>263237</v>
      </c>
      <c>
        <v>44147</v>
      </c>
      <c s="2">
        <v>44319.443957928801</v>
      </c>
      <c>
        <v>472712</v>
      </c>
      <c s="71">
        <v>2</v>
      </c>
      <c>
        <v>10</v>
      </c>
      <c s="71" t="str">
        <f t="shared" si="3292"/>
        <v>понедельник</v>
      </c>
      <c s="71" t="str">
        <f>VLOOKUP(A105383,Подписчики!A:C,2,0)</f>
        <v>UTC+5</v>
      </c>
      <c s="71" t="str">
        <f t="shared" si="3293"/>
        <v>Екатеринбургское время</v>
      </c>
      <c s="71"/>
    </row>
    <row r="105384" spans="1:10" ht="15">
      <c r="A105384">
        <v>263237</v>
      </c>
      <c>
        <v>62873</v>
      </c>
      <c s="2">
        <v>44327.532954692557</v>
      </c>
      <c>
        <v>264901</v>
      </c>
      <c s="71">
        <v>3</v>
      </c>
      <c>
        <v>12</v>
      </c>
      <c s="71" t="str">
        <f t="shared" si="3292"/>
        <v>вторник</v>
      </c>
      <c s="71" t="str">
        <f>VLOOKUP(A105384,Подписчики!A:C,2,0)</f>
        <v>UTC+5</v>
      </c>
      <c s="71" t="str">
        <f t="shared" si="3293"/>
        <v>Екатеринбургское время</v>
      </c>
      <c s="71"/>
    </row>
    <row r="105385" spans="1:10" ht="15">
      <c r="A105385">
        <v>263237</v>
      </c>
      <c>
        <v>64829</v>
      </c>
      <c s="2">
        <v>44328.479556634302</v>
      </c>
      <c>
        <v>316958</v>
      </c>
      <c s="71">
        <v>4</v>
      </c>
      <c>
        <v>11</v>
      </c>
      <c s="71" t="str">
        <f t="shared" si="3292"/>
        <v>среда</v>
      </c>
      <c s="71" t="str">
        <f>VLOOKUP(A105385,Подписчики!A:C,2,0)</f>
        <v>UTC+5</v>
      </c>
      <c s="71" t="str">
        <f t="shared" si="3293"/>
        <v>Екатеринбургское время</v>
      </c>
      <c s="71"/>
    </row>
    <row r="105386" spans="1:10" ht="15">
      <c r="A105386">
        <v>263237</v>
      </c>
      <c>
        <v>89937</v>
      </c>
      <c s="2">
        <v>44337.743310679609</v>
      </c>
      <c>
        <v>242428</v>
      </c>
      <c s="71">
        <v>6</v>
      </c>
      <c>
        <v>17</v>
      </c>
      <c s="71" t="str">
        <f t="shared" si="3292"/>
        <v>пятница</v>
      </c>
      <c s="71" t="str">
        <f>VLOOKUP(A105386,Подписчики!A:C,2,0)</f>
        <v>UTC+5</v>
      </c>
      <c s="71" t="str">
        <f t="shared" si="3293"/>
        <v>Екатеринбургское время</v>
      </c>
      <c s="71"/>
    </row>
    <row r="105387" spans="1:10" ht="15">
      <c r="A105387">
        <v>263237</v>
      </c>
      <c>
        <v>93333</v>
      </c>
      <c s="2">
        <v>44338.39703236246</v>
      </c>
      <c>
        <v>347393</v>
      </c>
      <c s="71">
        <v>7</v>
      </c>
      <c>
        <v>9</v>
      </c>
      <c s="71" t="str">
        <f t="shared" si="3292"/>
        <v>суббота</v>
      </c>
      <c s="71" t="str">
        <f>VLOOKUP(A105387,Подписчики!A:C,2,0)</f>
        <v>UTC+5</v>
      </c>
      <c s="71" t="str">
        <f t="shared" si="3293"/>
        <v>Екатеринбургское время</v>
      </c>
      <c s="71"/>
    </row>
    <row r="105388" spans="1:10" ht="15">
      <c r="A105388">
        <v>263237</v>
      </c>
      <c>
        <v>93899</v>
      </c>
      <c s="2">
        <v>44338.52486407767</v>
      </c>
      <c>
        <v>273920</v>
      </c>
      <c s="71">
        <v>7</v>
      </c>
      <c>
        <v>12</v>
      </c>
      <c s="71" t="str">
        <f t="shared" si="3292"/>
        <v>суббота</v>
      </c>
      <c s="71" t="str">
        <f>VLOOKUP(A105388,Подписчики!A:C,2,0)</f>
        <v>UTC+5</v>
      </c>
      <c s="71" t="str">
        <f t="shared" si="3293"/>
        <v>Екатеринбургское время</v>
      </c>
      <c s="71"/>
    </row>
    <row r="105389" spans="1:10" ht="15">
      <c r="A105389">
        <v>263237</v>
      </c>
      <c>
        <v>98761</v>
      </c>
      <c s="2">
        <v>44339.67373139158</v>
      </c>
      <c>
        <v>392636</v>
      </c>
      <c s="71">
        <v>1</v>
      </c>
      <c>
        <v>16</v>
      </c>
      <c s="71" t="str">
        <f t="shared" si="3292"/>
        <v>воскресенье</v>
      </c>
      <c s="71" t="str">
        <f>VLOOKUP(A105389,Подписчики!A:C,2,0)</f>
        <v>UTC+5</v>
      </c>
      <c s="71" t="str">
        <f t="shared" si="3293"/>
        <v>Екатеринбургское время</v>
      </c>
      <c s="71"/>
    </row>
    <row r="105390" spans="1:10" ht="15">
      <c r="A105390">
        <v>263237</v>
      </c>
      <c>
        <v>117808</v>
      </c>
      <c s="2">
        <v>44345.609332560198</v>
      </c>
      <c>
        <v>370651</v>
      </c>
      <c s="71">
        <v>7</v>
      </c>
      <c>
        <v>14</v>
      </c>
      <c s="71" t="str">
        <f t="shared" si="3292"/>
        <v>суббота</v>
      </c>
      <c s="71" t="str">
        <f>VLOOKUP(A105390,Подписчики!A:C,2,0)</f>
        <v>UTC+5</v>
      </c>
      <c s="71" t="str">
        <f t="shared" si="3293"/>
        <v>Екатеринбургское время</v>
      </c>
      <c s="71"/>
    </row>
    <row r="105391" spans="1:10" ht="15">
      <c r="A105391">
        <v>263237</v>
      </c>
      <c>
        <v>134261</v>
      </c>
      <c s="2">
        <v>44350.665640776693</v>
      </c>
      <c>
        <v>80850</v>
      </c>
      <c s="71">
        <v>5</v>
      </c>
      <c>
        <v>15</v>
      </c>
      <c s="71" t="str">
        <f t="shared" si="3292"/>
        <v>четверг</v>
      </c>
      <c s="71" t="str">
        <f>VLOOKUP(A105391,Подписчики!A:C,2,0)</f>
        <v>UTC+5</v>
      </c>
      <c s="71" t="str">
        <f t="shared" si="3293"/>
        <v>Екатеринбургское время</v>
      </c>
      <c s="71"/>
    </row>
    <row r="105392" spans="1:10" ht="15">
      <c r="A105392">
        <v>263237</v>
      </c>
      <c>
        <v>167907</v>
      </c>
      <c s="2">
        <v>44359.95175023652</v>
      </c>
      <c>
        <v>351192</v>
      </c>
      <c s="71">
        <v>7</v>
      </c>
      <c>
        <v>22</v>
      </c>
      <c s="71" t="str">
        <f t="shared" si="3292"/>
        <v>суббота</v>
      </c>
      <c s="71" t="str">
        <f>VLOOKUP(A105392,Подписчики!A:C,2,0)</f>
        <v>UTC+5</v>
      </c>
      <c s="71" t="str">
        <f t="shared" si="3293"/>
        <v>Екатеринбургское время</v>
      </c>
      <c s="71"/>
    </row>
    <row r="105393" spans="1:10" ht="15">
      <c r="A105393">
        <v>263237</v>
      </c>
      <c>
        <v>205401</v>
      </c>
      <c s="2">
        <v>44370.783763754043</v>
      </c>
      <c>
        <v>21760</v>
      </c>
      <c s="71">
        <v>4</v>
      </c>
      <c>
        <v>18</v>
      </c>
      <c s="71" t="str">
        <f t="shared" si="3292"/>
        <v>среда</v>
      </c>
      <c s="71" t="str">
        <f>VLOOKUP(A105393,Подписчики!A:C,2,0)</f>
        <v>UTC+5</v>
      </c>
      <c s="71" t="str">
        <f t="shared" si="3293"/>
        <v>Екатеринбургское время</v>
      </c>
      <c s="71"/>
    </row>
    <row r="105394" spans="1:10" ht="15">
      <c r="A105394">
        <v>263237</v>
      </c>
      <c>
        <v>206765</v>
      </c>
      <c s="2">
        <v>44371.404666666662</v>
      </c>
      <c>
        <v>106952</v>
      </c>
      <c s="71">
        <v>5</v>
      </c>
      <c>
        <v>9</v>
      </c>
      <c s="71" t="str">
        <f t="shared" si="3292"/>
        <v>четверг</v>
      </c>
      <c s="71" t="str">
        <f>VLOOKUP(A105394,Подписчики!A:C,2,0)</f>
        <v>UTC+5</v>
      </c>
      <c s="71" t="str">
        <f t="shared" si="3293"/>
        <v>Екатеринбургское время</v>
      </c>
      <c s="71"/>
    </row>
    <row r="105395" spans="1:10" ht="15">
      <c r="A105395">
        <v>263267</v>
      </c>
      <c>
        <v>80533</v>
      </c>
      <c s="2">
        <v>44333.736666666664</v>
      </c>
      <c>
        <v>466497</v>
      </c>
      <c s="71">
        <v>2</v>
      </c>
      <c>
        <v>17</v>
      </c>
      <c s="71" t="str">
        <f t="shared" si="3292"/>
        <v>понедельник</v>
      </c>
      <c s="71" t="str">
        <f>VLOOKUP(A105395,Подписчики!A:C,2,0)</f>
        <v>UTC+2</v>
      </c>
      <c s="71" t="str">
        <f t="shared" si="3293"/>
        <v>Калиниградское время</v>
      </c>
      <c s="71"/>
    </row>
    <row r="105396" spans="1:10" ht="15">
      <c r="A105396">
        <v>263267</v>
      </c>
      <c>
        <v>83402</v>
      </c>
      <c s="2">
        <v>44334.869928802589</v>
      </c>
      <c>
        <v>180863</v>
      </c>
      <c s="71">
        <v>3</v>
      </c>
      <c>
        <v>20</v>
      </c>
      <c s="71" t="str">
        <f t="shared" si="3292"/>
        <v>вторник</v>
      </c>
      <c s="71" t="str">
        <f>VLOOKUP(A105396,Подписчики!A:C,2,0)</f>
        <v>UTC+2</v>
      </c>
      <c s="71" t="str">
        <f t="shared" si="3293"/>
        <v>Калиниградское время</v>
      </c>
      <c s="71"/>
    </row>
    <row r="105397" spans="1:10" ht="15">
      <c r="A105397">
        <v>263267</v>
      </c>
      <c>
        <v>107880</v>
      </c>
      <c s="2">
        <v>44342.853747572815</v>
      </c>
      <c>
        <v>389702</v>
      </c>
      <c s="71">
        <v>4</v>
      </c>
      <c>
        <v>20</v>
      </c>
      <c s="71" t="str">
        <f t="shared" si="3292"/>
        <v>среда</v>
      </c>
      <c s="71" t="str">
        <f>VLOOKUP(A105397,Подписчики!A:C,2,0)</f>
        <v>UTC+2</v>
      </c>
      <c s="71" t="str">
        <f t="shared" si="3293"/>
        <v>Калиниградское время</v>
      </c>
      <c s="71"/>
    </row>
    <row r="105398" spans="1:10" ht="15">
      <c r="A105398">
        <v>263267</v>
      </c>
      <c>
        <v>180596</v>
      </c>
      <c s="2">
        <v>44363.963666666663</v>
      </c>
      <c>
        <v>387595</v>
      </c>
      <c s="71">
        <v>4</v>
      </c>
      <c>
        <v>23</v>
      </c>
      <c s="71" t="str">
        <f t="shared" si="3292"/>
        <v>среда</v>
      </c>
      <c s="71" t="str">
        <f>VLOOKUP(A105398,Подписчики!A:C,2,0)</f>
        <v>UTC+2</v>
      </c>
      <c s="71" t="str">
        <f t="shared" si="3293"/>
        <v>Калиниградское время</v>
      </c>
      <c s="71"/>
    </row>
    <row r="105399" spans="1:10" ht="15">
      <c r="A105399">
        <v>263267</v>
      </c>
      <c>
        <v>212994</v>
      </c>
      <c s="2">
        <v>44372.839184466015</v>
      </c>
      <c>
        <v>349014</v>
      </c>
      <c s="71">
        <v>6</v>
      </c>
      <c>
        <v>20</v>
      </c>
      <c s="71" t="str">
        <f t="shared" si="3292"/>
        <v>пятница</v>
      </c>
      <c s="71" t="str">
        <f>VLOOKUP(A105399,Подписчики!A:C,2,0)</f>
        <v>UTC+2</v>
      </c>
      <c s="71" t="str">
        <f t="shared" si="3293"/>
        <v>Калиниградское время</v>
      </c>
      <c s="71"/>
    </row>
    <row r="105400" spans="1:10" ht="15">
      <c r="A105400">
        <v>263267</v>
      </c>
      <c>
        <v>215571</v>
      </c>
      <c s="2">
        <v>44373.619119741095</v>
      </c>
      <c>
        <v>106585</v>
      </c>
      <c s="71">
        <v>7</v>
      </c>
      <c>
        <v>14</v>
      </c>
      <c s="71" t="str">
        <f t="shared" si="3292"/>
        <v>суббота</v>
      </c>
      <c s="71" t="str">
        <f>VLOOKUP(A105400,Подписчики!A:C,2,0)</f>
        <v>UTC+2</v>
      </c>
      <c s="71" t="str">
        <f t="shared" si="3293"/>
        <v>Калиниградское время</v>
      </c>
      <c s="71"/>
    </row>
    <row r="105401" spans="1:10" ht="15">
      <c r="A105401">
        <v>263267</v>
      </c>
      <c>
        <v>223214</v>
      </c>
      <c s="2">
        <v>44375.252666666667</v>
      </c>
      <c>
        <v>93599</v>
      </c>
      <c s="71">
        <v>2</v>
      </c>
      <c>
        <v>6</v>
      </c>
      <c s="71" t="str">
        <f t="shared" si="3292"/>
        <v>понедельник</v>
      </c>
      <c s="71" t="str">
        <f>VLOOKUP(A105401,Подписчики!A:C,2,0)</f>
        <v>UTC+2</v>
      </c>
      <c s="71" t="str">
        <f t="shared" si="3293"/>
        <v>Калиниградское время</v>
      </c>
      <c s="71"/>
    </row>
    <row r="105402" spans="1:10" ht="15">
      <c r="A105402">
        <v>263267</v>
      </c>
      <c>
        <v>226348</v>
      </c>
      <c s="2">
        <v>44376.436271844657</v>
      </c>
      <c>
        <v>250679</v>
      </c>
      <c s="71">
        <v>3</v>
      </c>
      <c>
        <v>10</v>
      </c>
      <c s="71" t="str">
        <f t="shared" si="3292"/>
        <v>вторник</v>
      </c>
      <c s="71" t="str">
        <f>VLOOKUP(A105402,Подписчики!A:C,2,0)</f>
        <v>UTC+2</v>
      </c>
      <c s="71" t="str">
        <f t="shared" si="3293"/>
        <v>Калиниградское время</v>
      </c>
      <c s="71"/>
    </row>
    <row r="105403" spans="1:10" ht="15">
      <c r="A105403">
        <v>263267</v>
      </c>
      <c>
        <v>276204</v>
      </c>
      <c s="2">
        <v>44391.467016181225</v>
      </c>
      <c>
        <v>50702</v>
      </c>
      <c s="71">
        <v>4</v>
      </c>
      <c>
        <v>11</v>
      </c>
      <c s="71" t="str">
        <f t="shared" si="3292"/>
        <v>среда</v>
      </c>
      <c s="71" t="str">
        <f>VLOOKUP(A105403,Подписчики!A:C,2,0)</f>
        <v>UTC+2</v>
      </c>
      <c s="71" t="str">
        <f t="shared" si="3293"/>
        <v>Калиниградское время</v>
      </c>
      <c s="71"/>
    </row>
    <row r="105404" spans="1:10" ht="15">
      <c r="A105404">
        <v>263267</v>
      </c>
      <c>
        <v>277883</v>
      </c>
      <c s="2">
        <v>44391.818148867314</v>
      </c>
      <c>
        <v>397390</v>
      </c>
      <c s="71">
        <v>4</v>
      </c>
      <c>
        <v>19</v>
      </c>
      <c s="71" t="str">
        <f t="shared" si="3292"/>
        <v>среда</v>
      </c>
      <c s="71" t="str">
        <f>VLOOKUP(A105404,Подписчики!A:C,2,0)</f>
        <v>UTC+2</v>
      </c>
      <c s="71" t="str">
        <f t="shared" si="3293"/>
        <v>Калиниградское время</v>
      </c>
      <c s="71"/>
    </row>
    <row r="105405" spans="1:10" ht="15">
      <c r="A105405">
        <v>263267</v>
      </c>
      <c>
        <v>301287</v>
      </c>
      <c s="2">
        <v>44398.868310679609</v>
      </c>
      <c>
        <v>411922</v>
      </c>
      <c s="71">
        <v>4</v>
      </c>
      <c>
        <v>20</v>
      </c>
      <c s="71" t="str">
        <f t="shared" si="3292"/>
        <v>среда</v>
      </c>
      <c s="71" t="str">
        <f>VLOOKUP(A105405,Подписчики!A:C,2,0)</f>
        <v>UTC+2</v>
      </c>
      <c s="71" t="str">
        <f t="shared" si="3293"/>
        <v>Калиниградское время</v>
      </c>
      <c s="71"/>
    </row>
    <row r="105406" spans="1:10" ht="15">
      <c r="A105406">
        <v>263267</v>
      </c>
      <c>
        <v>334840</v>
      </c>
      <c s="2">
        <v>44408.599702265368</v>
      </c>
      <c>
        <v>182191</v>
      </c>
      <c s="71">
        <v>7</v>
      </c>
      <c>
        <v>14</v>
      </c>
      <c s="71" t="str">
        <f t="shared" si="3292"/>
        <v>суббота</v>
      </c>
      <c s="71" t="str">
        <f>VLOOKUP(A105406,Подписчики!A:C,2,0)</f>
        <v>UTC+2</v>
      </c>
      <c s="71" t="str">
        <f t="shared" si="3293"/>
        <v>Калиниградское время</v>
      </c>
      <c s="71"/>
    </row>
    <row r="105407" spans="1:10" ht="15">
      <c r="A105407">
        <v>263267</v>
      </c>
      <c>
        <v>336727</v>
      </c>
      <c s="2">
        <v>44408.814912621354</v>
      </c>
      <c>
        <v>60814</v>
      </c>
      <c s="71">
        <v>7</v>
      </c>
      <c>
        <v>19</v>
      </c>
      <c s="71" t="str">
        <f t="shared" si="3292"/>
        <v>суббота</v>
      </c>
      <c s="71" t="str">
        <f>VLOOKUP(A105407,Подписчики!A:C,2,0)</f>
        <v>UTC+2</v>
      </c>
      <c s="71" t="str">
        <f t="shared" si="3293"/>
        <v>Калиниградское время</v>
      </c>
      <c s="71"/>
    </row>
    <row r="105408" spans="1:10" ht="15">
      <c r="A105408">
        <v>263267</v>
      </c>
      <c>
        <v>340326</v>
      </c>
      <c s="2">
        <v>44409.636919093849</v>
      </c>
      <c>
        <v>301748</v>
      </c>
      <c s="71">
        <v>1</v>
      </c>
      <c>
        <v>15</v>
      </c>
      <c s="71" t="str">
        <f t="shared" si="3292"/>
        <v>воскресенье</v>
      </c>
      <c s="71" t="str">
        <f>VLOOKUP(A105408,Подписчики!A:C,2,0)</f>
        <v>UTC+2</v>
      </c>
      <c s="71" t="str">
        <f t="shared" si="3293"/>
        <v>Калиниградское время</v>
      </c>
      <c s="71"/>
    </row>
    <row r="105409" spans="1:10" ht="15">
      <c r="A105409">
        <v>263267</v>
      </c>
      <c>
        <v>352613</v>
      </c>
      <c s="2">
        <v>44413.821385113268</v>
      </c>
      <c>
        <v>129210</v>
      </c>
      <c s="71">
        <v>5</v>
      </c>
      <c>
        <v>19</v>
      </c>
      <c s="71" t="str">
        <f t="shared" si="3292"/>
        <v>четверг</v>
      </c>
      <c s="71" t="str">
        <f>VLOOKUP(A105409,Подписчики!A:C,2,0)</f>
        <v>UTC+2</v>
      </c>
      <c s="71" t="str">
        <f t="shared" si="3293"/>
        <v>Калиниградское время</v>
      </c>
      <c s="71"/>
    </row>
    <row r="105410" spans="1:10" ht="15">
      <c r="A105410">
        <v>263267</v>
      </c>
      <c>
        <v>360159</v>
      </c>
      <c s="2">
        <v>44415.67251779935</v>
      </c>
      <c>
        <v>439981</v>
      </c>
      <c s="71">
        <v>7</v>
      </c>
      <c>
        <v>16</v>
      </c>
      <c s="71" t="str">
        <f t="shared" si="3292"/>
        <v>суббота</v>
      </c>
      <c s="71" t="str">
        <f>VLOOKUP(A105410,Подписчики!A:C,2,0)</f>
        <v>UTC+2</v>
      </c>
      <c s="71" t="str">
        <f t="shared" si="3293"/>
        <v>Калиниградское время</v>
      </c>
      <c s="71"/>
    </row>
    <row r="105411" spans="1:10" ht="15">
      <c r="A105411">
        <v>263267</v>
      </c>
      <c>
        <v>369209</v>
      </c>
      <c s="2">
        <v>44417.971870550158</v>
      </c>
      <c>
        <v>154256</v>
      </c>
      <c s="71">
        <v>2</v>
      </c>
      <c>
        <v>23</v>
      </c>
      <c s="71" t="str">
        <f t="shared" si="3294" ref="G105411:G105474">TEXT(C105411,"дддд")</f>
        <v>понедельник</v>
      </c>
      <c s="71" t="str">
        <f>VLOOKUP(A105411,Подписчики!A:C,2,0)</f>
        <v>UTC+2</v>
      </c>
      <c s="71" t="str">
        <f t="shared" si="3295" ref="I105411:I105474">IF(H105411="UTC+1","Центральноевропейское время",IF(H105411="UTC+2","Калиниградское время",IF(H105411="UTC+3","Московское время",IF(H105411="UTC+4","Самарское время",IF(H105411="UTC+5","Екатеринбургское время",IF(H105411="UTC+6","Омское время",IF(H105411="UTC+7","Красноярское время",IF(H105411="UTC+8","Иркутское время",IF(H105411="UTC+9","Якутское время",IF(H105411="UTC+10","Владивостокское время",IF(H105411="UTC+11","Магаданское время",IF(H105411="UTC+12","Камчатское время",IF(H105411="UTC+0","Запределами России",IF(H105411="UTC-1","Запределами России",IF(H105411="UTC-2","Запределами России",IF(H105411="UTC-3","Запределами России",IF(H105411="UTC-4","Запределами России",IF(H105411="UTC-5","Запределами России",IF(H105411="UTC-6","Запределами России",IF(H105411="UTC-7","Запределами России",IF(H105411="UTC-8","Запределами России",IF(H105411="UTC-9","Запределами России",0))))))))))))))))))))))</f>
        <v>Калиниградское время</v>
      </c>
      <c s="71"/>
    </row>
    <row r="105412" spans="1:10" ht="15">
      <c r="A105412">
        <v>263267</v>
      </c>
      <c>
        <v>414973</v>
      </c>
      <c s="2">
        <v>44432.700025889964</v>
      </c>
      <c>
        <v>178201</v>
      </c>
      <c s="71">
        <v>3</v>
      </c>
      <c>
        <v>16</v>
      </c>
      <c s="71" t="str">
        <f t="shared" si="3294"/>
        <v>вторник</v>
      </c>
      <c s="71" t="str">
        <f>VLOOKUP(A105412,Подписчики!A:C,2,0)</f>
        <v>UTC+2</v>
      </c>
      <c s="71" t="str">
        <f t="shared" si="3295"/>
        <v>Калиниградское время</v>
      </c>
      <c s="71"/>
    </row>
    <row r="105413" spans="1:10" ht="15">
      <c r="A105413">
        <v>263279</v>
      </c>
      <c>
        <v>4622</v>
      </c>
      <c s="2">
        <v>44290.986433656959</v>
      </c>
      <c>
        <v>250679</v>
      </c>
      <c s="71">
        <v>1</v>
      </c>
      <c>
        <v>23</v>
      </c>
      <c s="71" t="str">
        <f t="shared" si="3294"/>
        <v>воскресенье</v>
      </c>
      <c s="71" t="str">
        <f>VLOOKUP(A105413,Подписчики!A:C,2,0)</f>
        <v>UTC+2</v>
      </c>
      <c s="71" t="str">
        <f t="shared" si="3295"/>
        <v>Калиниградское время</v>
      </c>
      <c s="71"/>
    </row>
    <row r="105414" spans="1:10" ht="15">
      <c r="A105414">
        <v>263279</v>
      </c>
      <c>
        <v>7753</v>
      </c>
      <c s="2">
        <v>44297.696789644011</v>
      </c>
      <c>
        <v>158978</v>
      </c>
      <c s="71">
        <v>1</v>
      </c>
      <c>
        <v>16</v>
      </c>
      <c s="71" t="str">
        <f t="shared" si="3294"/>
        <v>воскресенье</v>
      </c>
      <c s="71" t="str">
        <f>VLOOKUP(A105414,Подписчики!A:C,2,0)</f>
        <v>UTC+2</v>
      </c>
      <c s="71" t="str">
        <f t="shared" si="3295"/>
        <v>Калиниградское время</v>
      </c>
      <c s="71"/>
    </row>
    <row r="105415" spans="1:10" ht="15">
      <c r="A105415">
        <v>263279</v>
      </c>
      <c>
        <v>11396</v>
      </c>
      <c s="2">
        <v>44302.565721682848</v>
      </c>
      <c>
        <v>86587</v>
      </c>
      <c s="71">
        <v>6</v>
      </c>
      <c>
        <v>13</v>
      </c>
      <c s="71" t="str">
        <f t="shared" si="3294"/>
        <v>пятница</v>
      </c>
      <c s="71" t="str">
        <f>VLOOKUP(A105415,Подписчики!A:C,2,0)</f>
        <v>UTC+2</v>
      </c>
      <c s="71" t="str">
        <f t="shared" si="3295"/>
        <v>Калиниградское время</v>
      </c>
      <c s="71"/>
    </row>
    <row r="105416" spans="1:10" ht="15">
      <c r="A105416">
        <v>263279</v>
      </c>
      <c>
        <v>13304</v>
      </c>
      <c s="2">
        <v>44303.691935275077</v>
      </c>
      <c>
        <v>248599</v>
      </c>
      <c s="71">
        <v>7</v>
      </c>
      <c>
        <v>16</v>
      </c>
      <c s="71" t="str">
        <f t="shared" si="3294"/>
        <v>суббота</v>
      </c>
      <c s="71" t="str">
        <f>VLOOKUP(A105416,Подписчики!A:C,2,0)</f>
        <v>UTC+2</v>
      </c>
      <c s="71" t="str">
        <f t="shared" si="3295"/>
        <v>Калиниградское время</v>
      </c>
      <c s="71"/>
    </row>
    <row r="105417" spans="1:10" ht="15">
      <c r="A105417">
        <v>263279</v>
      </c>
      <c>
        <v>18616</v>
      </c>
      <c s="2">
        <v>44307.792258899673</v>
      </c>
      <c>
        <v>182191</v>
      </c>
      <c s="71">
        <v>4</v>
      </c>
      <c>
        <v>19</v>
      </c>
      <c s="71" t="str">
        <f t="shared" si="3294"/>
        <v>среда</v>
      </c>
      <c s="71" t="str">
        <f>VLOOKUP(A105417,Подписчики!A:C,2,0)</f>
        <v>UTC+2</v>
      </c>
      <c s="71" t="str">
        <f t="shared" si="3295"/>
        <v>Калиниградское время</v>
      </c>
      <c s="71"/>
    </row>
    <row r="105418" spans="1:10" ht="15">
      <c r="A105418">
        <v>263279</v>
      </c>
      <c>
        <v>35773</v>
      </c>
      <c s="2">
        <v>44316.589993527508</v>
      </c>
      <c>
        <v>108086</v>
      </c>
      <c s="71">
        <v>6</v>
      </c>
      <c>
        <v>14</v>
      </c>
      <c s="71" t="str">
        <f t="shared" si="3294"/>
        <v>пятница</v>
      </c>
      <c s="71" t="str">
        <f>VLOOKUP(A105418,Подписчики!A:C,2,0)</f>
        <v>UTC+2</v>
      </c>
      <c s="71" t="str">
        <f t="shared" si="3295"/>
        <v>Калиниградское время</v>
      </c>
      <c s="71"/>
    </row>
    <row r="105419" spans="1:10" ht="15">
      <c r="A105419">
        <v>263279</v>
      </c>
      <c>
        <v>39470</v>
      </c>
      <c s="2">
        <v>44317.641773462783</v>
      </c>
      <c>
        <v>176818</v>
      </c>
      <c s="71">
        <v>7</v>
      </c>
      <c>
        <v>15</v>
      </c>
      <c s="71" t="str">
        <f t="shared" si="3294"/>
        <v>суббота</v>
      </c>
      <c s="71" t="str">
        <f>VLOOKUP(A105419,Подписчики!A:C,2,0)</f>
        <v>UTC+2</v>
      </c>
      <c s="71" t="str">
        <f t="shared" si="3295"/>
        <v>Калиниградское время</v>
      </c>
      <c s="71"/>
    </row>
    <row r="105420" spans="1:10" ht="15">
      <c r="A105420">
        <v>263279</v>
      </c>
      <c>
        <v>55471</v>
      </c>
      <c s="2">
        <v>44324.643391585756</v>
      </c>
      <c>
        <v>389877</v>
      </c>
      <c s="71">
        <v>7</v>
      </c>
      <c>
        <v>15</v>
      </c>
      <c s="71" t="str">
        <f t="shared" si="3294"/>
        <v>суббота</v>
      </c>
      <c s="71" t="str">
        <f>VLOOKUP(A105420,Подписчики!A:C,2,0)</f>
        <v>UTC+2</v>
      </c>
      <c s="71" t="str">
        <f t="shared" si="3295"/>
        <v>Калиниградское время</v>
      </c>
      <c s="71"/>
    </row>
    <row r="105421" spans="1:10" ht="15">
      <c r="A105421">
        <v>263279</v>
      </c>
      <c>
        <v>87993</v>
      </c>
      <c s="2">
        <v>44336.934653721677</v>
      </c>
      <c>
        <v>145779</v>
      </c>
      <c s="71">
        <v>5</v>
      </c>
      <c>
        <v>22</v>
      </c>
      <c s="71" t="str">
        <f t="shared" si="3294"/>
        <v>четверг</v>
      </c>
      <c s="71" t="str">
        <f>VLOOKUP(A105421,Подписчики!A:C,2,0)</f>
        <v>UTC+2</v>
      </c>
      <c s="71" t="str">
        <f t="shared" si="3295"/>
        <v>Калиниградское время</v>
      </c>
      <c s="71"/>
    </row>
    <row r="105422" spans="1:10" ht="15">
      <c r="A105422">
        <v>263279</v>
      </c>
      <c>
        <v>91593</v>
      </c>
      <c s="2">
        <v>44337.900673139156</v>
      </c>
      <c>
        <v>365461</v>
      </c>
      <c s="71">
        <v>6</v>
      </c>
      <c>
        <v>21</v>
      </c>
      <c s="71" t="str">
        <f t="shared" si="3294"/>
        <v>пятница</v>
      </c>
      <c s="71" t="str">
        <f>VLOOKUP(A105422,Подписчики!A:C,2,0)</f>
        <v>UTC+2</v>
      </c>
      <c s="71" t="str">
        <f t="shared" si="3295"/>
        <v>Калиниградское время</v>
      </c>
      <c s="71"/>
    </row>
    <row r="105423" spans="1:10" ht="15">
      <c r="A105423">
        <v>263287</v>
      </c>
      <c>
        <v>37723</v>
      </c>
      <c s="2">
        <v>44316.880446601943</v>
      </c>
      <c>
        <v>188971</v>
      </c>
      <c s="71">
        <v>6</v>
      </c>
      <c>
        <v>21</v>
      </c>
      <c s="71" t="str">
        <f t="shared" si="3294"/>
        <v>пятница</v>
      </c>
      <c s="71" t="str">
        <f>VLOOKUP(A105423,Подписчики!A:C,2,0)</f>
        <v>UTC+0</v>
      </c>
      <c s="71" t="str">
        <f t="shared" si="3295"/>
        <v>Запределами России</v>
      </c>
      <c s="71"/>
    </row>
    <row r="105424" spans="1:10" ht="15">
      <c r="A105424">
        <v>263287</v>
      </c>
      <c>
        <v>45270</v>
      </c>
      <c s="2">
        <v>44319.80601294498</v>
      </c>
      <c>
        <v>250679</v>
      </c>
      <c s="71">
        <v>2</v>
      </c>
      <c>
        <v>19</v>
      </c>
      <c s="71" t="str">
        <f t="shared" si="3294"/>
        <v>понедельник</v>
      </c>
      <c s="71" t="str">
        <f>VLOOKUP(A105424,Подписчики!A:C,2,0)</f>
        <v>UTC+0</v>
      </c>
      <c s="71" t="str">
        <f t="shared" si="3295"/>
        <v>Запределами России</v>
      </c>
      <c s="71"/>
    </row>
    <row r="105425" spans="1:10" ht="15">
      <c r="A105425">
        <v>263287</v>
      </c>
      <c>
        <v>62330</v>
      </c>
      <c s="2">
        <v>44327.01636893204</v>
      </c>
      <c>
        <v>78646</v>
      </c>
      <c s="71">
        <v>3</v>
      </c>
      <c>
        <v>0</v>
      </c>
      <c s="71" t="str">
        <f t="shared" si="3294"/>
        <v>вторник</v>
      </c>
      <c s="71" t="str">
        <f>VLOOKUP(A105425,Подписчики!A:C,2,0)</f>
        <v>UTC+0</v>
      </c>
      <c s="71" t="str">
        <f t="shared" si="3295"/>
        <v>Запределами России</v>
      </c>
      <c s="71"/>
    </row>
    <row r="105426" spans="1:10" ht="15">
      <c r="A105426">
        <v>263287</v>
      </c>
      <c>
        <v>80476</v>
      </c>
      <c s="2">
        <v>44333.725106796119</v>
      </c>
      <c>
        <v>153893</v>
      </c>
      <c s="71">
        <v>2</v>
      </c>
      <c>
        <v>17</v>
      </c>
      <c s="71" t="str">
        <f t="shared" si="3294"/>
        <v>понедельник</v>
      </c>
      <c s="71" t="str">
        <f>VLOOKUP(A105426,Подписчики!A:C,2,0)</f>
        <v>UTC+0</v>
      </c>
      <c s="71" t="str">
        <f t="shared" si="3295"/>
        <v>Запределами России</v>
      </c>
      <c s="71"/>
    </row>
    <row r="105427" spans="1:10" ht="15">
      <c r="A105427">
        <v>263287</v>
      </c>
      <c>
        <v>99055</v>
      </c>
      <c s="2">
        <v>44339.720999999998</v>
      </c>
      <c>
        <v>373732</v>
      </c>
      <c s="71">
        <v>1</v>
      </c>
      <c>
        <v>17</v>
      </c>
      <c s="71" t="str">
        <f t="shared" si="3294"/>
        <v>воскресенье</v>
      </c>
      <c s="71" t="str">
        <f>VLOOKUP(A105427,Подписчики!A:C,2,0)</f>
        <v>UTC+0</v>
      </c>
      <c s="71" t="str">
        <f t="shared" si="3295"/>
        <v>Запределами России</v>
      </c>
      <c s="71"/>
    </row>
    <row r="105428" spans="1:10" ht="15">
      <c r="A105428">
        <v>263287</v>
      </c>
      <c>
        <v>166946</v>
      </c>
      <c s="2">
        <v>44359.801158576054</v>
      </c>
      <c>
        <v>189009</v>
      </c>
      <c s="71">
        <v>7</v>
      </c>
      <c>
        <v>19</v>
      </c>
      <c s="71" t="str">
        <f t="shared" si="3294"/>
        <v>суббота</v>
      </c>
      <c s="71" t="str">
        <f>VLOOKUP(A105428,Подписчики!A:C,2,0)</f>
        <v>UTC+0</v>
      </c>
      <c s="71" t="str">
        <f t="shared" si="3295"/>
        <v>Запределами России</v>
      </c>
      <c s="71"/>
    </row>
    <row r="105429" spans="1:10" ht="15">
      <c r="A105429">
        <v>263287</v>
      </c>
      <c>
        <v>187910</v>
      </c>
      <c s="2">
        <v>44365.933844660198</v>
      </c>
      <c>
        <v>168838</v>
      </c>
      <c s="71">
        <v>6</v>
      </c>
      <c>
        <v>22</v>
      </c>
      <c s="71" t="str">
        <f t="shared" si="3294"/>
        <v>пятница</v>
      </c>
      <c s="71" t="str">
        <f>VLOOKUP(A105429,Подписчики!A:C,2,0)</f>
        <v>UTC+0</v>
      </c>
      <c s="71" t="str">
        <f t="shared" si="3295"/>
        <v>Запределами России</v>
      </c>
      <c s="71"/>
    </row>
    <row r="105430" spans="1:10" ht="15">
      <c r="A105430">
        <v>263287</v>
      </c>
      <c>
        <v>202058</v>
      </c>
      <c s="2">
        <v>44369.721870550158</v>
      </c>
      <c>
        <v>21527</v>
      </c>
      <c s="71">
        <v>3</v>
      </c>
      <c>
        <v>17</v>
      </c>
      <c s="71" t="str">
        <f t="shared" si="3294"/>
        <v>вторник</v>
      </c>
      <c s="71" t="str">
        <f>VLOOKUP(A105430,Подписчики!A:C,2,0)</f>
        <v>UTC+0</v>
      </c>
      <c s="71" t="str">
        <f t="shared" si="3295"/>
        <v>Запределами России</v>
      </c>
      <c s="71"/>
    </row>
    <row r="105431" spans="1:10" ht="15">
      <c r="A105431">
        <v>263287</v>
      </c>
      <c>
        <v>225770</v>
      </c>
      <c s="2">
        <v>44375.976000000002</v>
      </c>
      <c>
        <v>230507</v>
      </c>
      <c s="71">
        <v>2</v>
      </c>
      <c>
        <v>23</v>
      </c>
      <c s="71" t="str">
        <f t="shared" si="3294"/>
        <v>понедельник</v>
      </c>
      <c s="71" t="str">
        <f>VLOOKUP(A105431,Подписчики!A:C,2,0)</f>
        <v>UTC+0</v>
      </c>
      <c s="71" t="str">
        <f t="shared" si="3295"/>
        <v>Запределами России</v>
      </c>
      <c s="71"/>
    </row>
    <row r="105432" spans="1:10" ht="15">
      <c r="A105432">
        <v>263287</v>
      </c>
      <c>
        <v>243840</v>
      </c>
      <c s="2">
        <v>44381.351000000002</v>
      </c>
      <c>
        <v>86587</v>
      </c>
      <c s="71">
        <v>1</v>
      </c>
      <c>
        <v>8</v>
      </c>
      <c s="71" t="str">
        <f t="shared" si="3294"/>
        <v>воскресенье</v>
      </c>
      <c s="71" t="str">
        <f>VLOOKUP(A105432,Подписчики!A:C,2,0)</f>
        <v>UTC+0</v>
      </c>
      <c s="71" t="str">
        <f t="shared" si="3295"/>
        <v>Запределами России</v>
      </c>
      <c s="71"/>
    </row>
    <row r="105433" spans="1:10" ht="15">
      <c r="A105433">
        <v>263287</v>
      </c>
      <c>
        <v>248008</v>
      </c>
      <c s="2">
        <v>44382.629637540456</v>
      </c>
      <c>
        <v>366015</v>
      </c>
      <c s="71">
        <v>2</v>
      </c>
      <c>
        <v>15</v>
      </c>
      <c s="71" t="str">
        <f t="shared" si="3294"/>
        <v>понедельник</v>
      </c>
      <c s="71" t="str">
        <f>VLOOKUP(A105433,Подписчики!A:C,2,0)</f>
        <v>UTC+0</v>
      </c>
      <c s="71" t="str">
        <f t="shared" si="3295"/>
        <v>Запределами России</v>
      </c>
      <c s="71"/>
    </row>
    <row r="105434" spans="1:10" ht="15">
      <c r="A105434">
        <v>263287</v>
      </c>
      <c>
        <v>262505</v>
      </c>
      <c s="2">
        <v>44387.54963835566</v>
      </c>
      <c>
        <v>431788</v>
      </c>
      <c s="71">
        <v>7</v>
      </c>
      <c>
        <v>13</v>
      </c>
      <c s="71" t="str">
        <f t="shared" si="3294"/>
        <v>суббота</v>
      </c>
      <c s="71" t="str">
        <f>VLOOKUP(A105434,Подписчики!A:C,2,0)</f>
        <v>UTC+0</v>
      </c>
      <c s="71" t="str">
        <f t="shared" si="3295"/>
        <v>Запределами России</v>
      </c>
      <c s="71"/>
    </row>
    <row r="105435" spans="1:10" ht="15">
      <c r="A105435">
        <v>263287</v>
      </c>
      <c>
        <v>289439</v>
      </c>
      <c s="2">
        <v>44394.945171521038</v>
      </c>
      <c>
        <v>341025</v>
      </c>
      <c s="71">
        <v>7</v>
      </c>
      <c>
        <v>22</v>
      </c>
      <c s="71" t="str">
        <f t="shared" si="3294"/>
        <v>суббота</v>
      </c>
      <c s="71" t="str">
        <f>VLOOKUP(A105435,Подписчики!A:C,2,0)</f>
        <v>UTC+0</v>
      </c>
      <c s="71" t="str">
        <f t="shared" si="3295"/>
        <v>Запределами России</v>
      </c>
      <c s="71"/>
    </row>
    <row r="105436" spans="1:10" ht="15">
      <c r="A105436">
        <v>263287</v>
      </c>
      <c>
        <v>399484</v>
      </c>
      <c s="2">
        <v>44428.436000000002</v>
      </c>
      <c>
        <v>333426</v>
      </c>
      <c s="71">
        <v>6</v>
      </c>
      <c>
        <v>10</v>
      </c>
      <c s="71" t="str">
        <f t="shared" si="3294"/>
        <v>пятница</v>
      </c>
      <c s="71" t="str">
        <f>VLOOKUP(A105436,Подписчики!A:C,2,0)</f>
        <v>UTC+0</v>
      </c>
      <c s="71" t="str">
        <f t="shared" si="3295"/>
        <v>Запределами России</v>
      </c>
      <c s="71"/>
    </row>
    <row r="105437" spans="1:10" ht="15">
      <c r="A105437">
        <v>263287</v>
      </c>
      <c>
        <v>404446</v>
      </c>
      <c s="2">
        <v>44429.535786407767</v>
      </c>
      <c>
        <v>172536</v>
      </c>
      <c s="71">
        <v>7</v>
      </c>
      <c>
        <v>12</v>
      </c>
      <c s="71" t="str">
        <f t="shared" si="3294"/>
        <v>суббота</v>
      </c>
      <c s="71" t="str">
        <f>VLOOKUP(A105437,Подписчики!A:C,2,0)</f>
        <v>UTC+0</v>
      </c>
      <c s="71" t="str">
        <f t="shared" si="3295"/>
        <v>Запределами России</v>
      </c>
      <c s="71"/>
    </row>
    <row r="105438" spans="1:10" ht="15">
      <c r="A105438">
        <v>263287</v>
      </c>
      <c>
        <v>421770</v>
      </c>
      <c s="2">
        <v>44435.886919093849</v>
      </c>
      <c>
        <v>343712</v>
      </c>
      <c s="71">
        <v>6</v>
      </c>
      <c>
        <v>21</v>
      </c>
      <c s="71" t="str">
        <f t="shared" si="3294"/>
        <v>пятница</v>
      </c>
      <c s="71" t="str">
        <f>VLOOKUP(A105438,Подписчики!A:C,2,0)</f>
        <v>UTC+0</v>
      </c>
      <c s="71" t="str">
        <f t="shared" si="3295"/>
        <v>Запределами России</v>
      </c>
      <c s="71"/>
    </row>
    <row r="105439" spans="1:10" ht="15">
      <c r="A105439">
        <v>263373</v>
      </c>
      <c>
        <v>106750</v>
      </c>
      <c s="2">
        <v>44342.675754045311</v>
      </c>
      <c>
        <v>4199</v>
      </c>
      <c s="71">
        <v>4</v>
      </c>
      <c>
        <v>16</v>
      </c>
      <c s="71" t="str">
        <f t="shared" si="3294"/>
        <v>среда</v>
      </c>
      <c s="71" t="str">
        <f>VLOOKUP(A105439,Подписчики!A:C,2,0)</f>
        <v>UTC+6</v>
      </c>
      <c s="71" t="str">
        <f t="shared" si="3295"/>
        <v>Омское время</v>
      </c>
      <c s="71"/>
    </row>
    <row r="105440" spans="1:10" ht="15">
      <c r="A105440">
        <v>263373</v>
      </c>
      <c>
        <v>109039</v>
      </c>
      <c s="2">
        <v>44343.653100323623</v>
      </c>
      <c>
        <v>394819</v>
      </c>
      <c s="71">
        <v>5</v>
      </c>
      <c>
        <v>15</v>
      </c>
      <c s="71" t="str">
        <f t="shared" si="3294"/>
        <v>четверг</v>
      </c>
      <c s="71" t="str">
        <f>VLOOKUP(A105440,Подписчики!A:C,2,0)</f>
        <v>UTC+6</v>
      </c>
      <c s="71" t="str">
        <f t="shared" si="3295"/>
        <v>Омское время</v>
      </c>
      <c s="71"/>
    </row>
    <row r="105441" spans="1:10" ht="15">
      <c r="A105441">
        <v>263373</v>
      </c>
      <c>
        <v>134492</v>
      </c>
      <c s="2">
        <v>44350.698407766991</v>
      </c>
      <c>
        <v>118549</v>
      </c>
      <c s="71">
        <v>5</v>
      </c>
      <c>
        <v>16</v>
      </c>
      <c s="71" t="str">
        <f t="shared" si="3294"/>
        <v>четверг</v>
      </c>
      <c s="71" t="str">
        <f>VLOOKUP(A105441,Подписчики!A:C,2,0)</f>
        <v>UTC+6</v>
      </c>
      <c s="71" t="str">
        <f t="shared" si="3295"/>
        <v>Омское время</v>
      </c>
      <c s="71"/>
    </row>
    <row r="105442" spans="1:10" ht="15">
      <c r="A105442">
        <v>263373</v>
      </c>
      <c>
        <v>140238</v>
      </c>
      <c s="2">
        <v>44352.143498031553</v>
      </c>
      <c>
        <v>471403</v>
      </c>
      <c s="71">
        <v>7</v>
      </c>
      <c>
        <v>3</v>
      </c>
      <c s="71" t="str">
        <f t="shared" si="3294"/>
        <v>суббота</v>
      </c>
      <c s="71" t="str">
        <f>VLOOKUP(A105442,Подписчики!A:C,2,0)</f>
        <v>UTC+6</v>
      </c>
      <c s="71" t="str">
        <f t="shared" si="3295"/>
        <v>Омское время</v>
      </c>
      <c s="71"/>
    </row>
    <row r="105443" spans="1:10" ht="15">
      <c r="A105443">
        <v>263373</v>
      </c>
      <c>
        <v>152027</v>
      </c>
      <c s="2">
        <v>44355.732388349512</v>
      </c>
      <c>
        <v>336210</v>
      </c>
      <c s="71">
        <v>3</v>
      </c>
      <c>
        <v>17</v>
      </c>
      <c s="71" t="str">
        <f t="shared" si="3294"/>
        <v>вторник</v>
      </c>
      <c s="71" t="str">
        <f>VLOOKUP(A105443,Подписчики!A:C,2,0)</f>
        <v>UTC+6</v>
      </c>
      <c s="71" t="str">
        <f t="shared" si="3295"/>
        <v>Омское время</v>
      </c>
      <c s="71"/>
    </row>
    <row r="105444" spans="1:10" ht="15">
      <c r="A105444">
        <v>263373</v>
      </c>
      <c>
        <v>208356</v>
      </c>
      <c s="2">
        <v>44371.767987055013</v>
      </c>
      <c>
        <v>37644</v>
      </c>
      <c s="71">
        <v>5</v>
      </c>
      <c>
        <v>18</v>
      </c>
      <c s="71" t="str">
        <f t="shared" si="3294"/>
        <v>четверг</v>
      </c>
      <c s="71" t="str">
        <f>VLOOKUP(A105444,Подписчики!A:C,2,0)</f>
        <v>UTC+6</v>
      </c>
      <c s="71" t="str">
        <f t="shared" si="3295"/>
        <v>Омское время</v>
      </c>
      <c s="71"/>
    </row>
    <row r="105445" spans="1:10" ht="15">
      <c r="A105445">
        <v>263373</v>
      </c>
      <c>
        <v>247699</v>
      </c>
      <c s="2">
        <v>44382.565721682848</v>
      </c>
      <c>
        <v>230507</v>
      </c>
      <c s="71">
        <v>2</v>
      </c>
      <c>
        <v>13</v>
      </c>
      <c s="71" t="str">
        <f t="shared" si="3294"/>
        <v>понедельник</v>
      </c>
      <c s="71" t="str">
        <f>VLOOKUP(A105445,Подписчики!A:C,2,0)</f>
        <v>UTC+6</v>
      </c>
      <c s="71" t="str">
        <f t="shared" si="3295"/>
        <v>Омское время</v>
      </c>
      <c s="71"/>
    </row>
    <row r="105446" spans="1:10" ht="15">
      <c r="A105446">
        <v>263373</v>
      </c>
      <c>
        <v>270396</v>
      </c>
      <c s="2">
        <v>44389.483197411006</v>
      </c>
      <c>
        <v>50669</v>
      </c>
      <c s="71">
        <v>2</v>
      </c>
      <c>
        <v>11</v>
      </c>
      <c s="71" t="str">
        <f t="shared" si="3294"/>
        <v>понедельник</v>
      </c>
      <c s="71" t="str">
        <f>VLOOKUP(A105446,Подписчики!A:C,2,0)</f>
        <v>UTC+6</v>
      </c>
      <c s="71" t="str">
        <f t="shared" si="3295"/>
        <v>Омское время</v>
      </c>
      <c s="71"/>
    </row>
    <row r="105447" spans="1:10" ht="15">
      <c r="A105447">
        <v>263373</v>
      </c>
      <c>
        <v>277529</v>
      </c>
      <c s="2">
        <v>44391.758278317153</v>
      </c>
      <c>
        <v>397</v>
      </c>
      <c s="71">
        <v>4</v>
      </c>
      <c>
        <v>18</v>
      </c>
      <c s="71" t="str">
        <f t="shared" si="3294"/>
        <v>среда</v>
      </c>
      <c s="71" t="str">
        <f>VLOOKUP(A105447,Подписчики!A:C,2,0)</f>
        <v>UTC+6</v>
      </c>
      <c s="71" t="str">
        <f t="shared" si="3295"/>
        <v>Омское время</v>
      </c>
      <c s="71"/>
    </row>
    <row r="105448" spans="1:10" ht="15">
      <c r="A105448">
        <v>263373</v>
      </c>
      <c>
        <v>278803</v>
      </c>
      <c s="2">
        <v>44392.103000000003</v>
      </c>
      <c>
        <v>273497</v>
      </c>
      <c s="71">
        <v>5</v>
      </c>
      <c>
        <v>2</v>
      </c>
      <c s="71" t="str">
        <f t="shared" si="3294"/>
        <v>четверг</v>
      </c>
      <c s="71" t="str">
        <f>VLOOKUP(A105448,Подписчики!A:C,2,0)</f>
        <v>UTC+6</v>
      </c>
      <c s="71" t="str">
        <f t="shared" si="3295"/>
        <v>Омское время</v>
      </c>
      <c s="71"/>
    </row>
    <row r="105449" spans="1:10" ht="15">
      <c r="A105449">
        <v>263373</v>
      </c>
      <c>
        <v>286981</v>
      </c>
      <c s="2">
        <v>44394.546304207121</v>
      </c>
      <c>
        <v>334111</v>
      </c>
      <c s="71">
        <v>7</v>
      </c>
      <c>
        <v>13</v>
      </c>
      <c s="71" t="str">
        <f t="shared" si="3294"/>
        <v>суббота</v>
      </c>
      <c s="71" t="str">
        <f>VLOOKUP(A105449,Подписчики!A:C,2,0)</f>
        <v>UTC+6</v>
      </c>
      <c s="71" t="str">
        <f t="shared" si="3295"/>
        <v>Омское время</v>
      </c>
      <c s="71"/>
    </row>
    <row r="105450" spans="1:10" ht="15">
      <c r="A105450">
        <v>263373</v>
      </c>
      <c>
        <v>308868</v>
      </c>
      <c s="2">
        <v>44401.141000000003</v>
      </c>
      <c>
        <v>250679</v>
      </c>
      <c s="71">
        <v>7</v>
      </c>
      <c>
        <v>3</v>
      </c>
      <c s="71" t="str">
        <f t="shared" si="3294"/>
        <v>суббота</v>
      </c>
      <c s="71" t="str">
        <f>VLOOKUP(A105450,Подписчики!A:C,2,0)</f>
        <v>UTC+6</v>
      </c>
      <c s="71" t="str">
        <f t="shared" si="3295"/>
        <v>Омское время</v>
      </c>
      <c s="71"/>
    </row>
    <row r="105451" spans="1:10" ht="15">
      <c r="A105451">
        <v>263373</v>
      </c>
      <c>
        <v>326587</v>
      </c>
      <c s="2">
        <v>44406.458925566345</v>
      </c>
      <c>
        <v>351192</v>
      </c>
      <c s="71">
        <v>5</v>
      </c>
      <c>
        <v>11</v>
      </c>
      <c s="71" t="str">
        <f t="shared" si="3294"/>
        <v>четверг</v>
      </c>
      <c s="71" t="str">
        <f>VLOOKUP(A105451,Подписчики!A:C,2,0)</f>
        <v>UTC+6</v>
      </c>
      <c s="71" t="str">
        <f t="shared" si="3295"/>
        <v>Омское время</v>
      </c>
      <c s="71"/>
    </row>
    <row r="105452" spans="1:10" ht="15">
      <c r="A105452">
        <v>263373</v>
      </c>
      <c>
        <v>339244</v>
      </c>
      <c s="2">
        <v>44409.421708737864</v>
      </c>
      <c>
        <v>461441</v>
      </c>
      <c s="71">
        <v>1</v>
      </c>
      <c>
        <v>10</v>
      </c>
      <c s="71" t="str">
        <f t="shared" si="3294"/>
        <v>воскресенье</v>
      </c>
      <c s="71" t="str">
        <f>VLOOKUP(A105452,Подписчики!A:C,2,0)</f>
        <v>UTC+6</v>
      </c>
      <c s="71" t="str">
        <f t="shared" si="3295"/>
        <v>Омское время</v>
      </c>
      <c s="71"/>
    </row>
    <row r="105453" spans="1:10" ht="15">
      <c r="A105453">
        <v>263373</v>
      </c>
      <c>
        <v>378990</v>
      </c>
      <c s="2">
        <v>44421.708116504851</v>
      </c>
      <c>
        <v>154256</v>
      </c>
      <c s="71">
        <v>6</v>
      </c>
      <c>
        <v>16</v>
      </c>
      <c s="71" t="str">
        <f t="shared" si="3294"/>
        <v>пятница</v>
      </c>
      <c s="71" t="str">
        <f>VLOOKUP(A105453,Подписчики!A:C,2,0)</f>
        <v>UTC+6</v>
      </c>
      <c s="71" t="str">
        <f t="shared" si="3295"/>
        <v>Омское время</v>
      </c>
      <c s="71"/>
    </row>
    <row r="105454" spans="1:10" ht="15">
      <c r="A105454">
        <v>263373</v>
      </c>
      <c>
        <v>387206</v>
      </c>
      <c s="2">
        <v>44423.651051362649</v>
      </c>
      <c>
        <v>96633</v>
      </c>
      <c s="71">
        <v>1</v>
      </c>
      <c>
        <v>15</v>
      </c>
      <c s="71" t="str">
        <f t="shared" si="3294"/>
        <v>воскресенье</v>
      </c>
      <c s="71" t="str">
        <f>VLOOKUP(A105454,Подписчики!A:C,2,0)</f>
        <v>UTC+6</v>
      </c>
      <c s="71" t="str">
        <f t="shared" si="3295"/>
        <v>Омское время</v>
      </c>
      <c s="71"/>
    </row>
    <row r="105455" spans="1:10" ht="15">
      <c r="A105455">
        <v>263373</v>
      </c>
      <c>
        <v>409705</v>
      </c>
      <c s="2">
        <v>44430.726999999999</v>
      </c>
      <c>
        <v>168327</v>
      </c>
      <c s="71">
        <v>1</v>
      </c>
      <c>
        <v>17</v>
      </c>
      <c s="71" t="str">
        <f t="shared" si="3294"/>
        <v>воскресенье</v>
      </c>
      <c s="71" t="str">
        <f>VLOOKUP(A105455,Подписчики!A:C,2,0)</f>
        <v>UTC+6</v>
      </c>
      <c s="71" t="str">
        <f t="shared" si="3295"/>
        <v>Омское время</v>
      </c>
      <c s="71"/>
    </row>
    <row r="105456" spans="1:10" ht="15">
      <c r="A105456">
        <v>263373</v>
      </c>
      <c>
        <v>412063</v>
      </c>
      <c s="2">
        <v>44431.607792880262</v>
      </c>
      <c>
        <v>111368</v>
      </c>
      <c s="71">
        <v>2</v>
      </c>
      <c>
        <v>14</v>
      </c>
      <c s="71" t="str">
        <f t="shared" si="3294"/>
        <v>понедельник</v>
      </c>
      <c s="71" t="str">
        <f>VLOOKUP(A105456,Подписчики!A:C,2,0)</f>
        <v>UTC+6</v>
      </c>
      <c s="71" t="str">
        <f t="shared" si="3295"/>
        <v>Омское время</v>
      </c>
      <c s="71"/>
    </row>
    <row r="105457" spans="1:10" ht="15">
      <c r="A105457">
        <v>263374</v>
      </c>
      <c>
        <v>229947</v>
      </c>
      <c s="2">
        <v>44377.54873139158</v>
      </c>
      <c>
        <v>364695</v>
      </c>
      <c s="71">
        <v>4</v>
      </c>
      <c>
        <v>13</v>
      </c>
      <c s="71" t="str">
        <f t="shared" si="3294"/>
        <v>среда</v>
      </c>
      <c s="71" t="str">
        <f>VLOOKUP(A105457,Подписчики!A:C,2,0)</f>
        <v>UTC+8</v>
      </c>
      <c s="71" t="str">
        <f t="shared" si="3295"/>
        <v>Иркутское время</v>
      </c>
      <c s="71"/>
    </row>
    <row r="105458" spans="1:10" ht="15">
      <c r="A105458">
        <v>263374</v>
      </c>
      <c>
        <v>232374</v>
      </c>
      <c s="2">
        <v>44378.031666666662</v>
      </c>
      <c>
        <v>324804</v>
      </c>
      <c s="71">
        <v>5</v>
      </c>
      <c>
        <v>0</v>
      </c>
      <c s="71" t="str">
        <f t="shared" si="3294"/>
        <v>четверг</v>
      </c>
      <c s="71" t="str">
        <f>VLOOKUP(A105458,Подписчики!A:C,2,0)</f>
        <v>UTC+8</v>
      </c>
      <c s="71" t="str">
        <f t="shared" si="3295"/>
        <v>Иркутское время</v>
      </c>
      <c s="71"/>
    </row>
    <row r="105459" spans="1:10" ht="15">
      <c r="A105459">
        <v>263374</v>
      </c>
      <c>
        <v>270106</v>
      </c>
      <c s="2">
        <v>44389.312485436894</v>
      </c>
      <c>
        <v>381584</v>
      </c>
      <c s="71">
        <v>2</v>
      </c>
      <c>
        <v>7</v>
      </c>
      <c s="71" t="str">
        <f t="shared" si="3294"/>
        <v>понедельник</v>
      </c>
      <c s="71" t="str">
        <f>VLOOKUP(A105459,Подписчики!A:C,2,0)</f>
        <v>UTC+8</v>
      </c>
      <c s="71" t="str">
        <f t="shared" si="3295"/>
        <v>Иркутское время</v>
      </c>
      <c s="71"/>
    </row>
    <row r="105460" spans="1:10" ht="15">
      <c r="A105460">
        <v>263374</v>
      </c>
      <c>
        <v>282023</v>
      </c>
      <c s="2">
        <v>44393.461352750805</v>
      </c>
      <c>
        <v>266896</v>
      </c>
      <c s="71">
        <v>6</v>
      </c>
      <c>
        <v>11</v>
      </c>
      <c s="71" t="str">
        <f t="shared" si="3294"/>
        <v>пятница</v>
      </c>
      <c s="71" t="str">
        <f>VLOOKUP(A105460,Подписчики!A:C,2,0)</f>
        <v>UTC+8</v>
      </c>
      <c s="71" t="str">
        <f t="shared" si="3295"/>
        <v>Иркутское время</v>
      </c>
      <c s="71"/>
    </row>
    <row r="105461" spans="1:10" ht="15">
      <c r="A105461">
        <v>263374</v>
      </c>
      <c>
        <v>310659</v>
      </c>
      <c s="2">
        <v>44401.630176702172</v>
      </c>
      <c>
        <v>411922</v>
      </c>
      <c s="71">
        <v>7</v>
      </c>
      <c>
        <v>15</v>
      </c>
      <c s="71" t="str">
        <f t="shared" si="3294"/>
        <v>суббота</v>
      </c>
      <c s="71" t="str">
        <f>VLOOKUP(A105461,Подписчики!A:C,2,0)</f>
        <v>UTC+8</v>
      </c>
      <c s="71" t="str">
        <f t="shared" si="3295"/>
        <v>Иркутское время</v>
      </c>
      <c s="71"/>
    </row>
    <row r="105462" spans="1:10" ht="15">
      <c r="A105462">
        <v>263374</v>
      </c>
      <c>
        <v>351301</v>
      </c>
      <c s="2">
        <v>44413.529313915853</v>
      </c>
      <c>
        <v>258219</v>
      </c>
      <c s="71">
        <v>5</v>
      </c>
      <c>
        <v>12</v>
      </c>
      <c s="71" t="str">
        <f t="shared" si="3294"/>
        <v>четверг</v>
      </c>
      <c s="71" t="str">
        <f>VLOOKUP(A105462,Подписчики!A:C,2,0)</f>
        <v>UTC+8</v>
      </c>
      <c s="71" t="str">
        <f t="shared" si="3295"/>
        <v>Иркутское время</v>
      </c>
      <c s="71"/>
    </row>
    <row r="105463" spans="1:10" ht="15">
      <c r="A105463">
        <v>263374</v>
      </c>
      <c>
        <v>369714</v>
      </c>
      <c s="2">
        <v>44418.51636893204</v>
      </c>
      <c>
        <v>179887</v>
      </c>
      <c s="71">
        <v>3</v>
      </c>
      <c>
        <v>12</v>
      </c>
      <c s="71" t="str">
        <f t="shared" si="3294"/>
        <v>вторник</v>
      </c>
      <c s="71" t="str">
        <f>VLOOKUP(A105463,Подписчики!A:C,2,0)</f>
        <v>UTC+8</v>
      </c>
      <c s="71" t="str">
        <f t="shared" si="3295"/>
        <v>Иркутское время</v>
      </c>
      <c s="71"/>
    </row>
    <row r="105464" spans="1:10" ht="15">
      <c r="A105464">
        <v>263385</v>
      </c>
      <c>
        <v>150799</v>
      </c>
      <c s="2">
        <v>44355.423326860837</v>
      </c>
      <c>
        <v>294433</v>
      </c>
      <c s="71">
        <v>3</v>
      </c>
      <c>
        <v>10</v>
      </c>
      <c s="71" t="str">
        <f t="shared" si="3294"/>
        <v>вторник</v>
      </c>
      <c s="71" t="str">
        <f>VLOOKUP(A105464,Подписчики!A:C,2,0)</f>
        <v>UTC+2</v>
      </c>
      <c s="71" t="str">
        <f t="shared" si="3295"/>
        <v>Калиниградское время</v>
      </c>
      <c s="71"/>
    </row>
    <row r="105465" spans="1:10" ht="15">
      <c r="A105465">
        <v>263385</v>
      </c>
      <c>
        <v>185830</v>
      </c>
      <c s="2">
        <v>44365.690317152104</v>
      </c>
      <c>
        <v>151924</v>
      </c>
      <c s="71">
        <v>6</v>
      </c>
      <c>
        <v>16</v>
      </c>
      <c s="71" t="str">
        <f t="shared" si="3294"/>
        <v>пятница</v>
      </c>
      <c s="71" t="str">
        <f>VLOOKUP(A105465,Подписчики!A:C,2,0)</f>
        <v>UTC+2</v>
      </c>
      <c s="71" t="str">
        <f t="shared" si="3295"/>
        <v>Калиниградское время</v>
      </c>
      <c s="71"/>
    </row>
    <row r="105466" spans="1:10" ht="15">
      <c r="A105466">
        <v>263385</v>
      </c>
      <c>
        <v>195464</v>
      </c>
      <c s="2">
        <v>44367.709734627831</v>
      </c>
      <c>
        <v>250679</v>
      </c>
      <c s="71">
        <v>1</v>
      </c>
      <c>
        <v>17</v>
      </c>
      <c s="71" t="str">
        <f t="shared" si="3294"/>
        <v>воскресенье</v>
      </c>
      <c s="71" t="str">
        <f>VLOOKUP(A105466,Подписчики!A:C,2,0)</f>
        <v>UTC+2</v>
      </c>
      <c s="71" t="str">
        <f t="shared" si="3295"/>
        <v>Калиниградское время</v>
      </c>
      <c s="71"/>
    </row>
    <row r="105467" spans="1:10" ht="15">
      <c r="A105467">
        <v>263385</v>
      </c>
      <c>
        <v>216201</v>
      </c>
      <c s="2">
        <v>44373.690420239873</v>
      </c>
      <c>
        <v>42705</v>
      </c>
      <c s="71">
        <v>7</v>
      </c>
      <c>
        <v>16</v>
      </c>
      <c s="71" t="str">
        <f t="shared" si="3294"/>
        <v>суббота</v>
      </c>
      <c s="71" t="str">
        <f>VLOOKUP(A105467,Подписчики!A:C,2,0)</f>
        <v>UTC+2</v>
      </c>
      <c s="71" t="str">
        <f t="shared" si="3295"/>
        <v>Калиниградское время</v>
      </c>
      <c s="71"/>
    </row>
    <row r="105468" spans="1:10" ht="15">
      <c r="A105468">
        <v>263385</v>
      </c>
      <c>
        <v>218074</v>
      </c>
      <c s="2">
        <v>44373.962161812298</v>
      </c>
      <c>
        <v>349014</v>
      </c>
      <c s="71">
        <v>7</v>
      </c>
      <c>
        <v>23</v>
      </c>
      <c s="71" t="str">
        <f t="shared" si="3294"/>
        <v>суббота</v>
      </c>
      <c s="71" t="str">
        <f>VLOOKUP(A105468,Подписчики!A:C,2,0)</f>
        <v>UTC+2</v>
      </c>
      <c s="71" t="str">
        <f t="shared" si="3295"/>
        <v>Калиниградское время</v>
      </c>
      <c s="71"/>
    </row>
    <row r="105469" spans="1:10" ht="15">
      <c r="A105469">
        <v>263385</v>
      </c>
      <c>
        <v>243163</v>
      </c>
      <c s="2">
        <v>44381.043488876006</v>
      </c>
      <c>
        <v>438887</v>
      </c>
      <c s="71">
        <v>1</v>
      </c>
      <c>
        <v>1</v>
      </c>
      <c s="71" t="str">
        <f t="shared" si="3294"/>
        <v>воскресенье</v>
      </c>
      <c s="71" t="str">
        <f>VLOOKUP(A105469,Подписчики!A:C,2,0)</f>
        <v>UTC+2</v>
      </c>
      <c s="71" t="str">
        <f t="shared" si="3295"/>
        <v>Калиниградское время</v>
      </c>
      <c s="71"/>
    </row>
    <row r="105470" spans="1:10" ht="15">
      <c r="A105470">
        <v>263385</v>
      </c>
      <c>
        <v>247986</v>
      </c>
      <c s="2">
        <v>44382.627210355982</v>
      </c>
      <c>
        <v>244574</v>
      </c>
      <c s="71">
        <v>2</v>
      </c>
      <c>
        <v>15</v>
      </c>
      <c s="71" t="str">
        <f t="shared" si="3294"/>
        <v>понедельник</v>
      </c>
      <c s="71" t="str">
        <f>VLOOKUP(A105470,Подписчики!A:C,2,0)</f>
        <v>UTC+2</v>
      </c>
      <c s="71" t="str">
        <f t="shared" si="3295"/>
        <v>Калиниградское время</v>
      </c>
      <c s="71"/>
    </row>
    <row r="105471" spans="1:10" ht="15">
      <c r="A105471">
        <v>263385</v>
      </c>
      <c>
        <v>303607</v>
      </c>
      <c s="2">
        <v>44399.743666666662</v>
      </c>
      <c>
        <v>158978</v>
      </c>
      <c s="71">
        <v>5</v>
      </c>
      <c>
        <v>17</v>
      </c>
      <c s="71" t="str">
        <f t="shared" si="3294"/>
        <v>четверг</v>
      </c>
      <c s="71" t="str">
        <f>VLOOKUP(A105471,Подписчики!A:C,2,0)</f>
        <v>UTC+2</v>
      </c>
      <c s="71" t="str">
        <f t="shared" si="3295"/>
        <v>Калиниградское время</v>
      </c>
      <c s="71"/>
    </row>
    <row r="105472" spans="1:10" ht="15">
      <c r="A105472">
        <v>263385</v>
      </c>
      <c>
        <v>307813</v>
      </c>
      <c s="2">
        <v>44400.869928802589</v>
      </c>
      <c>
        <v>470762</v>
      </c>
      <c s="71">
        <v>6</v>
      </c>
      <c>
        <v>20</v>
      </c>
      <c s="71" t="str">
        <f t="shared" si="3294"/>
        <v>пятница</v>
      </c>
      <c s="71" t="str">
        <f>VLOOKUP(A105472,Подписчики!A:C,2,0)</f>
        <v>UTC+2</v>
      </c>
      <c s="71" t="str">
        <f t="shared" si="3295"/>
        <v>Калиниградское время</v>
      </c>
      <c s="71"/>
    </row>
    <row r="105473" spans="1:10" ht="15">
      <c r="A105473">
        <v>263385</v>
      </c>
      <c>
        <v>338935</v>
      </c>
      <c s="2">
        <v>44409.310037537769</v>
      </c>
      <c>
        <v>21760</v>
      </c>
      <c s="71">
        <v>1</v>
      </c>
      <c>
        <v>7</v>
      </c>
      <c s="71" t="str">
        <f t="shared" si="3294"/>
        <v>воскресенье</v>
      </c>
      <c s="71" t="str">
        <f>VLOOKUP(A105473,Подписчики!A:C,2,0)</f>
        <v>UTC+2</v>
      </c>
      <c s="71" t="str">
        <f t="shared" si="3295"/>
        <v>Калиниградское время</v>
      </c>
      <c s="71"/>
    </row>
    <row r="105474" spans="1:10" ht="15">
      <c r="A105474">
        <v>263385</v>
      </c>
      <c>
        <v>366145</v>
      </c>
      <c s="2">
        <v>44416.889346278316</v>
      </c>
      <c>
        <v>325984</v>
      </c>
      <c s="71">
        <v>1</v>
      </c>
      <c>
        <v>21</v>
      </c>
      <c s="71" t="str">
        <f t="shared" si="3294"/>
        <v>воскресенье</v>
      </c>
      <c s="71" t="str">
        <f>VLOOKUP(A105474,Подписчики!A:C,2,0)</f>
        <v>UTC+2</v>
      </c>
      <c s="71" t="str">
        <f t="shared" si="3295"/>
        <v>Калиниградское время</v>
      </c>
      <c s="71"/>
    </row>
    <row r="105475" spans="1:10" ht="15">
      <c r="A105475">
        <v>263434</v>
      </c>
      <c>
        <v>9435</v>
      </c>
      <c s="2">
        <v>44300.140559870553</v>
      </c>
      <c>
        <v>351192</v>
      </c>
      <c s="71">
        <v>4</v>
      </c>
      <c>
        <v>3</v>
      </c>
      <c s="71" t="str">
        <f t="shared" si="3296" ref="G105475:G105538">TEXT(C105475,"дддд")</f>
        <v>среда</v>
      </c>
      <c s="71" t="str">
        <f>VLOOKUP(A105475,Подписчики!A:C,2,0)</f>
        <v>UTC-5</v>
      </c>
      <c s="71" t="str">
        <f t="shared" si="3297" ref="I105475:I105538">IF(H105475="UTC+1","Центральноевропейское время",IF(H105475="UTC+2","Калиниградское время",IF(H105475="UTC+3","Московское время",IF(H105475="UTC+4","Самарское время",IF(H105475="UTC+5","Екатеринбургское время",IF(H105475="UTC+6","Омское время",IF(H105475="UTC+7","Красноярское время",IF(H105475="UTC+8","Иркутское время",IF(H105475="UTC+9","Якутское время",IF(H105475="UTC+10","Владивостокское время",IF(H105475="UTC+11","Магаданское время",IF(H105475="UTC+12","Камчатское время",IF(H105475="UTC+0","Запределами России",IF(H105475="UTC-1","Запределами России",IF(H105475="UTC-2","Запределами России",IF(H105475="UTC-3","Запределами России",IF(H105475="UTC-4","Запределами России",IF(H105475="UTC-5","Запределами России",IF(H105475="UTC-6","Запределами России",IF(H105475="UTC-7","Запределами России",IF(H105475="UTC-8","Запределами России",IF(H105475="UTC-9","Запределами России",0))))))))))))))))))))))</f>
        <v>Запределами России</v>
      </c>
      <c s="71"/>
    </row>
    <row r="105476" spans="1:10" ht="15">
      <c r="A105476">
        <v>263434</v>
      </c>
      <c>
        <v>11000</v>
      </c>
      <c s="2">
        <v>44301.911333333337</v>
      </c>
      <c>
        <v>439981</v>
      </c>
      <c s="71">
        <v>5</v>
      </c>
      <c>
        <v>21</v>
      </c>
      <c s="71" t="str">
        <f t="shared" si="3296"/>
        <v>четверг</v>
      </c>
      <c s="71" t="str">
        <f>VLOOKUP(A105476,Подписчики!A:C,2,0)</f>
        <v>UTC-5</v>
      </c>
      <c s="71" t="str">
        <f t="shared" si="3297"/>
        <v>Запределами России</v>
      </c>
      <c s="71"/>
    </row>
    <row r="105477" spans="1:10" ht="15">
      <c r="A105477">
        <v>263434</v>
      </c>
      <c>
        <v>12006</v>
      </c>
      <c s="2">
        <v>44302.89136893204</v>
      </c>
      <c>
        <v>91930</v>
      </c>
      <c s="71">
        <v>6</v>
      </c>
      <c>
        <v>21</v>
      </c>
      <c s="71" t="str">
        <f t="shared" si="3296"/>
        <v>пятница</v>
      </c>
      <c s="71" t="str">
        <f>VLOOKUP(A105477,Подписчики!A:C,2,0)</f>
        <v>UTC-5</v>
      </c>
      <c s="71" t="str">
        <f t="shared" si="3297"/>
        <v>Запределами России</v>
      </c>
      <c s="71"/>
    </row>
    <row r="105478" spans="1:10" ht="15">
      <c r="A105478">
        <v>263434</v>
      </c>
      <c>
        <v>12367</v>
      </c>
      <c s="2">
        <v>44303.194341868344</v>
      </c>
      <c>
        <v>360778</v>
      </c>
      <c s="71">
        <v>7</v>
      </c>
      <c>
        <v>4</v>
      </c>
      <c s="71" t="str">
        <f t="shared" si="3296"/>
        <v>суббота</v>
      </c>
      <c s="71" t="str">
        <f>VLOOKUP(A105478,Подписчики!A:C,2,0)</f>
        <v>UTC-5</v>
      </c>
      <c s="71" t="str">
        <f t="shared" si="3297"/>
        <v>Запределами России</v>
      </c>
      <c s="71"/>
    </row>
    <row r="105479" spans="1:10" ht="15">
      <c r="A105479">
        <v>263434</v>
      </c>
      <c>
        <v>15466</v>
      </c>
      <c s="2">
        <v>44304.941530744341</v>
      </c>
      <c>
        <v>411922</v>
      </c>
      <c s="71">
        <v>1</v>
      </c>
      <c>
        <v>22</v>
      </c>
      <c s="71" t="str">
        <f t="shared" si="3296"/>
        <v>воскресенье</v>
      </c>
      <c s="71" t="str">
        <f>VLOOKUP(A105479,Подписчики!A:C,2,0)</f>
        <v>UTC-5</v>
      </c>
      <c s="71" t="str">
        <f t="shared" si="3297"/>
        <v>Запределами России</v>
      </c>
      <c s="71"/>
    </row>
    <row r="105480" spans="1:10" ht="15">
      <c r="A105480">
        <v>263434</v>
      </c>
      <c>
        <v>17570</v>
      </c>
      <c s="2">
        <v>44306.907550161814</v>
      </c>
      <c>
        <v>250679</v>
      </c>
      <c s="71">
        <v>3</v>
      </c>
      <c>
        <v>21</v>
      </c>
      <c s="71" t="str">
        <f t="shared" si="3296"/>
        <v>вторник</v>
      </c>
      <c s="71" t="str">
        <f>VLOOKUP(A105480,Подписчики!A:C,2,0)</f>
        <v>UTC-5</v>
      </c>
      <c s="71" t="str">
        <f t="shared" si="3297"/>
        <v>Запределами России</v>
      </c>
      <c s="71"/>
    </row>
    <row r="105481" spans="1:10" ht="15">
      <c r="A105481">
        <v>263436</v>
      </c>
      <c>
        <v>20932</v>
      </c>
      <c s="2">
        <v>44309.513941747573</v>
      </c>
      <c>
        <v>291304</v>
      </c>
      <c s="71">
        <v>6</v>
      </c>
      <c>
        <v>12</v>
      </c>
      <c s="71" t="str">
        <f t="shared" si="3296"/>
        <v>пятница</v>
      </c>
      <c s="71" t="str">
        <f>VLOOKUP(A105481,Подписчики!A:C,2,0)</f>
        <v>UTC+2</v>
      </c>
      <c s="71" t="str">
        <f t="shared" si="3297"/>
        <v>Калиниградское время</v>
      </c>
      <c s="71"/>
    </row>
    <row r="105482" spans="1:10" ht="15">
      <c r="A105482">
        <v>263440</v>
      </c>
      <c>
        <v>122845</v>
      </c>
      <c s="2">
        <v>44346.623165048542</v>
      </c>
      <c>
        <v>450380</v>
      </c>
      <c s="71">
        <v>1</v>
      </c>
      <c>
        <v>14</v>
      </c>
      <c s="71" t="str">
        <f t="shared" si="3296"/>
        <v>воскресенье</v>
      </c>
      <c s="71" t="str">
        <f>VLOOKUP(A105482,Подписчики!A:C,2,0)</f>
        <v>UTC+0</v>
      </c>
      <c s="71" t="str">
        <f t="shared" si="3297"/>
        <v>Запределами России</v>
      </c>
      <c s="71"/>
    </row>
    <row r="105483" spans="1:10" ht="15">
      <c r="A105483">
        <v>263440</v>
      </c>
      <c>
        <v>128313</v>
      </c>
      <c s="2">
        <v>44348.07</v>
      </c>
      <c>
        <v>411922</v>
      </c>
      <c s="71">
        <v>3</v>
      </c>
      <c>
        <v>1</v>
      </c>
      <c s="71" t="str">
        <f t="shared" si="3296"/>
        <v>вторник</v>
      </c>
      <c s="71" t="str">
        <f>VLOOKUP(A105483,Подписчики!A:C,2,0)</f>
        <v>UTC+0</v>
      </c>
      <c s="71" t="str">
        <f t="shared" si="3297"/>
        <v>Запределами России</v>
      </c>
      <c s="71"/>
    </row>
    <row r="105484" spans="1:10" ht="15">
      <c r="A105484">
        <v>263440</v>
      </c>
      <c>
        <v>149142</v>
      </c>
      <c s="2">
        <v>44354.725106796119</v>
      </c>
      <c>
        <v>178403</v>
      </c>
      <c s="71">
        <v>2</v>
      </c>
      <c>
        <v>17</v>
      </c>
      <c s="71" t="str">
        <f t="shared" si="3296"/>
        <v>понедельник</v>
      </c>
      <c s="71" t="str">
        <f>VLOOKUP(A105484,Подписчики!A:C,2,0)</f>
        <v>UTC+0</v>
      </c>
      <c s="71" t="str">
        <f t="shared" si="3297"/>
        <v>Запределами России</v>
      </c>
      <c s="71"/>
    </row>
    <row r="105485" spans="1:10" ht="15">
      <c r="A105485">
        <v>263440</v>
      </c>
      <c>
        <v>165019</v>
      </c>
      <c s="2">
        <v>44359.553697317424</v>
      </c>
      <c>
        <v>419338</v>
      </c>
      <c s="71">
        <v>7</v>
      </c>
      <c>
        <v>13</v>
      </c>
      <c s="71" t="str">
        <f t="shared" si="3296"/>
        <v>суббота</v>
      </c>
      <c s="71" t="str">
        <f>VLOOKUP(A105485,Подписчики!A:C,2,0)</f>
        <v>UTC+0</v>
      </c>
      <c s="71" t="str">
        <f t="shared" si="3297"/>
        <v>Запределами России</v>
      </c>
      <c s="71"/>
    </row>
    <row r="105486" spans="1:10" ht="15">
      <c r="A105486">
        <v>263440</v>
      </c>
      <c>
        <v>174143</v>
      </c>
      <c s="2">
        <v>44361.704071197411</v>
      </c>
      <c>
        <v>213133</v>
      </c>
      <c s="71">
        <v>2</v>
      </c>
      <c>
        <v>16</v>
      </c>
      <c s="71" t="str">
        <f t="shared" si="3296"/>
        <v>понедельник</v>
      </c>
      <c s="71" t="str">
        <f>VLOOKUP(A105486,Подписчики!A:C,2,0)</f>
        <v>UTC+0</v>
      </c>
      <c s="71" t="str">
        <f t="shared" si="3297"/>
        <v>Запределами России</v>
      </c>
      <c s="71"/>
    </row>
    <row r="105487" spans="1:10" ht="15">
      <c r="A105487">
        <v>263440</v>
      </c>
      <c>
        <v>187517</v>
      </c>
      <c s="2">
        <v>44365.878828478963</v>
      </c>
      <c>
        <v>251574</v>
      </c>
      <c s="71">
        <v>6</v>
      </c>
      <c>
        <v>21</v>
      </c>
      <c s="71" t="str">
        <f t="shared" si="3296"/>
        <v>пятница</v>
      </c>
      <c s="71" t="str">
        <f>VLOOKUP(A105487,Подписчики!A:C,2,0)</f>
        <v>UTC+0</v>
      </c>
      <c s="71" t="str">
        <f t="shared" si="3297"/>
        <v>Запределами России</v>
      </c>
      <c s="71"/>
    </row>
    <row r="105488" spans="1:10" ht="15">
      <c r="A105488">
        <v>263447</v>
      </c>
      <c>
        <v>26337</v>
      </c>
      <c s="2">
        <v>44311.534043397318</v>
      </c>
      <c>
        <v>251150</v>
      </c>
      <c s="71">
        <v>1</v>
      </c>
      <c>
        <v>12</v>
      </c>
      <c s="71" t="str">
        <f t="shared" si="3296"/>
        <v>воскресенье</v>
      </c>
      <c s="71" t="str">
        <f>VLOOKUP(A105488,Подписчики!A:C,2,0)</f>
        <v>UTC+5</v>
      </c>
      <c s="71" t="str">
        <f t="shared" si="3297"/>
        <v>Екатеринбургское время</v>
      </c>
      <c s="71"/>
    </row>
    <row r="105489" spans="1:10" ht="15">
      <c r="A105489">
        <v>263447</v>
      </c>
      <c>
        <v>37620</v>
      </c>
      <c s="2">
        <v>44316.846870550158</v>
      </c>
      <c>
        <v>88863</v>
      </c>
      <c s="71">
        <v>6</v>
      </c>
      <c>
        <v>20</v>
      </c>
      <c s="71" t="str">
        <f t="shared" si="3296"/>
        <v>пятница</v>
      </c>
      <c s="71" t="str">
        <f>VLOOKUP(A105489,Подписчики!A:C,2,0)</f>
        <v>UTC+5</v>
      </c>
      <c s="71" t="str">
        <f t="shared" si="3297"/>
        <v>Екатеринбургское время</v>
      </c>
      <c s="71"/>
    </row>
    <row r="105490" spans="1:10" ht="15">
      <c r="A105490">
        <v>263447</v>
      </c>
      <c>
        <v>46587</v>
      </c>
      <c s="2">
        <v>44320.628423948219</v>
      </c>
      <c>
        <v>411922</v>
      </c>
      <c s="71">
        <v>3</v>
      </c>
      <c>
        <v>15</v>
      </c>
      <c s="71" t="str">
        <f t="shared" si="3296"/>
        <v>вторник</v>
      </c>
      <c s="71" t="str">
        <f>VLOOKUP(A105490,Подписчики!A:C,2,0)</f>
        <v>UTC+5</v>
      </c>
      <c s="71" t="str">
        <f t="shared" si="3297"/>
        <v>Екатеринбургское время</v>
      </c>
      <c s="71"/>
    </row>
    <row r="105491" spans="1:10" ht="15">
      <c r="A105491">
        <v>263447</v>
      </c>
      <c>
        <v>62958</v>
      </c>
      <c s="2">
        <v>44327.549135922331</v>
      </c>
      <c>
        <v>158978</v>
      </c>
      <c s="71">
        <v>3</v>
      </c>
      <c>
        <v>13</v>
      </c>
      <c s="71" t="str">
        <f t="shared" si="3296"/>
        <v>вторник</v>
      </c>
      <c s="71" t="str">
        <f>VLOOKUP(A105491,Подписчики!A:C,2,0)</f>
        <v>UTC+5</v>
      </c>
      <c s="71" t="str">
        <f t="shared" si="3297"/>
        <v>Екатеринбургское время</v>
      </c>
      <c s="71"/>
    </row>
    <row r="105492" spans="1:10" ht="15">
      <c r="A105492">
        <v>263447</v>
      </c>
      <c>
        <v>64339</v>
      </c>
      <c s="2">
        <v>44327.899666666664</v>
      </c>
      <c>
        <v>118549</v>
      </c>
      <c s="71">
        <v>3</v>
      </c>
      <c>
        <v>21</v>
      </c>
      <c s="71" t="str">
        <f t="shared" si="3296"/>
        <v>вторник</v>
      </c>
      <c s="71" t="str">
        <f>VLOOKUP(A105492,Подписчики!A:C,2,0)</f>
        <v>UTC+5</v>
      </c>
      <c s="71" t="str">
        <f t="shared" si="3297"/>
        <v>Екатеринбургское время</v>
      </c>
      <c s="71"/>
    </row>
    <row r="105493" spans="1:10" ht="15">
      <c r="A105493">
        <v>263447</v>
      </c>
      <c>
        <v>86127</v>
      </c>
      <c s="2">
        <v>44336.114666666661</v>
      </c>
      <c>
        <v>182984</v>
      </c>
      <c s="71">
        <v>5</v>
      </c>
      <c>
        <v>2</v>
      </c>
      <c s="71" t="str">
        <f t="shared" si="3296"/>
        <v>четверг</v>
      </c>
      <c s="71" t="str">
        <f>VLOOKUP(A105493,Подписчики!A:C,2,0)</f>
        <v>UTC+5</v>
      </c>
      <c s="71" t="str">
        <f t="shared" si="3297"/>
        <v>Екатеринбургское время</v>
      </c>
      <c s="71"/>
    </row>
    <row r="105494" spans="1:10" ht="15">
      <c r="A105494">
        <v>263447</v>
      </c>
      <c>
        <v>94865</v>
      </c>
      <c s="2">
        <v>44338.709677419356</v>
      </c>
      <c>
        <v>189009</v>
      </c>
      <c s="71">
        <v>7</v>
      </c>
      <c>
        <v>17</v>
      </c>
      <c s="71" t="str">
        <f t="shared" si="3296"/>
        <v>суббота</v>
      </c>
      <c s="71" t="str">
        <f>VLOOKUP(A105494,Подписчики!A:C,2,0)</f>
        <v>UTC+5</v>
      </c>
      <c s="71" t="str">
        <f t="shared" si="3297"/>
        <v>Екатеринбургское время</v>
      </c>
      <c s="71"/>
    </row>
    <row r="105495" spans="1:10" ht="15">
      <c r="A105495">
        <v>263447</v>
      </c>
      <c>
        <v>133546</v>
      </c>
      <c s="2">
        <v>44350.510300970869</v>
      </c>
      <c>
        <v>458081</v>
      </c>
      <c s="71">
        <v>5</v>
      </c>
      <c>
        <v>12</v>
      </c>
      <c s="71" t="str">
        <f t="shared" si="3296"/>
        <v>четверг</v>
      </c>
      <c s="71" t="str">
        <f>VLOOKUP(A105495,Подписчики!A:C,2,0)</f>
        <v>UTC+5</v>
      </c>
      <c s="71" t="str">
        <f t="shared" si="3297"/>
        <v>Екатеринбургское время</v>
      </c>
      <c s="71"/>
    </row>
    <row r="105496" spans="1:10" ht="15">
      <c r="A105496">
        <v>263447</v>
      </c>
      <c>
        <v>143527</v>
      </c>
      <c s="2">
        <v>44352.89541423948</v>
      </c>
      <c>
        <v>157711</v>
      </c>
      <c s="71">
        <v>7</v>
      </c>
      <c>
        <v>21</v>
      </c>
      <c s="71" t="str">
        <f t="shared" si="3296"/>
        <v>суббота</v>
      </c>
      <c s="71" t="str">
        <f>VLOOKUP(A105496,Подписчики!A:C,2,0)</f>
        <v>UTC+5</v>
      </c>
      <c s="71" t="str">
        <f t="shared" si="3297"/>
        <v>Екатеринбургское время</v>
      </c>
      <c s="71"/>
    </row>
    <row r="105497" spans="1:10" ht="15">
      <c r="A105497">
        <v>263447</v>
      </c>
      <c>
        <v>153862</v>
      </c>
      <c s="2">
        <v>44356.526482200643</v>
      </c>
      <c>
        <v>250679</v>
      </c>
      <c s="71">
        <v>4</v>
      </c>
      <c>
        <v>12</v>
      </c>
      <c s="71" t="str">
        <f t="shared" si="3296"/>
        <v>среда</v>
      </c>
      <c s="71" t="str">
        <f>VLOOKUP(A105497,Подписчики!A:C,2,0)</f>
        <v>UTC+5</v>
      </c>
      <c s="71" t="str">
        <f t="shared" si="3297"/>
        <v>Екатеринбургское время</v>
      </c>
      <c s="71"/>
    </row>
    <row r="105498" spans="1:10" ht="15">
      <c r="A105498">
        <v>263447</v>
      </c>
      <c>
        <v>179710</v>
      </c>
      <c s="2">
        <v>44363.775673139156</v>
      </c>
      <c>
        <v>3215</v>
      </c>
      <c s="71">
        <v>4</v>
      </c>
      <c>
        <v>18</v>
      </c>
      <c s="71" t="str">
        <f t="shared" si="3296"/>
        <v>среда</v>
      </c>
      <c s="71" t="str">
        <f>VLOOKUP(A105498,Подписчики!A:C,2,0)</f>
        <v>UTC+5</v>
      </c>
      <c s="71" t="str">
        <f t="shared" si="3297"/>
        <v>Екатеринбургское время</v>
      </c>
      <c s="71"/>
    </row>
    <row r="105499" spans="1:10" ht="15">
      <c r="A105499">
        <v>263447</v>
      </c>
      <c>
        <v>181406</v>
      </c>
      <c s="2">
        <v>44364.581498381878</v>
      </c>
      <c>
        <v>15878</v>
      </c>
      <c s="71">
        <v>5</v>
      </c>
      <c>
        <v>13</v>
      </c>
      <c s="71" t="str">
        <f t="shared" si="3296"/>
        <v>четверг</v>
      </c>
      <c s="71" t="str">
        <f>VLOOKUP(A105499,Подписчики!A:C,2,0)</f>
        <v>UTC+5</v>
      </c>
      <c s="71" t="str">
        <f t="shared" si="3297"/>
        <v>Екатеринбургское время</v>
      </c>
      <c s="71"/>
    </row>
    <row r="105500" spans="1:10" ht="15">
      <c r="A105500">
        <v>263447</v>
      </c>
      <c>
        <v>254915</v>
      </c>
      <c s="2">
        <v>44385.390559870546</v>
      </c>
      <c>
        <v>75080</v>
      </c>
      <c s="71">
        <v>5</v>
      </c>
      <c>
        <v>9</v>
      </c>
      <c s="71" t="str">
        <f t="shared" si="3296"/>
        <v>четверг</v>
      </c>
      <c s="71" t="str">
        <f>VLOOKUP(A105500,Подписчики!A:C,2,0)</f>
        <v>UTC+5</v>
      </c>
      <c s="71" t="str">
        <f t="shared" si="3297"/>
        <v>Екатеринбургское время</v>
      </c>
      <c s="71"/>
    </row>
    <row r="105501" spans="1:10" ht="15">
      <c r="A105501">
        <v>263447</v>
      </c>
      <c>
        <v>280347</v>
      </c>
      <c s="2">
        <v>44392.715802588995</v>
      </c>
      <c>
        <v>146496</v>
      </c>
      <c s="71">
        <v>5</v>
      </c>
      <c>
        <v>17</v>
      </c>
      <c s="71" t="str">
        <f t="shared" si="3296"/>
        <v>четверг</v>
      </c>
      <c s="71" t="str">
        <f>VLOOKUP(A105501,Подписчики!A:C,2,0)</f>
        <v>UTC+5</v>
      </c>
      <c s="71" t="str">
        <f t="shared" si="3297"/>
        <v>Екатеринбургское время</v>
      </c>
      <c s="71"/>
    </row>
    <row r="105502" spans="1:10" ht="15">
      <c r="A105502">
        <v>263447</v>
      </c>
      <c>
        <v>348032</v>
      </c>
      <c s="2">
        <v>44412.186666666661</v>
      </c>
      <c>
        <v>93191</v>
      </c>
      <c s="71">
        <v>4</v>
      </c>
      <c>
        <v>4</v>
      </c>
      <c s="71" t="str">
        <f t="shared" si="3296"/>
        <v>среда</v>
      </c>
      <c s="71" t="str">
        <f>VLOOKUP(A105502,Подписчики!A:C,2,0)</f>
        <v>UTC+5</v>
      </c>
      <c s="71" t="str">
        <f t="shared" si="3297"/>
        <v>Екатеринбургское время</v>
      </c>
      <c s="71"/>
    </row>
    <row r="105503" spans="1:10" ht="15">
      <c r="A105503">
        <v>263447</v>
      </c>
      <c>
        <v>372071</v>
      </c>
      <c s="2">
        <v>44419.196666666663</v>
      </c>
      <c>
        <v>21760</v>
      </c>
      <c s="71">
        <v>4</v>
      </c>
      <c>
        <v>4</v>
      </c>
      <c s="71" t="str">
        <f t="shared" si="3296"/>
        <v>среда</v>
      </c>
      <c s="71" t="str">
        <f>VLOOKUP(A105503,Подписчики!A:C,2,0)</f>
        <v>UTC+5</v>
      </c>
      <c s="71" t="str">
        <f t="shared" si="3297"/>
        <v>Екатеринбургское время</v>
      </c>
      <c s="71"/>
    </row>
    <row r="105504" spans="1:10" ht="15">
      <c r="A105504">
        <v>263447</v>
      </c>
      <c>
        <v>389638</v>
      </c>
      <c s="2">
        <v>44424.511919093849</v>
      </c>
      <c>
        <v>230507</v>
      </c>
      <c s="71">
        <v>2</v>
      </c>
      <c>
        <v>12</v>
      </c>
      <c s="71" t="str">
        <f t="shared" si="3296"/>
        <v>понедельник</v>
      </c>
      <c s="71" t="str">
        <f>VLOOKUP(A105504,Подписчики!A:C,2,0)</f>
        <v>UTC+5</v>
      </c>
      <c s="71" t="str">
        <f t="shared" si="3297"/>
        <v>Екатеринбургское время</v>
      </c>
      <c s="71"/>
    </row>
    <row r="105505" spans="1:10" ht="15">
      <c r="A105505">
        <v>263447</v>
      </c>
      <c>
        <v>394066</v>
      </c>
      <c s="2">
        <v>44426.249783171515</v>
      </c>
      <c>
        <v>351192</v>
      </c>
      <c s="71">
        <v>4</v>
      </c>
      <c>
        <v>5</v>
      </c>
      <c s="71" t="str">
        <f t="shared" si="3296"/>
        <v>среда</v>
      </c>
      <c s="71" t="str">
        <f>VLOOKUP(A105505,Подписчики!A:C,2,0)</f>
        <v>UTC+5</v>
      </c>
      <c s="71" t="str">
        <f t="shared" si="3297"/>
        <v>Екатеринбургское время</v>
      </c>
      <c s="71"/>
    </row>
    <row r="105506" spans="1:10" ht="15">
      <c r="A105506">
        <v>263447</v>
      </c>
      <c>
        <v>397457</v>
      </c>
      <c s="2">
        <v>44427.628423948219</v>
      </c>
      <c>
        <v>231782</v>
      </c>
      <c s="71">
        <v>5</v>
      </c>
      <c>
        <v>15</v>
      </c>
      <c s="71" t="str">
        <f t="shared" si="3296"/>
        <v>четверг</v>
      </c>
      <c s="71" t="str">
        <f>VLOOKUP(A105506,Подписчики!A:C,2,0)</f>
        <v>UTC+5</v>
      </c>
      <c s="71" t="str">
        <f t="shared" si="3297"/>
        <v>Екатеринбургское время</v>
      </c>
      <c s="71"/>
    </row>
    <row r="105507" spans="1:10" ht="15">
      <c r="A105507">
        <v>263447</v>
      </c>
      <c>
        <v>408903</v>
      </c>
      <c s="2">
        <v>44430.604152103559</v>
      </c>
      <c>
        <v>325852</v>
      </c>
      <c s="71">
        <v>1</v>
      </c>
      <c>
        <v>14</v>
      </c>
      <c s="71" t="str">
        <f t="shared" si="3296"/>
        <v>воскресенье</v>
      </c>
      <c s="71" t="str">
        <f>VLOOKUP(A105507,Подписчики!A:C,2,0)</f>
        <v>UTC+5</v>
      </c>
      <c s="71" t="str">
        <f t="shared" si="3297"/>
        <v>Екатеринбургское время</v>
      </c>
      <c s="71"/>
    </row>
    <row r="105508" spans="1:10" ht="15">
      <c r="A105508">
        <v>263447</v>
      </c>
      <c>
        <v>410600</v>
      </c>
      <c s="2">
        <v>44430.835543689318</v>
      </c>
      <c>
        <v>413014</v>
      </c>
      <c s="71">
        <v>1</v>
      </c>
      <c>
        <v>20</v>
      </c>
      <c s="71" t="str">
        <f t="shared" si="3296"/>
        <v>воскресенье</v>
      </c>
      <c s="71" t="str">
        <f>VLOOKUP(A105508,Подписчики!A:C,2,0)</f>
        <v>UTC+5</v>
      </c>
      <c s="71" t="str">
        <f t="shared" si="3297"/>
        <v>Екатеринбургское время</v>
      </c>
      <c s="71"/>
    </row>
    <row r="105509" spans="1:10" ht="15">
      <c r="A105509">
        <v>263468</v>
      </c>
      <c>
        <v>104666</v>
      </c>
      <c s="2">
        <v>44341.805608414237</v>
      </c>
      <c>
        <v>113183</v>
      </c>
      <c s="71">
        <v>3</v>
      </c>
      <c>
        <v>19</v>
      </c>
      <c s="71" t="str">
        <f t="shared" si="3296"/>
        <v>вторник</v>
      </c>
      <c s="71" t="str">
        <f>VLOOKUP(A105509,Подписчики!A:C,2,0)</f>
        <v>UTC+3</v>
      </c>
      <c s="71" t="str">
        <f t="shared" si="3297"/>
        <v>Московское время</v>
      </c>
      <c s="71"/>
    </row>
    <row r="105510" spans="1:10" ht="15">
      <c r="A105510">
        <v>263468</v>
      </c>
      <c>
        <v>109102</v>
      </c>
      <c s="2">
        <v>44343.663213592234</v>
      </c>
      <c>
        <v>473867</v>
      </c>
      <c s="71">
        <v>5</v>
      </c>
      <c>
        <v>15</v>
      </c>
      <c s="71" t="str">
        <f t="shared" si="3296"/>
        <v>четверг</v>
      </c>
      <c s="71" t="str">
        <f>VLOOKUP(A105510,Подписчики!A:C,2,0)</f>
        <v>UTC+3</v>
      </c>
      <c s="71" t="str">
        <f t="shared" si="3297"/>
        <v>Московское время</v>
      </c>
      <c s="71"/>
    </row>
    <row r="105511" spans="1:10" ht="15">
      <c r="A105511">
        <v>263468</v>
      </c>
      <c>
        <v>114126</v>
      </c>
      <c s="2">
        <v>44344.794000000002</v>
      </c>
      <c>
        <v>285253</v>
      </c>
      <c s="71">
        <v>6</v>
      </c>
      <c>
        <v>19</v>
      </c>
      <c s="71" t="str">
        <f t="shared" si="3296"/>
        <v>пятница</v>
      </c>
      <c s="71" t="str">
        <f>VLOOKUP(A105511,Подписчики!A:C,2,0)</f>
        <v>UTC+3</v>
      </c>
      <c s="71" t="str">
        <f t="shared" si="3297"/>
        <v>Московское время</v>
      </c>
      <c s="71"/>
    </row>
    <row r="105512" spans="1:10" ht="15">
      <c r="A105512">
        <v>263468</v>
      </c>
      <c>
        <v>129783</v>
      </c>
      <c s="2">
        <v>44348.737647249189</v>
      </c>
      <c>
        <v>473327</v>
      </c>
      <c s="71">
        <v>3</v>
      </c>
      <c>
        <v>17</v>
      </c>
      <c s="71" t="str">
        <f t="shared" si="3296"/>
        <v>вторник</v>
      </c>
      <c s="71" t="str">
        <f>VLOOKUP(A105512,Подписчики!A:C,2,0)</f>
        <v>UTC+3</v>
      </c>
      <c s="71" t="str">
        <f t="shared" si="3297"/>
        <v>Московское время</v>
      </c>
      <c s="71"/>
    </row>
    <row r="105513" spans="1:10" ht="15">
      <c r="A105513">
        <v>263468</v>
      </c>
      <c>
        <v>139352</v>
      </c>
      <c s="2">
        <v>44351.889750809059</v>
      </c>
      <c>
        <v>189068</v>
      </c>
      <c s="71">
        <v>6</v>
      </c>
      <c>
        <v>21</v>
      </c>
      <c s="71" t="str">
        <f t="shared" si="3296"/>
        <v>пятница</v>
      </c>
      <c s="71" t="str">
        <f>VLOOKUP(A105513,Подписчики!A:C,2,0)</f>
        <v>UTC+3</v>
      </c>
      <c s="71" t="str">
        <f t="shared" si="3297"/>
        <v>Московское время</v>
      </c>
      <c s="71"/>
    </row>
    <row r="105514" spans="1:10" ht="15">
      <c r="A105514">
        <v>263468</v>
      </c>
      <c>
        <v>145816</v>
      </c>
      <c s="2">
        <v>44353.643796116507</v>
      </c>
      <c>
        <v>29267</v>
      </c>
      <c s="71">
        <v>1</v>
      </c>
      <c>
        <v>15</v>
      </c>
      <c s="71" t="str">
        <f t="shared" si="3296"/>
        <v>воскресенье</v>
      </c>
      <c s="71" t="str">
        <f>VLOOKUP(A105514,Подписчики!A:C,2,0)</f>
        <v>UTC+3</v>
      </c>
      <c s="71" t="str">
        <f t="shared" si="3297"/>
        <v>Московское время</v>
      </c>
      <c s="71"/>
    </row>
    <row r="105515" spans="1:10" ht="15">
      <c r="A105515">
        <v>263468</v>
      </c>
      <c>
        <v>154584</v>
      </c>
      <c s="2">
        <v>44356.676158576054</v>
      </c>
      <c>
        <v>226626</v>
      </c>
      <c s="71">
        <v>4</v>
      </c>
      <c>
        <v>16</v>
      </c>
      <c s="71" t="str">
        <f t="shared" si="3296"/>
        <v>среда</v>
      </c>
      <c s="71" t="str">
        <f>VLOOKUP(A105515,Подписчики!A:C,2,0)</f>
        <v>UTC+3</v>
      </c>
      <c s="71" t="str">
        <f t="shared" si="3297"/>
        <v>Московское время</v>
      </c>
      <c s="71"/>
    </row>
    <row r="105516" spans="1:10" ht="15">
      <c r="A105516">
        <v>263468</v>
      </c>
      <c>
        <v>164650</v>
      </c>
      <c s="2">
        <v>44359.474990081486</v>
      </c>
      <c>
        <v>56611</v>
      </c>
      <c s="71">
        <v>7</v>
      </c>
      <c>
        <v>11</v>
      </c>
      <c s="71" t="str">
        <f t="shared" si="3296"/>
        <v>суббота</v>
      </c>
      <c s="71" t="str">
        <f>VLOOKUP(A105516,Подписчики!A:C,2,0)</f>
        <v>UTC+3</v>
      </c>
      <c s="71" t="str">
        <f t="shared" si="3297"/>
        <v>Московское время</v>
      </c>
      <c s="71"/>
    </row>
    <row r="105517" spans="1:10" ht="15">
      <c r="A105517">
        <v>263468</v>
      </c>
      <c>
        <v>191983</v>
      </c>
      <c s="2">
        <v>44366.831498381878</v>
      </c>
      <c>
        <v>21407</v>
      </c>
      <c s="71">
        <v>7</v>
      </c>
      <c>
        <v>19</v>
      </c>
      <c s="71" t="str">
        <f t="shared" si="3296"/>
        <v>суббота</v>
      </c>
      <c s="71" t="str">
        <f>VLOOKUP(A105517,Подписчики!A:C,2,0)</f>
        <v>UTC+3</v>
      </c>
      <c s="71" t="str">
        <f t="shared" si="3297"/>
        <v>Московское время</v>
      </c>
      <c s="71"/>
    </row>
    <row r="105518" spans="1:10" ht="15">
      <c r="A105518">
        <v>263468</v>
      </c>
      <c>
        <v>204464</v>
      </c>
      <c s="2">
        <v>44370.642177993526</v>
      </c>
      <c>
        <v>312836</v>
      </c>
      <c s="71">
        <v>4</v>
      </c>
      <c>
        <v>15</v>
      </c>
      <c s="71" t="str">
        <f t="shared" si="3296"/>
        <v>среда</v>
      </c>
      <c s="71" t="str">
        <f>VLOOKUP(A105518,Подписчики!A:C,2,0)</f>
        <v>UTC+3</v>
      </c>
      <c s="71" t="str">
        <f t="shared" si="3297"/>
        <v>Московское время</v>
      </c>
      <c s="71"/>
    </row>
    <row r="105519" spans="1:10" ht="15">
      <c r="A105519">
        <v>263468</v>
      </c>
      <c>
        <v>211254</v>
      </c>
      <c s="2">
        <v>44372.65997734628</v>
      </c>
      <c>
        <v>250679</v>
      </c>
      <c s="71">
        <v>6</v>
      </c>
      <c>
        <v>15</v>
      </c>
      <c s="71" t="str">
        <f t="shared" si="3296"/>
        <v>пятница</v>
      </c>
      <c s="71" t="str">
        <f>VLOOKUP(A105519,Подписчики!A:C,2,0)</f>
        <v>UTC+3</v>
      </c>
      <c s="71" t="str">
        <f t="shared" si="3297"/>
        <v>Московское время</v>
      </c>
      <c s="71"/>
    </row>
    <row r="105520" spans="1:10" ht="15">
      <c r="A105520">
        <v>263468</v>
      </c>
      <c>
        <v>241400</v>
      </c>
      <c s="2">
        <v>44380.734411003235</v>
      </c>
      <c>
        <v>158978</v>
      </c>
      <c s="71">
        <v>7</v>
      </c>
      <c>
        <v>17</v>
      </c>
      <c s="71" t="str">
        <f t="shared" si="3296"/>
        <v>суббота</v>
      </c>
      <c s="71" t="str">
        <f>VLOOKUP(A105520,Подписчики!A:C,2,0)</f>
        <v>UTC+3</v>
      </c>
      <c s="71" t="str">
        <f t="shared" si="3297"/>
        <v>Московское время</v>
      </c>
      <c s="71"/>
    </row>
    <row r="105521" spans="1:10" ht="15">
      <c r="A105521">
        <v>263468</v>
      </c>
      <c>
        <v>328251</v>
      </c>
      <c s="2">
        <v>44406.77648220065</v>
      </c>
      <c>
        <v>381626</v>
      </c>
      <c s="71">
        <v>5</v>
      </c>
      <c>
        <v>18</v>
      </c>
      <c s="71" t="str">
        <f t="shared" si="3296"/>
        <v>четверг</v>
      </c>
      <c s="71" t="str">
        <f>VLOOKUP(A105521,Подписчики!A:C,2,0)</f>
        <v>UTC+3</v>
      </c>
      <c s="71" t="str">
        <f t="shared" si="3297"/>
        <v>Московское время</v>
      </c>
      <c s="71"/>
    </row>
    <row r="105522" spans="1:10" ht="15">
      <c r="A105522">
        <v>263468</v>
      </c>
      <c>
        <v>374280</v>
      </c>
      <c s="2">
        <v>44419.863860841426</v>
      </c>
      <c>
        <v>411922</v>
      </c>
      <c s="71">
        <v>4</v>
      </c>
      <c>
        <v>20</v>
      </c>
      <c s="71" t="str">
        <f t="shared" si="3296"/>
        <v>среда</v>
      </c>
      <c s="71" t="str">
        <f>VLOOKUP(A105522,Подписчики!A:C,2,0)</f>
        <v>UTC+3</v>
      </c>
      <c s="71" t="str">
        <f t="shared" si="3297"/>
        <v>Московское время</v>
      </c>
      <c s="71"/>
    </row>
    <row r="105523" spans="1:10" ht="15">
      <c r="A105523">
        <v>263468</v>
      </c>
      <c>
        <v>407666</v>
      </c>
      <c s="2">
        <v>44430.187475203711</v>
      </c>
      <c>
        <v>182984</v>
      </c>
      <c s="71">
        <v>1</v>
      </c>
      <c>
        <v>4</v>
      </c>
      <c s="71" t="str">
        <f t="shared" si="3296"/>
        <v>воскресенье</v>
      </c>
      <c s="71" t="str">
        <f>VLOOKUP(A105523,Подписчики!A:C,2,0)</f>
        <v>UTC+3</v>
      </c>
      <c s="71" t="str">
        <f t="shared" si="3297"/>
        <v>Московское время</v>
      </c>
      <c s="71"/>
    </row>
    <row r="105524" spans="1:10" ht="15">
      <c r="A105524">
        <v>263469</v>
      </c>
      <c>
        <v>4446</v>
      </c>
      <c s="2">
        <v>44290.423731391587</v>
      </c>
      <c>
        <v>103966</v>
      </c>
      <c s="71">
        <v>1</v>
      </c>
      <c>
        <v>10</v>
      </c>
      <c s="71" t="str">
        <f t="shared" si="3296"/>
        <v>воскресенье</v>
      </c>
      <c s="71" t="str">
        <f>VLOOKUP(A105524,Подписчики!A:C,2,0)</f>
        <v>UTC+7</v>
      </c>
      <c s="71" t="str">
        <f t="shared" si="3297"/>
        <v>Красноярское время</v>
      </c>
      <c s="71"/>
    </row>
    <row r="105525" spans="1:10" ht="15">
      <c r="A105525">
        <v>263469</v>
      </c>
      <c>
        <v>23531</v>
      </c>
      <c s="2">
        <v>44310.590398058252</v>
      </c>
      <c>
        <v>386066</v>
      </c>
      <c s="71">
        <v>7</v>
      </c>
      <c>
        <v>14</v>
      </c>
      <c s="71" t="str">
        <f t="shared" si="3296"/>
        <v>суббота</v>
      </c>
      <c s="71" t="str">
        <f>VLOOKUP(A105525,Подписчики!A:C,2,0)</f>
        <v>UTC+7</v>
      </c>
      <c s="71" t="str">
        <f t="shared" si="3297"/>
        <v>Красноярское время</v>
      </c>
      <c s="71"/>
    </row>
    <row r="105526" spans="1:10" ht="15">
      <c r="A105526">
        <v>263469</v>
      </c>
      <c>
        <v>35411</v>
      </c>
      <c s="2">
        <v>44316.483601941749</v>
      </c>
      <c>
        <v>209122</v>
      </c>
      <c s="71">
        <v>6</v>
      </c>
      <c>
        <v>11</v>
      </c>
      <c s="71" t="str">
        <f t="shared" si="3296"/>
        <v>пятница</v>
      </c>
      <c s="71" t="str">
        <f>VLOOKUP(A105526,Подписчики!A:C,2,0)</f>
        <v>UTC+7</v>
      </c>
      <c s="71" t="str">
        <f t="shared" si="3297"/>
        <v>Красноярское время</v>
      </c>
      <c s="71"/>
    </row>
    <row r="105527" spans="1:10" ht="15">
      <c r="A105527">
        <v>263469</v>
      </c>
      <c>
        <v>72786</v>
      </c>
      <c s="2">
        <v>44331.28619093851</v>
      </c>
      <c>
        <v>176818</v>
      </c>
      <c s="71">
        <v>7</v>
      </c>
      <c>
        <v>6</v>
      </c>
      <c s="71" t="str">
        <f t="shared" si="3296"/>
        <v>суббота</v>
      </c>
      <c s="71" t="str">
        <f>VLOOKUP(A105527,Подписчики!A:C,2,0)</f>
        <v>UTC+7</v>
      </c>
      <c s="71" t="str">
        <f t="shared" si="3297"/>
        <v>Красноярское время</v>
      </c>
      <c s="71"/>
    </row>
    <row r="105528" spans="1:10" ht="15">
      <c r="A105528">
        <v>263469</v>
      </c>
      <c>
        <v>79788</v>
      </c>
      <c s="2">
        <v>44333.346061488679</v>
      </c>
      <c>
        <v>451656</v>
      </c>
      <c s="71">
        <v>2</v>
      </c>
      <c>
        <v>8</v>
      </c>
      <c s="71" t="str">
        <f t="shared" si="3296"/>
        <v>понедельник</v>
      </c>
      <c s="71" t="str">
        <f>VLOOKUP(A105528,Подписчики!A:C,2,0)</f>
        <v>UTC+7</v>
      </c>
      <c s="71" t="str">
        <f t="shared" si="3297"/>
        <v>Красноярское время</v>
      </c>
      <c s="71"/>
    </row>
    <row r="105529" spans="1:10" ht="15">
      <c r="A105529">
        <v>263469</v>
      </c>
      <c>
        <v>84056</v>
      </c>
      <c s="2">
        <v>44335.444766990295</v>
      </c>
      <c>
        <v>411922</v>
      </c>
      <c s="71">
        <v>4</v>
      </c>
      <c>
        <v>10</v>
      </c>
      <c s="71" t="str">
        <f t="shared" si="3296"/>
        <v>среда</v>
      </c>
      <c s="71" t="str">
        <f>VLOOKUP(A105529,Подписчики!A:C,2,0)</f>
        <v>UTC+7</v>
      </c>
      <c s="71" t="str">
        <f t="shared" si="3297"/>
        <v>Красноярское время</v>
      </c>
      <c s="71"/>
    </row>
    <row r="105530" spans="1:10" ht="15">
      <c r="A105530">
        <v>263469</v>
      </c>
      <c>
        <v>88214</v>
      </c>
      <c s="2">
        <v>44337.018333333333</v>
      </c>
      <c>
        <v>304128</v>
      </c>
      <c s="71">
        <v>6</v>
      </c>
      <c>
        <v>0</v>
      </c>
      <c s="71" t="str">
        <f t="shared" si="3296"/>
        <v>пятница</v>
      </c>
      <c s="71" t="str">
        <f>VLOOKUP(A105530,Подписчики!A:C,2,0)</f>
        <v>UTC+7</v>
      </c>
      <c s="71" t="str">
        <f t="shared" si="3297"/>
        <v>Красноярское время</v>
      </c>
      <c s="71"/>
    </row>
    <row r="105531" spans="1:10" ht="15">
      <c r="A105531">
        <v>263469</v>
      </c>
      <c>
        <v>108941</v>
      </c>
      <c s="2">
        <v>44343.638941747573</v>
      </c>
      <c>
        <v>247220</v>
      </c>
      <c s="71">
        <v>5</v>
      </c>
      <c>
        <v>15</v>
      </c>
      <c s="71" t="str">
        <f t="shared" si="3296"/>
        <v>четверг</v>
      </c>
      <c s="71" t="str">
        <f>VLOOKUP(A105531,Подписчики!A:C,2,0)</f>
        <v>UTC+7</v>
      </c>
      <c s="71" t="str">
        <f t="shared" si="3297"/>
        <v>Красноярское время</v>
      </c>
      <c s="71"/>
    </row>
    <row r="105532" spans="1:10" ht="15">
      <c r="A105532">
        <v>263469</v>
      </c>
      <c>
        <v>150807</v>
      </c>
      <c s="2">
        <v>44355.423731391587</v>
      </c>
      <c>
        <v>394819</v>
      </c>
      <c s="71">
        <v>3</v>
      </c>
      <c>
        <v>10</v>
      </c>
      <c s="71" t="str">
        <f t="shared" si="3296"/>
        <v>вторник</v>
      </c>
      <c s="71" t="str">
        <f>VLOOKUP(A105532,Подписчики!A:C,2,0)</f>
        <v>UTC+7</v>
      </c>
      <c s="71" t="str">
        <f t="shared" si="3297"/>
        <v>Красноярское время</v>
      </c>
      <c s="71"/>
    </row>
    <row r="105533" spans="1:10" ht="15">
      <c r="A105533">
        <v>263469</v>
      </c>
      <c>
        <v>189439</v>
      </c>
      <c s="2">
        <v>44366.460860011597</v>
      </c>
      <c>
        <v>213883</v>
      </c>
      <c s="71">
        <v>7</v>
      </c>
      <c>
        <v>11</v>
      </c>
      <c s="71" t="str">
        <f t="shared" si="3296"/>
        <v>суббота</v>
      </c>
      <c s="71" t="str">
        <f>VLOOKUP(A105533,Подписчики!A:C,2,0)</f>
        <v>UTC+7</v>
      </c>
      <c s="71" t="str">
        <f t="shared" si="3297"/>
        <v>Красноярское время</v>
      </c>
      <c s="71"/>
    </row>
    <row r="105534" spans="1:10" ht="15">
      <c r="A105534">
        <v>263469</v>
      </c>
      <c>
        <v>194989</v>
      </c>
      <c s="2">
        <v>44367.644367809073</v>
      </c>
      <c>
        <v>351192</v>
      </c>
      <c s="71">
        <v>1</v>
      </c>
      <c>
        <v>15</v>
      </c>
      <c s="71" t="str">
        <f t="shared" si="3296"/>
        <v>воскресенье</v>
      </c>
      <c s="71" t="str">
        <f>VLOOKUP(A105534,Подписчики!A:C,2,0)</f>
        <v>UTC+7</v>
      </c>
      <c s="71" t="str">
        <f t="shared" si="3297"/>
        <v>Красноярское время</v>
      </c>
      <c s="71"/>
    </row>
    <row r="105535" spans="1:10" ht="15">
      <c r="A105535">
        <v>263469</v>
      </c>
      <c>
        <v>207111</v>
      </c>
      <c s="2">
        <v>44371.540236245957</v>
      </c>
      <c>
        <v>351192</v>
      </c>
      <c s="71">
        <v>5</v>
      </c>
      <c>
        <v>12</v>
      </c>
      <c s="71" t="str">
        <f t="shared" si="3296"/>
        <v>четверг</v>
      </c>
      <c s="71" t="str">
        <f>VLOOKUP(A105535,Подписчики!A:C,2,0)</f>
        <v>UTC+7</v>
      </c>
      <c s="71" t="str">
        <f t="shared" si="3297"/>
        <v>Красноярское время</v>
      </c>
      <c s="71"/>
    </row>
    <row r="105536" spans="1:10" ht="15">
      <c r="A105536">
        <v>263469</v>
      </c>
      <c>
        <v>267034</v>
      </c>
      <c s="2">
        <v>44388.515964401297</v>
      </c>
      <c>
        <v>156678</v>
      </c>
      <c s="71">
        <v>1</v>
      </c>
      <c>
        <v>12</v>
      </c>
      <c s="71" t="str">
        <f t="shared" si="3296"/>
        <v>воскресенье</v>
      </c>
      <c s="71" t="str">
        <f>VLOOKUP(A105536,Подписчики!A:C,2,0)</f>
        <v>UTC+7</v>
      </c>
      <c s="71" t="str">
        <f t="shared" si="3297"/>
        <v>Красноярское время</v>
      </c>
      <c s="71"/>
    </row>
    <row r="105537" spans="1:10" ht="15">
      <c r="A105537">
        <v>263469</v>
      </c>
      <c>
        <v>279408</v>
      </c>
      <c s="2">
        <v>44392.527291262137</v>
      </c>
      <c>
        <v>347393</v>
      </c>
      <c s="71">
        <v>5</v>
      </c>
      <c>
        <v>12</v>
      </c>
      <c s="71" t="str">
        <f t="shared" si="3296"/>
        <v>четверг</v>
      </c>
      <c s="71" t="str">
        <f>VLOOKUP(A105537,Подписчики!A:C,2,0)</f>
        <v>UTC+7</v>
      </c>
      <c s="71" t="str">
        <f t="shared" si="3297"/>
        <v>Красноярское время</v>
      </c>
      <c s="71"/>
    </row>
    <row r="105538" spans="1:10" ht="15">
      <c r="A105538">
        <v>263469</v>
      </c>
      <c>
        <v>300359</v>
      </c>
      <c s="2">
        <v>44398.695576051781</v>
      </c>
      <c>
        <v>255262</v>
      </c>
      <c s="71">
        <v>4</v>
      </c>
      <c>
        <v>16</v>
      </c>
      <c s="71" t="str">
        <f t="shared" si="3296"/>
        <v>среда</v>
      </c>
      <c s="71" t="str">
        <f>VLOOKUP(A105538,Подписчики!A:C,2,0)</f>
        <v>UTC+7</v>
      </c>
      <c s="71" t="str">
        <f t="shared" si="3297"/>
        <v>Красноярское время</v>
      </c>
      <c s="71"/>
    </row>
    <row r="105539" spans="1:10" ht="15">
      <c r="A105539">
        <v>263469</v>
      </c>
      <c>
        <v>324225</v>
      </c>
      <c s="2">
        <v>44405.621142394826</v>
      </c>
      <c>
        <v>339437</v>
      </c>
      <c s="71">
        <v>4</v>
      </c>
      <c>
        <v>14</v>
      </c>
      <c s="71" t="str">
        <f t="shared" si="3298" ref="G105539:G105602">TEXT(C105539,"дддд")</f>
        <v>среда</v>
      </c>
      <c s="71" t="str">
        <f>VLOOKUP(A105539,Подписчики!A:C,2,0)</f>
        <v>UTC+7</v>
      </c>
      <c s="71" t="str">
        <f t="shared" si="3299" ref="I105539:I105602">IF(H105539="UTC+1","Центральноевропейское время",IF(H105539="UTC+2","Калиниградское время",IF(H105539="UTC+3","Московское время",IF(H105539="UTC+4","Самарское время",IF(H105539="UTC+5","Екатеринбургское время",IF(H105539="UTC+6","Омское время",IF(H105539="UTC+7","Красноярское время",IF(H105539="UTC+8","Иркутское время",IF(H105539="UTC+9","Якутское время",IF(H105539="UTC+10","Владивостокское время",IF(H105539="UTC+11","Магаданское время",IF(H105539="UTC+12","Камчатское время",IF(H105539="UTC+0","Запределами России",IF(H105539="UTC-1","Запределами России",IF(H105539="UTC-2","Запределами России",IF(H105539="UTC-3","Запределами России",IF(H105539="UTC-4","Запределами России",IF(H105539="UTC-5","Запределами России",IF(H105539="UTC-6","Запределами России",IF(H105539="UTC-7","Запределами России",IF(H105539="UTC-8","Запределами России",IF(H105539="UTC-9","Запределами России",0))))))))))))))))))))))</f>
        <v>Красноярское время</v>
      </c>
      <c s="71"/>
    </row>
    <row r="105540" spans="1:10" ht="15">
      <c r="A105540">
        <v>263469</v>
      </c>
      <c>
        <v>386693</v>
      </c>
      <c s="2">
        <v>44423.545090614891</v>
      </c>
      <c>
        <v>173184</v>
      </c>
      <c s="71">
        <v>1</v>
      </c>
      <c>
        <v>13</v>
      </c>
      <c s="71" t="str">
        <f t="shared" si="3298"/>
        <v>воскресенье</v>
      </c>
      <c s="71" t="str">
        <f>VLOOKUP(A105540,Подписчики!A:C,2,0)</f>
        <v>UTC+7</v>
      </c>
      <c s="71" t="str">
        <f t="shared" si="3299"/>
        <v>Красноярское время</v>
      </c>
      <c s="71"/>
    </row>
    <row r="105541" spans="1:10" ht="15">
      <c r="A105541">
        <v>263469</v>
      </c>
      <c>
        <v>394256</v>
      </c>
      <c s="2">
        <v>44426.405932038841</v>
      </c>
      <c>
        <v>470762</v>
      </c>
      <c s="71">
        <v>4</v>
      </c>
      <c>
        <v>9</v>
      </c>
      <c s="71" t="str">
        <f t="shared" si="3298"/>
        <v>среда</v>
      </c>
      <c s="71" t="str">
        <f>VLOOKUP(A105541,Подписчики!A:C,2,0)</f>
        <v>UTC+7</v>
      </c>
      <c s="71" t="str">
        <f t="shared" si="3299"/>
        <v>Красноярское время</v>
      </c>
      <c s="71"/>
    </row>
    <row r="105542" spans="1:10" ht="15">
      <c r="A105542">
        <v>263469</v>
      </c>
      <c>
        <v>411745</v>
      </c>
      <c s="2">
        <v>44431.483601941749</v>
      </c>
      <c>
        <v>458325</v>
      </c>
      <c s="71">
        <v>2</v>
      </c>
      <c>
        <v>11</v>
      </c>
      <c s="71" t="str">
        <f t="shared" si="3298"/>
        <v>понедельник</v>
      </c>
      <c s="71" t="str">
        <f>VLOOKUP(A105542,Подписчики!A:C,2,0)</f>
        <v>UTC+7</v>
      </c>
      <c s="71" t="str">
        <f t="shared" si="3299"/>
        <v>Красноярское время</v>
      </c>
      <c s="71"/>
    </row>
    <row r="105543" spans="1:10" ht="15">
      <c r="A105543">
        <v>263474</v>
      </c>
      <c>
        <v>111369</v>
      </c>
      <c s="2">
        <v>44344.362647249189</v>
      </c>
      <c>
        <v>411922</v>
      </c>
      <c s="71">
        <v>6</v>
      </c>
      <c>
        <v>8</v>
      </c>
      <c s="71" t="str">
        <f t="shared" si="3298"/>
        <v>пятница</v>
      </c>
      <c s="71" t="str">
        <f>VLOOKUP(A105543,Подписчики!A:C,2,0)</f>
        <v>UTC+8</v>
      </c>
      <c s="71" t="str">
        <f t="shared" si="3299"/>
        <v>Иркутское время</v>
      </c>
      <c s="71"/>
    </row>
    <row r="105544" spans="1:10" ht="15">
      <c r="A105544">
        <v>263474</v>
      </c>
      <c>
        <v>153765</v>
      </c>
      <c s="2">
        <v>44356.490478964399</v>
      </c>
      <c>
        <v>250679</v>
      </c>
      <c s="71">
        <v>4</v>
      </c>
      <c>
        <v>11</v>
      </c>
      <c s="71" t="str">
        <f t="shared" si="3298"/>
        <v>среда</v>
      </c>
      <c s="71" t="str">
        <f>VLOOKUP(A105544,Подписчики!A:C,2,0)</f>
        <v>UTC+8</v>
      </c>
      <c s="71" t="str">
        <f t="shared" si="3299"/>
        <v>Иркутское время</v>
      </c>
      <c s="71"/>
    </row>
    <row r="105545" spans="1:10" ht="15">
      <c r="A105545">
        <v>263474</v>
      </c>
      <c>
        <v>170143</v>
      </c>
      <c s="2">
        <v>44360.532550161806</v>
      </c>
      <c>
        <v>304267</v>
      </c>
      <c s="71">
        <v>1</v>
      </c>
      <c>
        <v>12</v>
      </c>
      <c s="71" t="str">
        <f t="shared" si="3298"/>
        <v>воскресенье</v>
      </c>
      <c s="71" t="str">
        <f>VLOOKUP(A105545,Подписчики!A:C,2,0)</f>
        <v>UTC+8</v>
      </c>
      <c s="71" t="str">
        <f t="shared" si="3299"/>
        <v>Иркутское время</v>
      </c>
      <c s="71"/>
    </row>
    <row r="105546" spans="1:10" ht="15">
      <c r="A105546">
        <v>263474</v>
      </c>
      <c>
        <v>206933</v>
      </c>
      <c s="2">
        <v>44371.492097087379</v>
      </c>
      <c>
        <v>473323</v>
      </c>
      <c s="71">
        <v>5</v>
      </c>
      <c>
        <v>11</v>
      </c>
      <c s="71" t="str">
        <f t="shared" si="3298"/>
        <v>четверг</v>
      </c>
      <c s="71" t="str">
        <f>VLOOKUP(A105546,Подписчики!A:C,2,0)</f>
        <v>UTC+8</v>
      </c>
      <c s="71" t="str">
        <f t="shared" si="3299"/>
        <v>Иркутское время</v>
      </c>
      <c s="71"/>
    </row>
    <row r="105547" spans="1:10" ht="15">
      <c r="A105547">
        <v>263474</v>
      </c>
      <c>
        <v>257659</v>
      </c>
      <c s="2">
        <v>44386.55034951456</v>
      </c>
      <c>
        <v>300941</v>
      </c>
      <c s="71">
        <v>6</v>
      </c>
      <c>
        <v>13</v>
      </c>
      <c s="71" t="str">
        <f t="shared" si="3298"/>
        <v>пятница</v>
      </c>
      <c s="71" t="str">
        <f>VLOOKUP(A105547,Подписчики!A:C,2,0)</f>
        <v>UTC+8</v>
      </c>
      <c s="71" t="str">
        <f t="shared" si="3299"/>
        <v>Иркутское время</v>
      </c>
      <c s="71"/>
    </row>
    <row r="105548" spans="1:10" ht="15">
      <c r="A105548">
        <v>263474</v>
      </c>
      <c>
        <v>267486</v>
      </c>
      <c s="2">
        <v>44388.621546925562</v>
      </c>
      <c>
        <v>198146</v>
      </c>
      <c s="71">
        <v>1</v>
      </c>
      <c>
        <v>14</v>
      </c>
      <c s="71" t="str">
        <f t="shared" si="3298"/>
        <v>воскресенье</v>
      </c>
      <c s="71" t="str">
        <f>VLOOKUP(A105548,Подписчики!A:C,2,0)</f>
        <v>UTC+8</v>
      </c>
      <c s="71" t="str">
        <f t="shared" si="3299"/>
        <v>Иркутское время</v>
      </c>
      <c s="71"/>
    </row>
    <row r="105549" spans="1:10" ht="15">
      <c r="A105549">
        <v>263474</v>
      </c>
      <c>
        <v>359429</v>
      </c>
      <c s="2">
        <v>44415.570482497635</v>
      </c>
      <c>
        <v>347393</v>
      </c>
      <c s="71">
        <v>7</v>
      </c>
      <c>
        <v>13</v>
      </c>
      <c s="71" t="str">
        <f t="shared" si="3298"/>
        <v>суббота</v>
      </c>
      <c s="71" t="str">
        <f>VLOOKUP(A105549,Подписчики!A:C,2,0)</f>
        <v>UTC+8</v>
      </c>
      <c s="71" t="str">
        <f t="shared" si="3299"/>
        <v>Иркутское время</v>
      </c>
      <c s="71"/>
    </row>
    <row r="105550" spans="1:10" ht="15">
      <c r="A105550">
        <v>263474</v>
      </c>
      <c>
        <v>369680</v>
      </c>
      <c s="2">
        <v>44418.503423948219</v>
      </c>
      <c>
        <v>473327</v>
      </c>
      <c s="71">
        <v>3</v>
      </c>
      <c>
        <v>12</v>
      </c>
      <c s="71" t="str">
        <f t="shared" si="3298"/>
        <v>вторник</v>
      </c>
      <c s="71" t="str">
        <f>VLOOKUP(A105550,Подписчики!A:C,2,0)</f>
        <v>UTC+8</v>
      </c>
      <c s="71" t="str">
        <f t="shared" si="3299"/>
        <v>Иркутское время</v>
      </c>
      <c s="71"/>
    </row>
    <row r="105551" spans="1:10" ht="15">
      <c r="A105551">
        <v>263474</v>
      </c>
      <c>
        <v>404743</v>
      </c>
      <c s="2">
        <v>44429.592420711975</v>
      </c>
      <c>
        <v>90383</v>
      </c>
      <c s="71">
        <v>7</v>
      </c>
      <c>
        <v>14</v>
      </c>
      <c s="71" t="str">
        <f t="shared" si="3298"/>
        <v>суббота</v>
      </c>
      <c s="71" t="str">
        <f>VLOOKUP(A105551,Подписчики!A:C,2,0)</f>
        <v>UTC+8</v>
      </c>
      <c s="71" t="str">
        <f t="shared" si="3299"/>
        <v>Иркутское время</v>
      </c>
      <c s="71"/>
    </row>
    <row r="105552" spans="1:10" ht="15">
      <c r="A105552">
        <v>263474</v>
      </c>
      <c>
        <v>407306</v>
      </c>
      <c s="2">
        <v>44430.041993469036</v>
      </c>
      <c>
        <v>154256</v>
      </c>
      <c s="71">
        <v>1</v>
      </c>
      <c>
        <v>1</v>
      </c>
      <c s="71" t="str">
        <f t="shared" si="3298"/>
        <v>воскресенье</v>
      </c>
      <c s="71" t="str">
        <f>VLOOKUP(A105552,Подписчики!A:C,2,0)</f>
        <v>UTC+8</v>
      </c>
      <c s="71" t="str">
        <f t="shared" si="3299"/>
        <v>Иркутское время</v>
      </c>
      <c s="71"/>
    </row>
    <row r="105553" spans="1:10" ht="15">
      <c r="A105553">
        <v>263487</v>
      </c>
      <c>
        <v>230326</v>
      </c>
      <c s="2">
        <v>44377.668067961167</v>
      </c>
      <c>
        <v>182191</v>
      </c>
      <c s="71">
        <v>4</v>
      </c>
      <c>
        <v>16</v>
      </c>
      <c s="71" t="str">
        <f t="shared" si="3298"/>
        <v>среда</v>
      </c>
      <c s="71" t="str">
        <f>VLOOKUP(A105553,Подписчики!A:C,2,0)</f>
        <v>UTC+3</v>
      </c>
      <c s="71" t="str">
        <f t="shared" si="3299"/>
        <v>Московское время</v>
      </c>
      <c s="71"/>
    </row>
    <row r="105554" spans="1:10" ht="15">
      <c r="A105554">
        <v>263487</v>
      </c>
      <c>
        <v>258177</v>
      </c>
      <c s="2">
        <v>44386.627614886733</v>
      </c>
      <c>
        <v>411922</v>
      </c>
      <c s="71">
        <v>6</v>
      </c>
      <c>
        <v>15</v>
      </c>
      <c s="71" t="str">
        <f t="shared" si="3298"/>
        <v>пятница</v>
      </c>
      <c s="71" t="str">
        <f>VLOOKUP(A105554,Подписчики!A:C,2,0)</f>
        <v>UTC+3</v>
      </c>
      <c s="71" t="str">
        <f t="shared" si="3299"/>
        <v>Московское время</v>
      </c>
      <c s="71"/>
    </row>
    <row r="105555" spans="1:10" ht="15">
      <c r="A105555">
        <v>263487</v>
      </c>
      <c>
        <v>268613</v>
      </c>
      <c s="2">
        <v>44388.782464064454</v>
      </c>
      <c>
        <v>157871</v>
      </c>
      <c s="71">
        <v>1</v>
      </c>
      <c>
        <v>18</v>
      </c>
      <c s="71" t="str">
        <f t="shared" si="3298"/>
        <v>воскресенье</v>
      </c>
      <c s="71" t="str">
        <f>VLOOKUP(A105555,Подписчики!A:C,2,0)</f>
        <v>UTC+3</v>
      </c>
      <c s="71" t="str">
        <f t="shared" si="3299"/>
        <v>Московское время</v>
      </c>
      <c s="71"/>
    </row>
    <row r="105556" spans="1:10" ht="15">
      <c r="A105556">
        <v>263487</v>
      </c>
      <c>
        <v>314908</v>
      </c>
      <c s="2">
        <v>44402.650268608413</v>
      </c>
      <c>
        <v>123413</v>
      </c>
      <c s="71">
        <v>1</v>
      </c>
      <c>
        <v>15</v>
      </c>
      <c s="71" t="str">
        <f t="shared" si="3298"/>
        <v>воскресенье</v>
      </c>
      <c s="71" t="str">
        <f>VLOOKUP(A105556,Подписчики!A:C,2,0)</f>
        <v>UTC+3</v>
      </c>
      <c s="71" t="str">
        <f t="shared" si="3299"/>
        <v>Московское время</v>
      </c>
      <c s="71"/>
    </row>
    <row r="105557" spans="1:10" ht="15">
      <c r="A105557">
        <v>263487</v>
      </c>
      <c>
        <v>329813</v>
      </c>
      <c s="2">
        <v>44407.604961165045</v>
      </c>
      <c>
        <v>477440</v>
      </c>
      <c s="71">
        <v>6</v>
      </c>
      <c>
        <v>14</v>
      </c>
      <c s="71" t="str">
        <f t="shared" si="3298"/>
        <v>пятница</v>
      </c>
      <c s="71" t="str">
        <f>VLOOKUP(A105557,Подписчики!A:C,2,0)</f>
        <v>UTC+3</v>
      </c>
      <c s="71" t="str">
        <f t="shared" si="3299"/>
        <v>Московское время</v>
      </c>
      <c s="71"/>
    </row>
    <row r="105558" spans="1:10" ht="15">
      <c r="A105558">
        <v>263487</v>
      </c>
      <c>
        <v>349482</v>
      </c>
      <c s="2">
        <v>44412.744119741103</v>
      </c>
      <c>
        <v>196571</v>
      </c>
      <c s="71">
        <v>4</v>
      </c>
      <c>
        <v>17</v>
      </c>
      <c s="71" t="str">
        <f t="shared" si="3298"/>
        <v>среда</v>
      </c>
      <c s="71" t="str">
        <f>VLOOKUP(A105558,Подписчики!A:C,2,0)</f>
        <v>UTC+3</v>
      </c>
      <c s="71" t="str">
        <f t="shared" si="3299"/>
        <v>Московское время</v>
      </c>
      <c s="71"/>
    </row>
    <row r="105559" spans="1:10" ht="15">
      <c r="A105559">
        <v>263487</v>
      </c>
      <c>
        <v>353238</v>
      </c>
      <c s="2">
        <v>44413.892987055013</v>
      </c>
      <c>
        <v>118549</v>
      </c>
      <c s="71">
        <v>5</v>
      </c>
      <c>
        <v>21</v>
      </c>
      <c s="71" t="str">
        <f t="shared" si="3298"/>
        <v>четверг</v>
      </c>
      <c s="71" t="str">
        <f>VLOOKUP(A105559,Подписчики!A:C,2,0)</f>
        <v>UTC+3</v>
      </c>
      <c s="71" t="str">
        <f t="shared" si="3299"/>
        <v>Московское время</v>
      </c>
      <c s="71"/>
    </row>
    <row r="105560" spans="1:10" ht="15">
      <c r="A105560">
        <v>263487</v>
      </c>
      <c>
        <v>371098</v>
      </c>
      <c s="2">
        <v>44418.76353721683</v>
      </c>
      <c>
        <v>347393</v>
      </c>
      <c s="71">
        <v>3</v>
      </c>
      <c>
        <v>18</v>
      </c>
      <c s="71" t="str">
        <f t="shared" si="3298"/>
        <v>вторник</v>
      </c>
      <c s="71" t="str">
        <f>VLOOKUP(A105560,Подписчики!A:C,2,0)</f>
        <v>UTC+3</v>
      </c>
      <c s="71" t="str">
        <f t="shared" si="3299"/>
        <v>Московское время</v>
      </c>
      <c s="71"/>
    </row>
    <row r="105561" spans="1:10" ht="15">
      <c r="A105561">
        <v>263487</v>
      </c>
      <c>
        <v>392255</v>
      </c>
      <c s="2">
        <v>44425.598488673138</v>
      </c>
      <c>
        <v>404226</v>
      </c>
      <c s="71">
        <v>3</v>
      </c>
      <c>
        <v>14</v>
      </c>
      <c s="71" t="str">
        <f t="shared" si="3298"/>
        <v>вторник</v>
      </c>
      <c s="71" t="str">
        <f>VLOOKUP(A105561,Подписчики!A:C,2,0)</f>
        <v>UTC+3</v>
      </c>
      <c s="71" t="str">
        <f t="shared" si="3299"/>
        <v>Московское время</v>
      </c>
      <c s="71"/>
    </row>
    <row r="105562" spans="1:10" ht="15">
      <c r="A105562">
        <v>263487</v>
      </c>
      <c>
        <v>392995</v>
      </c>
      <c s="2">
        <v>44425.765155339803</v>
      </c>
      <c>
        <v>242077</v>
      </c>
      <c s="71">
        <v>3</v>
      </c>
      <c>
        <v>18</v>
      </c>
      <c s="71" t="str">
        <f t="shared" si="3298"/>
        <v>вторник</v>
      </c>
      <c s="71" t="str">
        <f>VLOOKUP(A105562,Подписчики!A:C,2,0)</f>
        <v>UTC+3</v>
      </c>
      <c s="71" t="str">
        <f t="shared" si="3299"/>
        <v>Московское время</v>
      </c>
      <c s="71"/>
    </row>
    <row r="105563" spans="1:10" ht="15">
      <c r="A105563">
        <v>263487</v>
      </c>
      <c>
        <v>407471</v>
      </c>
      <c s="2">
        <v>44430.101077303385</v>
      </c>
      <c>
        <v>4199</v>
      </c>
      <c s="71">
        <v>1</v>
      </c>
      <c>
        <v>2</v>
      </c>
      <c s="71" t="str">
        <f t="shared" si="3298"/>
        <v>воскресенье</v>
      </c>
      <c s="71" t="str">
        <f>VLOOKUP(A105563,Подписчики!A:C,2,0)</f>
        <v>UTC+3</v>
      </c>
      <c s="71" t="str">
        <f t="shared" si="3299"/>
        <v>Московское время</v>
      </c>
      <c s="71"/>
    </row>
    <row r="105564" spans="1:10" ht="15">
      <c r="A105564">
        <v>263487</v>
      </c>
      <c>
        <v>417552</v>
      </c>
      <c s="2">
        <v>44433.761919093849</v>
      </c>
      <c>
        <v>119655</v>
      </c>
      <c s="71">
        <v>4</v>
      </c>
      <c>
        <v>18</v>
      </c>
      <c s="71" t="str">
        <f t="shared" si="3298"/>
        <v>среда</v>
      </c>
      <c s="71" t="str">
        <f>VLOOKUP(A105564,Подписчики!A:C,2,0)</f>
        <v>UTC+3</v>
      </c>
      <c s="71" t="str">
        <f t="shared" si="3299"/>
        <v>Московское время</v>
      </c>
      <c s="71"/>
    </row>
    <row r="105565" spans="1:10" ht="15">
      <c r="A105565">
        <v>263524</v>
      </c>
      <c>
        <v>126554</v>
      </c>
      <c s="2">
        <v>44347.637323624593</v>
      </c>
      <c>
        <v>217497</v>
      </c>
      <c s="71">
        <v>2</v>
      </c>
      <c>
        <v>15</v>
      </c>
      <c s="71" t="str">
        <f t="shared" si="3298"/>
        <v>понедельник</v>
      </c>
      <c s="71" t="str">
        <f>VLOOKUP(A105565,Подписчики!A:C,2,0)</f>
        <v>UTC+3</v>
      </c>
      <c s="71" t="str">
        <f t="shared" si="3299"/>
        <v>Московское время</v>
      </c>
      <c s="71"/>
    </row>
    <row r="105566" spans="1:10" ht="15">
      <c r="A105566">
        <v>263524</v>
      </c>
      <c>
        <v>128926</v>
      </c>
      <c s="2">
        <v>44348.575834951458</v>
      </c>
      <c>
        <v>411922</v>
      </c>
      <c s="71">
        <v>3</v>
      </c>
      <c>
        <v>13</v>
      </c>
      <c s="71" t="str">
        <f t="shared" si="3298"/>
        <v>вторник</v>
      </c>
      <c s="71" t="str">
        <f>VLOOKUP(A105566,Подписчики!A:C,2,0)</f>
        <v>UTC+3</v>
      </c>
      <c s="71" t="str">
        <f t="shared" si="3299"/>
        <v>Московское время</v>
      </c>
      <c s="71"/>
    </row>
    <row r="105567" spans="1:10" ht="15">
      <c r="A105567">
        <v>263538</v>
      </c>
      <c>
        <v>111882</v>
      </c>
      <c s="2">
        <v>44344.534572815537</v>
      </c>
      <c>
        <v>154256</v>
      </c>
      <c s="71">
        <v>6</v>
      </c>
      <c>
        <v>12</v>
      </c>
      <c s="71" t="str">
        <f t="shared" si="3298"/>
        <v>пятница</v>
      </c>
      <c s="71" t="str">
        <f>VLOOKUP(A105567,Подписчики!A:C,2,0)</f>
        <v>UTC+1</v>
      </c>
      <c s="71" t="str">
        <f t="shared" si="3299"/>
        <v>Центральноевропейское время</v>
      </c>
      <c s="71"/>
    </row>
    <row r="105568" spans="1:10" ht="15">
      <c r="A105568">
        <v>263538</v>
      </c>
      <c>
        <v>112843</v>
      </c>
      <c s="2">
        <v>44344.672113268614</v>
      </c>
      <c>
        <v>78646</v>
      </c>
      <c s="71">
        <v>6</v>
      </c>
      <c>
        <v>16</v>
      </c>
      <c s="71" t="str">
        <f t="shared" si="3298"/>
        <v>пятница</v>
      </c>
      <c s="71" t="str">
        <f>VLOOKUP(A105568,Подписчики!A:C,2,0)</f>
        <v>UTC+1</v>
      </c>
      <c s="71" t="str">
        <f t="shared" si="3299"/>
        <v>Центральноевропейское время</v>
      </c>
      <c s="71"/>
    </row>
    <row r="105569" spans="1:10" ht="15">
      <c r="A105569">
        <v>263538</v>
      </c>
      <c>
        <v>161683</v>
      </c>
      <c s="2">
        <v>44358.753019417476</v>
      </c>
      <c>
        <v>158978</v>
      </c>
      <c s="71">
        <v>6</v>
      </c>
      <c>
        <v>18</v>
      </c>
      <c s="71" t="str">
        <f t="shared" si="3298"/>
        <v>пятница</v>
      </c>
      <c s="71" t="str">
        <f>VLOOKUP(A105569,Подписчики!A:C,2,0)</f>
        <v>UTC+1</v>
      </c>
      <c s="71" t="str">
        <f t="shared" si="3299"/>
        <v>Центральноевропейское время</v>
      </c>
      <c s="71"/>
    </row>
    <row r="105570" spans="1:10" ht="15">
      <c r="A105570">
        <v>263538</v>
      </c>
      <c>
        <v>166948</v>
      </c>
      <c s="2">
        <v>44359.801563106797</v>
      </c>
      <c>
        <v>54917</v>
      </c>
      <c s="71">
        <v>7</v>
      </c>
      <c>
        <v>19</v>
      </c>
      <c s="71" t="str">
        <f t="shared" si="3298"/>
        <v>суббота</v>
      </c>
      <c s="71" t="str">
        <f>VLOOKUP(A105570,Подписчики!A:C,2,0)</f>
        <v>UTC+1</v>
      </c>
      <c s="71" t="str">
        <f t="shared" si="3299"/>
        <v>Центральноевропейское время</v>
      </c>
      <c s="71"/>
    </row>
    <row r="105571" spans="1:10" ht="15">
      <c r="A105571">
        <v>263538</v>
      </c>
      <c>
        <v>171269</v>
      </c>
      <c s="2">
        <v>44360.704475728155</v>
      </c>
      <c>
        <v>351192</v>
      </c>
      <c s="71">
        <v>1</v>
      </c>
      <c>
        <v>16</v>
      </c>
      <c s="71" t="str">
        <f t="shared" si="3298"/>
        <v>воскресенье</v>
      </c>
      <c s="71" t="str">
        <f>VLOOKUP(A105571,Подписчики!A:C,2,0)</f>
        <v>UTC+1</v>
      </c>
      <c s="71" t="str">
        <f t="shared" si="3299"/>
        <v>Центральноевропейское время</v>
      </c>
      <c s="71"/>
    </row>
    <row r="105572" spans="1:10" ht="15">
      <c r="A105572">
        <v>263538</v>
      </c>
      <c>
        <v>182115</v>
      </c>
      <c s="2">
        <v>44364.710948220069</v>
      </c>
      <c>
        <v>137961</v>
      </c>
      <c s="71">
        <v>5</v>
      </c>
      <c>
        <v>17</v>
      </c>
      <c s="71" t="str">
        <f t="shared" si="3298"/>
        <v>четверг</v>
      </c>
      <c s="71" t="str">
        <f>VLOOKUP(A105572,Подписчики!A:C,2,0)</f>
        <v>UTC+1</v>
      </c>
      <c s="71" t="str">
        <f t="shared" si="3299"/>
        <v>Центральноевропейское время</v>
      </c>
      <c s="71"/>
    </row>
    <row r="105573" spans="1:10" ht="15">
      <c r="A105573">
        <v>263538</v>
      </c>
      <c>
        <v>185036</v>
      </c>
      <c s="2">
        <v>44365.586333333333</v>
      </c>
      <c>
        <v>287608</v>
      </c>
      <c s="71">
        <v>6</v>
      </c>
      <c>
        <v>14</v>
      </c>
      <c s="71" t="str">
        <f t="shared" si="3298"/>
        <v>пятница</v>
      </c>
      <c s="71" t="str">
        <f>VLOOKUP(A105573,Подписчики!A:C,2,0)</f>
        <v>UTC+1</v>
      </c>
      <c s="71" t="str">
        <f t="shared" si="3299"/>
        <v>Центральноевропейское время</v>
      </c>
      <c s="71"/>
    </row>
    <row r="105574" spans="1:10" ht="15">
      <c r="A105574">
        <v>263595</v>
      </c>
      <c>
        <v>33370</v>
      </c>
      <c s="2">
        <v>44315.592016181232</v>
      </c>
      <c>
        <v>88863</v>
      </c>
      <c s="71">
        <v>5</v>
      </c>
      <c>
        <v>14</v>
      </c>
      <c s="71" t="str">
        <f t="shared" si="3298"/>
        <v>четверг</v>
      </c>
      <c s="71" t="str">
        <f>VLOOKUP(A105574,Подписчики!A:C,2,0)</f>
        <v>UTC+3</v>
      </c>
      <c s="71" t="str">
        <f t="shared" si="3299"/>
        <v>Московское время</v>
      </c>
      <c s="71"/>
    </row>
    <row r="105575" spans="1:10" ht="15">
      <c r="A105575">
        <v>263595</v>
      </c>
      <c>
        <v>44719</v>
      </c>
      <c s="2">
        <v>44319.672922330094</v>
      </c>
      <c>
        <v>463334</v>
      </c>
      <c s="71">
        <v>2</v>
      </c>
      <c>
        <v>16</v>
      </c>
      <c s="71" t="str">
        <f t="shared" si="3298"/>
        <v>понедельник</v>
      </c>
      <c s="71" t="str">
        <f>VLOOKUP(A105575,Подписчики!A:C,2,0)</f>
        <v>UTC+3</v>
      </c>
      <c s="71" t="str">
        <f t="shared" si="3299"/>
        <v>Московское время</v>
      </c>
      <c s="71"/>
    </row>
    <row r="105576" spans="1:10" ht="15">
      <c r="A105576">
        <v>263595</v>
      </c>
      <c>
        <v>79952</v>
      </c>
      <c s="2">
        <v>44333.496546925569</v>
      </c>
      <c>
        <v>438548</v>
      </c>
      <c s="71">
        <v>2</v>
      </c>
      <c>
        <v>11</v>
      </c>
      <c s="71" t="str">
        <f t="shared" si="3298"/>
        <v>понедельник</v>
      </c>
      <c s="71" t="str">
        <f>VLOOKUP(A105576,Подписчики!A:C,2,0)</f>
        <v>UTC+3</v>
      </c>
      <c s="71" t="str">
        <f t="shared" si="3299"/>
        <v>Московское время</v>
      </c>
      <c s="71"/>
    </row>
    <row r="105577" spans="1:10" ht="15">
      <c r="A105577">
        <v>263595</v>
      </c>
      <c>
        <v>84295</v>
      </c>
      <c s="2">
        <v>44335.574216828478</v>
      </c>
      <c>
        <v>347008</v>
      </c>
      <c s="71">
        <v>4</v>
      </c>
      <c>
        <v>13</v>
      </c>
      <c s="71" t="str">
        <f t="shared" si="3298"/>
        <v>среда</v>
      </c>
      <c s="71" t="str">
        <f>VLOOKUP(A105577,Подписчики!A:C,2,0)</f>
        <v>UTC+3</v>
      </c>
      <c s="71" t="str">
        <f t="shared" si="3299"/>
        <v>Московское время</v>
      </c>
      <c s="71"/>
    </row>
    <row r="105578" spans="1:10" ht="15">
      <c r="A105578">
        <v>263595</v>
      </c>
      <c>
        <v>89856</v>
      </c>
      <c s="2">
        <v>44337.732792880262</v>
      </c>
      <c>
        <v>112334</v>
      </c>
      <c s="71">
        <v>6</v>
      </c>
      <c>
        <v>17</v>
      </c>
      <c s="71" t="str">
        <f t="shared" si="3298"/>
        <v>пятница</v>
      </c>
      <c s="71" t="str">
        <f>VLOOKUP(A105578,Подписчики!A:C,2,0)</f>
        <v>UTC+3</v>
      </c>
      <c s="71" t="str">
        <f t="shared" si="3299"/>
        <v>Московское время</v>
      </c>
      <c s="71"/>
    </row>
    <row r="105579" spans="1:10" ht="15">
      <c r="A105579">
        <v>263595</v>
      </c>
      <c>
        <v>93928</v>
      </c>
      <c s="2">
        <v>44338.535381877024</v>
      </c>
      <c>
        <v>411922</v>
      </c>
      <c s="71">
        <v>7</v>
      </c>
      <c>
        <v>12</v>
      </c>
      <c s="71" t="str">
        <f t="shared" si="3298"/>
        <v>суббота</v>
      </c>
      <c s="71" t="str">
        <f>VLOOKUP(A105579,Подписчики!A:C,2,0)</f>
        <v>UTC+3</v>
      </c>
      <c s="71" t="str">
        <f t="shared" si="3299"/>
        <v>Московское время</v>
      </c>
      <c s="71"/>
    </row>
    <row r="105580" spans="1:10" ht="15">
      <c r="A105580">
        <v>263595</v>
      </c>
      <c>
        <v>120140</v>
      </c>
      <c s="2">
        <v>44345.871974852751</v>
      </c>
      <c>
        <v>351192</v>
      </c>
      <c s="71">
        <v>7</v>
      </c>
      <c>
        <v>20</v>
      </c>
      <c s="71" t="str">
        <f t="shared" si="3298"/>
        <v>суббота</v>
      </c>
      <c s="71" t="str">
        <f>VLOOKUP(A105580,Подписчики!A:C,2,0)</f>
        <v>UTC+3</v>
      </c>
      <c s="71" t="str">
        <f t="shared" si="3299"/>
        <v>Московское время</v>
      </c>
      <c s="71"/>
    </row>
    <row r="105581" spans="1:10" ht="15">
      <c r="A105581">
        <v>263595</v>
      </c>
      <c>
        <v>148675</v>
      </c>
      <c s="2">
        <v>44354.638941747573</v>
      </c>
      <c>
        <v>449839</v>
      </c>
      <c s="71">
        <v>2</v>
      </c>
      <c>
        <v>15</v>
      </c>
      <c s="71" t="str">
        <f t="shared" si="3298"/>
        <v>понедельник</v>
      </c>
      <c s="71" t="str">
        <f>VLOOKUP(A105581,Подписчики!A:C,2,0)</f>
        <v>UTC+3</v>
      </c>
      <c s="71" t="str">
        <f t="shared" si="3299"/>
        <v>Московское время</v>
      </c>
      <c s="71"/>
    </row>
    <row r="105582" spans="1:10" ht="15">
      <c r="A105582">
        <v>263595</v>
      </c>
      <c>
        <v>200670</v>
      </c>
      <c s="2">
        <v>44369.281336569577</v>
      </c>
      <c>
        <v>408587</v>
      </c>
      <c s="71">
        <v>3</v>
      </c>
      <c>
        <v>6</v>
      </c>
      <c s="71" t="str">
        <f t="shared" si="3298"/>
        <v>вторник</v>
      </c>
      <c s="71" t="str">
        <f>VLOOKUP(A105582,Подписчики!A:C,2,0)</f>
        <v>UTC+3</v>
      </c>
      <c s="71" t="str">
        <f t="shared" si="3299"/>
        <v>Московское время</v>
      </c>
      <c s="71"/>
    </row>
    <row r="105583" spans="1:10" ht="15">
      <c r="A105583">
        <v>263595</v>
      </c>
      <c>
        <v>215732</v>
      </c>
      <c s="2">
        <v>44373.642177993526</v>
      </c>
      <c>
        <v>227775</v>
      </c>
      <c s="71">
        <v>7</v>
      </c>
      <c>
        <v>15</v>
      </c>
      <c s="71" t="str">
        <f t="shared" si="3298"/>
        <v>суббота</v>
      </c>
      <c s="71" t="str">
        <f>VLOOKUP(A105583,Подписчики!A:C,2,0)</f>
        <v>UTC+3</v>
      </c>
      <c s="71" t="str">
        <f t="shared" si="3299"/>
        <v>Московское время</v>
      </c>
      <c s="71"/>
    </row>
    <row r="105584" spans="1:10" ht="15">
      <c r="A105584">
        <v>263595</v>
      </c>
      <c>
        <v>224048</v>
      </c>
      <c s="2">
        <v>44375.611433656959</v>
      </c>
      <c>
        <v>5151</v>
      </c>
      <c s="71">
        <v>2</v>
      </c>
      <c>
        <v>14</v>
      </c>
      <c s="71" t="str">
        <f t="shared" si="3298"/>
        <v>понедельник</v>
      </c>
      <c s="71" t="str">
        <f>VLOOKUP(A105584,Подписчики!A:C,2,0)</f>
        <v>UTC+3</v>
      </c>
      <c s="71" t="str">
        <f t="shared" si="3299"/>
        <v>Московское время</v>
      </c>
      <c s="71"/>
    </row>
    <row r="105585" spans="1:10" ht="15">
      <c r="A105585">
        <v>263595</v>
      </c>
      <c>
        <v>244109</v>
      </c>
      <c s="2">
        <v>44381.461348307748</v>
      </c>
      <c>
        <v>419184</v>
      </c>
      <c s="71">
        <v>1</v>
      </c>
      <c>
        <v>11</v>
      </c>
      <c s="71" t="str">
        <f t="shared" si="3298"/>
        <v>воскресенье</v>
      </c>
      <c s="71" t="str">
        <f>VLOOKUP(A105585,Подписчики!A:C,2,0)</f>
        <v>UTC+3</v>
      </c>
      <c s="71" t="str">
        <f t="shared" si="3299"/>
        <v>Московское время</v>
      </c>
      <c s="71"/>
    </row>
    <row r="105586" spans="1:10" ht="15">
      <c r="A105586">
        <v>263595</v>
      </c>
      <c>
        <v>287406</v>
      </c>
      <c s="2">
        <v>44394.617906148866</v>
      </c>
      <c>
        <v>158978</v>
      </c>
      <c s="71">
        <v>7</v>
      </c>
      <c>
        <v>14</v>
      </c>
      <c s="71" t="str">
        <f t="shared" si="3298"/>
        <v>суббота</v>
      </c>
      <c s="71" t="str">
        <f>VLOOKUP(A105586,Подписчики!A:C,2,0)</f>
        <v>UTC+3</v>
      </c>
      <c s="71" t="str">
        <f t="shared" si="3299"/>
        <v>Московское время</v>
      </c>
      <c s="71"/>
    </row>
    <row r="105587" spans="1:10" ht="15">
      <c r="A105587">
        <v>263595</v>
      </c>
      <c>
        <v>299211</v>
      </c>
      <c s="2">
        <v>44398.448003236248</v>
      </c>
      <c>
        <v>230507</v>
      </c>
      <c s="71">
        <v>4</v>
      </c>
      <c>
        <v>10</v>
      </c>
      <c s="71" t="str">
        <f t="shared" si="3298"/>
        <v>среда</v>
      </c>
      <c s="71" t="str">
        <f>VLOOKUP(A105587,Подписчики!A:C,2,0)</f>
        <v>UTC+3</v>
      </c>
      <c s="71" t="str">
        <f t="shared" si="3299"/>
        <v>Московское время</v>
      </c>
      <c s="71"/>
    </row>
    <row r="105588" spans="1:10" ht="15">
      <c r="A105588">
        <v>263595</v>
      </c>
      <c>
        <v>302023</v>
      </c>
      <c s="2">
        <v>44399.082000000002</v>
      </c>
      <c>
        <v>438599</v>
      </c>
      <c s="71">
        <v>5</v>
      </c>
      <c>
        <v>1</v>
      </c>
      <c s="71" t="str">
        <f t="shared" si="3298"/>
        <v>четверг</v>
      </c>
      <c s="71" t="str">
        <f>VLOOKUP(A105588,Подписчики!A:C,2,0)</f>
        <v>UTC+3</v>
      </c>
      <c s="71" t="str">
        <f t="shared" si="3299"/>
        <v>Московское время</v>
      </c>
      <c s="71"/>
    </row>
    <row r="105589" spans="1:10" ht="15">
      <c r="A105589">
        <v>263595</v>
      </c>
      <c>
        <v>327126</v>
      </c>
      <c s="2">
        <v>44406.595252427185</v>
      </c>
      <c>
        <v>111368</v>
      </c>
      <c s="71">
        <v>5</v>
      </c>
      <c>
        <v>14</v>
      </c>
      <c s="71" t="str">
        <f t="shared" si="3298"/>
        <v>четверг</v>
      </c>
      <c s="71" t="str">
        <f>VLOOKUP(A105589,Подписчики!A:C,2,0)</f>
        <v>UTC+3</v>
      </c>
      <c s="71" t="str">
        <f t="shared" si="3299"/>
        <v>Московское время</v>
      </c>
      <c s="71"/>
    </row>
    <row r="105590" spans="1:10" ht="15">
      <c r="A105590">
        <v>263686</v>
      </c>
      <c>
        <v>260386</v>
      </c>
      <c s="2">
        <v>44386.891333333333</v>
      </c>
      <c>
        <v>158978</v>
      </c>
      <c s="71">
        <v>6</v>
      </c>
      <c>
        <v>21</v>
      </c>
      <c s="71" t="str">
        <f t="shared" si="3298"/>
        <v>пятница</v>
      </c>
      <c s="71" t="str">
        <f>VLOOKUP(A105590,Подписчики!A:C,2,0)</f>
        <v>UTC+1</v>
      </c>
      <c s="71" t="str">
        <f t="shared" si="3299"/>
        <v>Центральноевропейское время</v>
      </c>
      <c s="71"/>
    </row>
    <row r="105591" spans="1:10" ht="15">
      <c r="A105591">
        <v>263686</v>
      </c>
      <c>
        <v>279744</v>
      </c>
      <c s="2">
        <v>44392.612242718445</v>
      </c>
      <c>
        <v>122902</v>
      </c>
      <c s="71">
        <v>5</v>
      </c>
      <c>
        <v>14</v>
      </c>
      <c s="71" t="str">
        <f t="shared" si="3298"/>
        <v>четверг</v>
      </c>
      <c s="71" t="str">
        <f>VLOOKUP(A105591,Подписчики!A:C,2,0)</f>
        <v>UTC+1</v>
      </c>
      <c s="71" t="str">
        <f t="shared" si="3299"/>
        <v>Центральноевропейское время</v>
      </c>
      <c s="71"/>
    </row>
    <row r="105592" spans="1:10" ht="15">
      <c r="A105592">
        <v>263689</v>
      </c>
      <c>
        <v>327800</v>
      </c>
      <c s="2">
        <v>44406.704475728155</v>
      </c>
      <c>
        <v>258219</v>
      </c>
      <c s="71">
        <v>5</v>
      </c>
      <c>
        <v>16</v>
      </c>
      <c s="71" t="str">
        <f t="shared" si="3298"/>
        <v>четверг</v>
      </c>
      <c s="71" t="str">
        <f>VLOOKUP(A105592,Подписчики!A:C,2,0)</f>
        <v>UTC+5</v>
      </c>
      <c s="71" t="str">
        <f t="shared" si="3299"/>
        <v>Екатеринбургское время</v>
      </c>
      <c s="71"/>
    </row>
    <row r="105593" spans="1:10" ht="15">
      <c r="A105593">
        <v>263689</v>
      </c>
      <c>
        <v>346080</v>
      </c>
      <c s="2">
        <v>44411.639750809059</v>
      </c>
      <c>
        <v>227775</v>
      </c>
      <c s="71">
        <v>3</v>
      </c>
      <c>
        <v>15</v>
      </c>
      <c s="71" t="str">
        <f t="shared" si="3298"/>
        <v>вторник</v>
      </c>
      <c s="71" t="str">
        <f>VLOOKUP(A105593,Подписчики!A:C,2,0)</f>
        <v>UTC+5</v>
      </c>
      <c s="71" t="str">
        <f t="shared" si="3299"/>
        <v>Екатеринбургское время</v>
      </c>
      <c s="71"/>
    </row>
    <row r="105594" spans="1:10" ht="15">
      <c r="A105594">
        <v>263689</v>
      </c>
      <c>
        <v>360190</v>
      </c>
      <c s="2">
        <v>44415.675618762776</v>
      </c>
      <c>
        <v>21760</v>
      </c>
      <c s="71">
        <v>7</v>
      </c>
      <c>
        <v>16</v>
      </c>
      <c s="71" t="str">
        <f t="shared" si="3298"/>
        <v>суббота</v>
      </c>
      <c s="71" t="str">
        <f>VLOOKUP(A105594,Подписчики!A:C,2,0)</f>
        <v>UTC+5</v>
      </c>
      <c s="71" t="str">
        <f t="shared" si="3299"/>
        <v>Екатеринбургское время</v>
      </c>
      <c s="71"/>
    </row>
    <row r="105595" spans="1:10" ht="15">
      <c r="A105595">
        <v>263689</v>
      </c>
      <c>
        <v>367497</v>
      </c>
      <c s="2">
        <v>44417.625187702266</v>
      </c>
      <c>
        <v>470762</v>
      </c>
      <c s="71">
        <v>2</v>
      </c>
      <c>
        <v>15</v>
      </c>
      <c s="71" t="str">
        <f t="shared" si="3298"/>
        <v>понедельник</v>
      </c>
      <c s="71" t="str">
        <f>VLOOKUP(A105595,Подписчики!A:C,2,0)</f>
        <v>UTC+5</v>
      </c>
      <c s="71" t="str">
        <f t="shared" si="3299"/>
        <v>Екатеринбургское время</v>
      </c>
      <c s="71"/>
    </row>
    <row r="105596" spans="1:10" ht="15">
      <c r="A105596">
        <v>263689</v>
      </c>
      <c>
        <v>378812</v>
      </c>
      <c s="2">
        <v>44421.680203883494</v>
      </c>
      <c>
        <v>158978</v>
      </c>
      <c s="71">
        <v>6</v>
      </c>
      <c>
        <v>16</v>
      </c>
      <c s="71" t="str">
        <f t="shared" si="3298"/>
        <v>пятница</v>
      </c>
      <c s="71" t="str">
        <f>VLOOKUP(A105596,Подписчики!A:C,2,0)</f>
        <v>UTC+5</v>
      </c>
      <c s="71" t="str">
        <f t="shared" si="3299"/>
        <v>Екатеринбургское время</v>
      </c>
      <c s="71"/>
    </row>
    <row r="105597" spans="1:10" ht="15">
      <c r="A105597">
        <v>263715</v>
      </c>
      <c>
        <v>292462</v>
      </c>
      <c s="2">
        <v>44395.811666666661</v>
      </c>
      <c>
        <v>83136</v>
      </c>
      <c s="71">
        <v>1</v>
      </c>
      <c>
        <v>19</v>
      </c>
      <c s="71" t="str">
        <f t="shared" si="3298"/>
        <v>воскресенье</v>
      </c>
      <c s="71" t="str">
        <f>VLOOKUP(A105597,Подписчики!A:C,2,0)</f>
        <v>UTC+2</v>
      </c>
      <c s="71" t="str">
        <f t="shared" si="3299"/>
        <v>Калиниградское время</v>
      </c>
      <c s="71"/>
    </row>
    <row r="105598" spans="1:10" ht="15">
      <c r="A105598">
        <v>263715</v>
      </c>
      <c>
        <v>305846</v>
      </c>
      <c s="2">
        <v>44400.588375404528</v>
      </c>
      <c>
        <v>411922</v>
      </c>
      <c s="71">
        <v>6</v>
      </c>
      <c>
        <v>14</v>
      </c>
      <c s="71" t="str">
        <f t="shared" si="3298"/>
        <v>пятница</v>
      </c>
      <c s="71" t="str">
        <f>VLOOKUP(A105598,Подписчики!A:C,2,0)</f>
        <v>UTC+2</v>
      </c>
      <c s="71" t="str">
        <f t="shared" si="3299"/>
        <v>Калиниградское время</v>
      </c>
      <c s="71"/>
    </row>
    <row r="105599" spans="1:10" ht="15">
      <c r="A105599">
        <v>263715</v>
      </c>
      <c>
        <v>344397</v>
      </c>
      <c s="2">
        <v>44410.808440129447</v>
      </c>
      <c>
        <v>420981</v>
      </c>
      <c s="71">
        <v>2</v>
      </c>
      <c>
        <v>19</v>
      </c>
      <c s="71" t="str">
        <f t="shared" si="3298"/>
        <v>понедельник</v>
      </c>
      <c s="71" t="str">
        <f>VLOOKUP(A105599,Подписчики!A:C,2,0)</f>
        <v>UTC+2</v>
      </c>
      <c s="71" t="str">
        <f t="shared" si="3299"/>
        <v>Калиниградское время</v>
      </c>
      <c s="71"/>
    </row>
    <row r="105600" spans="1:10" ht="15">
      <c r="A105600">
        <v>263715</v>
      </c>
      <c>
        <v>379055</v>
      </c>
      <c s="2">
        <v>44421.717825242718</v>
      </c>
      <c>
        <v>397</v>
      </c>
      <c s="71">
        <v>6</v>
      </c>
      <c>
        <v>17</v>
      </c>
      <c s="71" t="str">
        <f t="shared" si="3298"/>
        <v>пятница</v>
      </c>
      <c s="71" t="str">
        <f>VLOOKUP(A105600,Подписчики!A:C,2,0)</f>
        <v>UTC+2</v>
      </c>
      <c s="71" t="str">
        <f t="shared" si="3299"/>
        <v>Калиниградское время</v>
      </c>
      <c s="71"/>
    </row>
    <row r="105601" spans="1:10" ht="15">
      <c r="A105601">
        <v>263715</v>
      </c>
      <c>
        <v>394633</v>
      </c>
      <c s="2">
        <v>44426.54306796116</v>
      </c>
      <c>
        <v>292258</v>
      </c>
      <c s="71">
        <v>4</v>
      </c>
      <c>
        <v>13</v>
      </c>
      <c s="71" t="str">
        <f t="shared" si="3298"/>
        <v>среда</v>
      </c>
      <c s="71" t="str">
        <f>VLOOKUP(A105601,Подписчики!A:C,2,0)</f>
        <v>UTC+2</v>
      </c>
      <c s="71" t="str">
        <f t="shared" si="3299"/>
        <v>Калиниградское время</v>
      </c>
      <c s="71"/>
    </row>
    <row r="105602" spans="1:10" ht="15">
      <c r="A105602">
        <v>263715</v>
      </c>
      <c>
        <v>397076</v>
      </c>
      <c s="2">
        <v>44427.577666666664</v>
      </c>
      <c>
        <v>42824</v>
      </c>
      <c s="71">
        <v>5</v>
      </c>
      <c>
        <v>13</v>
      </c>
      <c s="71" t="str">
        <f t="shared" si="3298"/>
        <v>четверг</v>
      </c>
      <c s="71" t="str">
        <f>VLOOKUP(A105602,Подписчики!A:C,2,0)</f>
        <v>UTC+2</v>
      </c>
      <c s="71" t="str">
        <f t="shared" si="3299"/>
        <v>Калиниградское время</v>
      </c>
      <c s="71"/>
    </row>
    <row r="105603" spans="1:10" ht="15">
      <c r="A105603">
        <v>263715</v>
      </c>
      <c>
        <v>398581</v>
      </c>
      <c s="2">
        <v>44427.863456310675</v>
      </c>
      <c>
        <v>313585</v>
      </c>
      <c s="71">
        <v>5</v>
      </c>
      <c>
        <v>20</v>
      </c>
      <c s="71" t="str">
        <f t="shared" si="3300" ref="G105603:G105666">TEXT(C105603,"дддд")</f>
        <v>четверг</v>
      </c>
      <c s="71" t="str">
        <f>VLOOKUP(A105603,Подписчики!A:C,2,0)</f>
        <v>UTC+2</v>
      </c>
      <c s="71" t="str">
        <f t="shared" si="3301" ref="I105603:I105666">IF(H105603="UTC+1","Центральноевропейское время",IF(H105603="UTC+2","Калиниградское время",IF(H105603="UTC+3","Московское время",IF(H105603="UTC+4","Самарское время",IF(H105603="UTC+5","Екатеринбургское время",IF(H105603="UTC+6","Омское время",IF(H105603="UTC+7","Красноярское время",IF(H105603="UTC+8","Иркутское время",IF(H105603="UTC+9","Якутское время",IF(H105603="UTC+10","Владивостокское время",IF(H105603="UTC+11","Магаданское время",IF(H105603="UTC+12","Камчатское время",IF(H105603="UTC+0","Запределами России",IF(H105603="UTC-1","Запределами России",IF(H105603="UTC-2","Запределами России",IF(H105603="UTC-3","Запределами России",IF(H105603="UTC-4","Запределами России",IF(H105603="UTC-5","Запределами России",IF(H105603="UTC-6","Запределами России",IF(H105603="UTC-7","Запределами России",IF(H105603="UTC-8","Запределами России",IF(H105603="UTC-9","Запределами России",0))))))))))))))))))))))</f>
        <v>Калиниградское время</v>
      </c>
      <c s="71"/>
    </row>
    <row r="105604" spans="1:10" ht="15">
      <c r="A105604">
        <v>263717</v>
      </c>
      <c>
        <v>143741</v>
      </c>
      <c s="2">
        <v>44352.938699029124</v>
      </c>
      <c>
        <v>4199</v>
      </c>
      <c s="71">
        <v>7</v>
      </c>
      <c>
        <v>22</v>
      </c>
      <c s="71" t="str">
        <f t="shared" si="3300"/>
        <v>суббота</v>
      </c>
      <c s="71" t="str">
        <f>VLOOKUP(A105604,Подписчики!A:C,2,0)</f>
        <v>UTC+0</v>
      </c>
      <c s="71" t="str">
        <f t="shared" si="3301"/>
        <v>Запределами России</v>
      </c>
      <c s="71"/>
    </row>
    <row r="105605" spans="1:10" ht="15">
      <c r="A105605">
        <v>263717</v>
      </c>
      <c>
        <v>149259</v>
      </c>
      <c s="2">
        <v>44354.741288025893</v>
      </c>
      <c>
        <v>230507</v>
      </c>
      <c s="71">
        <v>2</v>
      </c>
      <c>
        <v>17</v>
      </c>
      <c s="71" t="str">
        <f t="shared" si="3300"/>
        <v>понедельник</v>
      </c>
      <c s="71" t="str">
        <f>VLOOKUP(A105605,Подписчики!A:C,2,0)</f>
        <v>UTC+0</v>
      </c>
      <c s="71" t="str">
        <f t="shared" si="3301"/>
        <v>Запределами России</v>
      </c>
      <c s="71"/>
    </row>
    <row r="105606" spans="1:10" ht="15">
      <c r="A105606">
        <v>263717</v>
      </c>
      <c>
        <v>181505</v>
      </c>
      <c s="2">
        <v>44364.603747572815</v>
      </c>
      <c>
        <v>478377</v>
      </c>
      <c s="71">
        <v>5</v>
      </c>
      <c>
        <v>14</v>
      </c>
      <c s="71" t="str">
        <f t="shared" si="3300"/>
        <v>четверг</v>
      </c>
      <c s="71" t="str">
        <f>VLOOKUP(A105606,Подписчики!A:C,2,0)</f>
        <v>UTC+0</v>
      </c>
      <c s="71" t="str">
        <f t="shared" si="3301"/>
        <v>Запределами России</v>
      </c>
      <c s="71"/>
    </row>
    <row r="105607" spans="1:10" ht="15">
      <c r="A105607">
        <v>263717</v>
      </c>
      <c>
        <v>197086</v>
      </c>
      <c s="2">
        <v>44367.992097087379</v>
      </c>
      <c>
        <v>370223</v>
      </c>
      <c s="71">
        <v>1</v>
      </c>
      <c>
        <v>23</v>
      </c>
      <c s="71" t="str">
        <f t="shared" si="3300"/>
        <v>воскресенье</v>
      </c>
      <c s="71" t="str">
        <f>VLOOKUP(A105607,Подписчики!A:C,2,0)</f>
        <v>UTC+0</v>
      </c>
      <c s="71" t="str">
        <f t="shared" si="3301"/>
        <v>Запределами России</v>
      </c>
      <c s="71"/>
    </row>
    <row r="105608" spans="1:10" ht="15">
      <c r="A105608">
        <v>263717</v>
      </c>
      <c>
        <v>197747</v>
      </c>
      <c s="2">
        <v>44368.510000000002</v>
      </c>
      <c>
        <v>238334</v>
      </c>
      <c s="71">
        <v>2</v>
      </c>
      <c>
        <v>12</v>
      </c>
      <c s="71" t="str">
        <f t="shared" si="3300"/>
        <v>понедельник</v>
      </c>
      <c s="71" t="str">
        <f>VLOOKUP(A105608,Подписчики!A:C,2,0)</f>
        <v>UTC+0</v>
      </c>
      <c s="71" t="str">
        <f t="shared" si="3301"/>
        <v>Запределами России</v>
      </c>
      <c s="71"/>
    </row>
    <row r="105609" spans="1:10" ht="15">
      <c r="A105609">
        <v>263717</v>
      </c>
      <c>
        <v>205899</v>
      </c>
      <c s="2">
        <v>44370.864265372169</v>
      </c>
      <c>
        <v>170967</v>
      </c>
      <c s="71">
        <v>4</v>
      </c>
      <c>
        <v>20</v>
      </c>
      <c s="71" t="str">
        <f t="shared" si="3300"/>
        <v>среда</v>
      </c>
      <c s="71" t="str">
        <f>VLOOKUP(A105609,Подписчики!A:C,2,0)</f>
        <v>UTC+0</v>
      </c>
      <c s="71" t="str">
        <f t="shared" si="3301"/>
        <v>Запределами России</v>
      </c>
      <c s="71"/>
    </row>
    <row r="105610" spans="1:10" ht="15">
      <c r="A105610">
        <v>263717</v>
      </c>
      <c>
        <v>208647</v>
      </c>
      <c s="2">
        <v>44371.820576051781</v>
      </c>
      <c>
        <v>82901</v>
      </c>
      <c s="71">
        <v>5</v>
      </c>
      <c>
        <v>19</v>
      </c>
      <c s="71" t="str">
        <f t="shared" si="3300"/>
        <v>четверг</v>
      </c>
      <c s="71" t="str">
        <f>VLOOKUP(A105610,Подписчики!A:C,2,0)</f>
        <v>UTC+0</v>
      </c>
      <c s="71" t="str">
        <f t="shared" si="3301"/>
        <v>Запределами России</v>
      </c>
      <c s="71"/>
    </row>
    <row r="105611" spans="1:10" ht="15">
      <c r="A105611">
        <v>263717</v>
      </c>
      <c>
        <v>212978</v>
      </c>
      <c s="2">
        <v>44372.836757281555</v>
      </c>
      <c>
        <v>366812</v>
      </c>
      <c s="71">
        <v>6</v>
      </c>
      <c>
        <v>20</v>
      </c>
      <c s="71" t="str">
        <f t="shared" si="3300"/>
        <v>пятница</v>
      </c>
      <c s="71" t="str">
        <f>VLOOKUP(A105611,Подписчики!A:C,2,0)</f>
        <v>UTC+0</v>
      </c>
      <c s="71" t="str">
        <f t="shared" si="3301"/>
        <v>Запределами России</v>
      </c>
      <c s="71"/>
    </row>
    <row r="105612" spans="1:10" ht="15">
      <c r="A105612">
        <v>263717</v>
      </c>
      <c>
        <v>240854</v>
      </c>
      <c s="2">
        <v>44380.665236245957</v>
      </c>
      <c>
        <v>331056</v>
      </c>
      <c s="71">
        <v>7</v>
      </c>
      <c>
        <v>15</v>
      </c>
      <c s="71" t="str">
        <f t="shared" si="3300"/>
        <v>суббота</v>
      </c>
      <c s="71" t="str">
        <f>VLOOKUP(A105612,Подписчики!A:C,2,0)</f>
        <v>UTC+0</v>
      </c>
      <c s="71" t="str">
        <f t="shared" si="3301"/>
        <v>Запределами России</v>
      </c>
      <c s="71"/>
    </row>
    <row r="105613" spans="1:10" ht="15">
      <c r="A105613">
        <v>263717</v>
      </c>
      <c>
        <v>253993</v>
      </c>
      <c s="2">
        <v>44384.852938511329</v>
      </c>
      <c>
        <v>96007</v>
      </c>
      <c s="71">
        <v>4</v>
      </c>
      <c>
        <v>20</v>
      </c>
      <c s="71" t="str">
        <f t="shared" si="3300"/>
        <v>среда</v>
      </c>
      <c s="71" t="str">
        <f>VLOOKUP(A105613,Подписчики!A:C,2,0)</f>
        <v>UTC+0</v>
      </c>
      <c s="71" t="str">
        <f t="shared" si="3301"/>
        <v>Запределами России</v>
      </c>
      <c s="71"/>
    </row>
    <row r="105614" spans="1:10" ht="15">
      <c r="A105614">
        <v>263717</v>
      </c>
      <c>
        <v>268361</v>
      </c>
      <c s="2">
        <v>44388.748832667014</v>
      </c>
      <c>
        <v>254768</v>
      </c>
      <c s="71">
        <v>1</v>
      </c>
      <c>
        <v>17</v>
      </c>
      <c s="71" t="str">
        <f t="shared" si="3300"/>
        <v>воскресенье</v>
      </c>
      <c s="71" t="str">
        <f>VLOOKUP(A105614,Подписчики!A:C,2,0)</f>
        <v>UTC+0</v>
      </c>
      <c s="71" t="str">
        <f t="shared" si="3301"/>
        <v>Запределами России</v>
      </c>
      <c s="71"/>
    </row>
    <row r="105615" spans="1:10" ht="15">
      <c r="A105615">
        <v>263717</v>
      </c>
      <c>
        <v>293245</v>
      </c>
      <c s="2">
        <v>44395.927372168284</v>
      </c>
      <c>
        <v>146115</v>
      </c>
      <c s="71">
        <v>1</v>
      </c>
      <c>
        <v>22</v>
      </c>
      <c s="71" t="str">
        <f t="shared" si="3300"/>
        <v>воскресенье</v>
      </c>
      <c s="71" t="str">
        <f>VLOOKUP(A105615,Подписчики!A:C,2,0)</f>
        <v>UTC+0</v>
      </c>
      <c s="71" t="str">
        <f t="shared" si="3301"/>
        <v>Запределами России</v>
      </c>
      <c s="71"/>
    </row>
    <row r="105616" spans="1:10" ht="15">
      <c r="A105616">
        <v>263717</v>
      </c>
      <c>
        <v>307730</v>
      </c>
      <c s="2">
        <v>44400.857792880262</v>
      </c>
      <c>
        <v>227775</v>
      </c>
      <c s="71">
        <v>6</v>
      </c>
      <c>
        <v>20</v>
      </c>
      <c s="71" t="str">
        <f t="shared" si="3300"/>
        <v>пятница</v>
      </c>
      <c s="71" t="str">
        <f>VLOOKUP(A105616,Подписчики!A:C,2,0)</f>
        <v>UTC+0</v>
      </c>
      <c s="71" t="str">
        <f t="shared" si="3301"/>
        <v>Запределами России</v>
      </c>
      <c s="71"/>
    </row>
    <row r="105617" spans="1:10" ht="15">
      <c r="A105617">
        <v>263717</v>
      </c>
      <c>
        <v>323686</v>
      </c>
      <c s="2">
        <v>44405.467825242718</v>
      </c>
      <c>
        <v>336356</v>
      </c>
      <c s="71">
        <v>4</v>
      </c>
      <c>
        <v>11</v>
      </c>
      <c s="71" t="str">
        <f t="shared" si="3300"/>
        <v>среда</v>
      </c>
      <c s="71" t="str">
        <f>VLOOKUP(A105617,Подписчики!A:C,2,0)</f>
        <v>UTC+0</v>
      </c>
      <c s="71" t="str">
        <f t="shared" si="3301"/>
        <v>Запределами России</v>
      </c>
      <c s="71"/>
    </row>
    <row r="105618" spans="1:10" ht="15">
      <c r="A105618">
        <v>263717</v>
      </c>
      <c>
        <v>360820</v>
      </c>
      <c s="2">
        <v>44415.752614886733</v>
      </c>
      <c>
        <v>347393</v>
      </c>
      <c s="71">
        <v>7</v>
      </c>
      <c>
        <v>18</v>
      </c>
      <c s="71" t="str">
        <f t="shared" si="3300"/>
        <v>суббота</v>
      </c>
      <c s="71" t="str">
        <f>VLOOKUP(A105618,Подписчики!A:C,2,0)</f>
        <v>UTC+0</v>
      </c>
      <c s="71" t="str">
        <f t="shared" si="3301"/>
        <v>Запределами России</v>
      </c>
      <c s="71"/>
    </row>
    <row r="105619" spans="1:10" ht="15">
      <c r="A105619">
        <v>263717</v>
      </c>
      <c>
        <v>380577</v>
      </c>
      <c s="2">
        <v>44421.933844660198</v>
      </c>
      <c>
        <v>436459</v>
      </c>
      <c s="71">
        <v>6</v>
      </c>
      <c>
        <v>22</v>
      </c>
      <c s="71" t="str">
        <f t="shared" si="3300"/>
        <v>пятница</v>
      </c>
      <c s="71" t="str">
        <f>VLOOKUP(A105619,Подписчики!A:C,2,0)</f>
        <v>UTC+0</v>
      </c>
      <c s="71" t="str">
        <f t="shared" si="3301"/>
        <v>Запределами России</v>
      </c>
      <c s="71"/>
    </row>
    <row r="105620" spans="1:10" ht="15">
      <c r="A105620">
        <v>263728</v>
      </c>
      <c>
        <v>3722</v>
      </c>
      <c s="2">
        <v>44286.899459546927</v>
      </c>
      <c>
        <v>118549</v>
      </c>
      <c s="71">
        <v>4</v>
      </c>
      <c>
        <v>21</v>
      </c>
      <c s="71" t="str">
        <f t="shared" si="3300"/>
        <v>среда</v>
      </c>
      <c s="71" t="str">
        <f>VLOOKUP(A105620,Подписчики!A:C,2,0)</f>
        <v>UTC+3</v>
      </c>
      <c s="71" t="str">
        <f t="shared" si="3301"/>
        <v>Московское время</v>
      </c>
      <c s="71"/>
    </row>
    <row r="105621" spans="1:10" ht="15">
      <c r="A105621">
        <v>263728</v>
      </c>
      <c>
        <v>9077</v>
      </c>
      <c s="2">
        <v>44299.693957928801</v>
      </c>
      <c>
        <v>133163</v>
      </c>
      <c s="71">
        <v>3</v>
      </c>
      <c>
        <v>16</v>
      </c>
      <c s="71" t="str">
        <f t="shared" si="3300"/>
        <v>вторник</v>
      </c>
      <c s="71" t="str">
        <f>VLOOKUP(A105621,Подписчики!A:C,2,0)</f>
        <v>UTC+3</v>
      </c>
      <c s="71" t="str">
        <f t="shared" si="3301"/>
        <v>Московское время</v>
      </c>
      <c s="71"/>
    </row>
    <row r="105622" spans="1:10" ht="15">
      <c r="A105622">
        <v>263728</v>
      </c>
      <c>
        <v>9665</v>
      </c>
      <c s="2">
        <v>44300.554799352751</v>
      </c>
      <c>
        <v>119030</v>
      </c>
      <c s="71">
        <v>4</v>
      </c>
      <c>
        <v>13</v>
      </c>
      <c s="71" t="str">
        <f t="shared" si="3300"/>
        <v>среда</v>
      </c>
      <c s="71" t="str">
        <f>VLOOKUP(A105622,Подписчики!A:C,2,0)</f>
        <v>UTC+3</v>
      </c>
      <c s="71" t="str">
        <f t="shared" si="3301"/>
        <v>Московское время</v>
      </c>
      <c s="71"/>
    </row>
    <row r="105623" spans="1:10" ht="15">
      <c r="A105623">
        <v>263728</v>
      </c>
      <c>
        <v>10027</v>
      </c>
      <c s="2">
        <v>44300.829880258898</v>
      </c>
      <c>
        <v>100368</v>
      </c>
      <c s="71">
        <v>4</v>
      </c>
      <c>
        <v>19</v>
      </c>
      <c s="71" t="str">
        <f t="shared" si="3300"/>
        <v>среда</v>
      </c>
      <c s="71" t="str">
        <f>VLOOKUP(A105623,Подписчики!A:C,2,0)</f>
        <v>UTC+3</v>
      </c>
      <c s="71" t="str">
        <f t="shared" si="3301"/>
        <v>Московское время</v>
      </c>
      <c s="71"/>
    </row>
    <row r="105624" spans="1:10" ht="15">
      <c r="A105624">
        <v>263728</v>
      </c>
      <c>
        <v>22647</v>
      </c>
      <c s="2">
        <v>44310.107333597829</v>
      </c>
      <c>
        <v>47111</v>
      </c>
      <c s="71">
        <v>7</v>
      </c>
      <c>
        <v>2</v>
      </c>
      <c s="71" t="str">
        <f t="shared" si="3300"/>
        <v>суббота</v>
      </c>
      <c s="71" t="str">
        <f>VLOOKUP(A105624,Подписчики!A:C,2,0)</f>
        <v>UTC+3</v>
      </c>
      <c s="71" t="str">
        <f t="shared" si="3301"/>
        <v>Московское время</v>
      </c>
      <c s="71"/>
    </row>
    <row r="105625" spans="1:10" ht="15">
      <c r="A105625">
        <v>263728</v>
      </c>
      <c>
        <v>25606</v>
      </c>
      <c s="2">
        <v>44311.073641163362</v>
      </c>
      <c>
        <v>42705</v>
      </c>
      <c s="71">
        <v>1</v>
      </c>
      <c>
        <v>1</v>
      </c>
      <c s="71" t="str">
        <f t="shared" si="3300"/>
        <v>воскресенье</v>
      </c>
      <c s="71" t="str">
        <f>VLOOKUP(A105625,Подписчики!A:C,2,0)</f>
        <v>UTC+3</v>
      </c>
      <c s="71" t="str">
        <f t="shared" si="3301"/>
        <v>Московское время</v>
      </c>
      <c s="71"/>
    </row>
    <row r="105626" spans="1:10" ht="15">
      <c r="A105626">
        <v>263728</v>
      </c>
      <c>
        <v>39480</v>
      </c>
      <c s="2">
        <v>44317.64541423948</v>
      </c>
      <c>
        <v>250679</v>
      </c>
      <c s="71">
        <v>7</v>
      </c>
      <c>
        <v>15</v>
      </c>
      <c s="71" t="str">
        <f t="shared" si="3300"/>
        <v>суббота</v>
      </c>
      <c s="71" t="str">
        <f>VLOOKUP(A105626,Подписчики!A:C,2,0)</f>
        <v>UTC+3</v>
      </c>
      <c s="71" t="str">
        <f t="shared" si="3301"/>
        <v>Московское время</v>
      </c>
      <c s="71"/>
    </row>
    <row r="105627" spans="1:10" ht="15">
      <c r="A105627">
        <v>263728</v>
      </c>
      <c>
        <v>52940</v>
      </c>
      <c s="2">
        <v>44323.771627831717</v>
      </c>
      <c>
        <v>176181</v>
      </c>
      <c s="71">
        <v>6</v>
      </c>
      <c>
        <v>18</v>
      </c>
      <c s="71" t="str">
        <f t="shared" si="3300"/>
        <v>пятница</v>
      </c>
      <c s="71" t="str">
        <f>VLOOKUP(A105627,Подписчики!A:C,2,0)</f>
        <v>UTC+3</v>
      </c>
      <c s="71" t="str">
        <f t="shared" si="3301"/>
        <v>Московское время</v>
      </c>
      <c s="71"/>
    </row>
    <row r="105628" spans="1:10" ht="15">
      <c r="A105628">
        <v>263728</v>
      </c>
      <c>
        <v>58443</v>
      </c>
      <c s="2">
        <v>44325.617906148866</v>
      </c>
      <c>
        <v>472712</v>
      </c>
      <c s="71">
        <v>1</v>
      </c>
      <c>
        <v>14</v>
      </c>
      <c s="71" t="str">
        <f t="shared" si="3300"/>
        <v>воскресенье</v>
      </c>
      <c s="71" t="str">
        <f>VLOOKUP(A105628,Подписчики!A:C,2,0)</f>
        <v>UTC+3</v>
      </c>
      <c s="71" t="str">
        <f t="shared" si="3301"/>
        <v>Московское время</v>
      </c>
      <c s="71"/>
    </row>
    <row r="105629" spans="1:10" ht="15">
      <c r="A105629">
        <v>263728</v>
      </c>
      <c>
        <v>58946</v>
      </c>
      <c s="2">
        <v>44325.719847896442</v>
      </c>
      <c>
        <v>4316</v>
      </c>
      <c s="71">
        <v>1</v>
      </c>
      <c>
        <v>17</v>
      </c>
      <c s="71" t="str">
        <f t="shared" si="3300"/>
        <v>воскресенье</v>
      </c>
      <c s="71" t="str">
        <f>VLOOKUP(A105629,Подписчики!A:C,2,0)</f>
        <v>UTC+3</v>
      </c>
      <c s="71" t="str">
        <f t="shared" si="3301"/>
        <v>Московское время</v>
      </c>
      <c s="71"/>
    </row>
    <row r="105630" spans="1:10" ht="15">
      <c r="A105630">
        <v>263728</v>
      </c>
      <c>
        <v>60785</v>
      </c>
      <c s="2">
        <v>44326.589999999997</v>
      </c>
      <c>
        <v>471403</v>
      </c>
      <c s="71">
        <v>2</v>
      </c>
      <c>
        <v>14</v>
      </c>
      <c s="71" t="str">
        <f t="shared" si="3300"/>
        <v>понедельник</v>
      </c>
      <c s="71" t="str">
        <f>VLOOKUP(A105630,Подписчики!A:C,2,0)</f>
        <v>UTC+3</v>
      </c>
      <c s="71" t="str">
        <f t="shared" si="3301"/>
        <v>Московское время</v>
      </c>
      <c s="71"/>
    </row>
    <row r="105631" spans="1:10" ht="15">
      <c r="A105631">
        <v>263728</v>
      </c>
      <c>
        <v>61610</v>
      </c>
      <c s="2">
        <v>44326.778100323623</v>
      </c>
      <c>
        <v>410809</v>
      </c>
      <c s="71">
        <v>2</v>
      </c>
      <c>
        <v>18</v>
      </c>
      <c s="71" t="str">
        <f t="shared" si="3300"/>
        <v>понедельник</v>
      </c>
      <c s="71" t="str">
        <f>VLOOKUP(A105631,Подписчики!A:C,2,0)</f>
        <v>UTC+3</v>
      </c>
      <c s="71" t="str">
        <f t="shared" si="3301"/>
        <v>Московское время</v>
      </c>
      <c s="71"/>
    </row>
    <row r="105632" spans="1:10" ht="15">
      <c r="A105632">
        <v>263728</v>
      </c>
      <c>
        <v>67980</v>
      </c>
      <c s="2">
        <v>44329.736029126216</v>
      </c>
      <c>
        <v>474412</v>
      </c>
      <c s="71">
        <v>5</v>
      </c>
      <c>
        <v>17</v>
      </c>
      <c s="71" t="str">
        <f t="shared" si="3300"/>
        <v>четверг</v>
      </c>
      <c s="71" t="str">
        <f>VLOOKUP(A105632,Подписчики!A:C,2,0)</f>
        <v>UTC+3</v>
      </c>
      <c s="71" t="str">
        <f t="shared" si="3301"/>
        <v>Московское время</v>
      </c>
      <c s="71"/>
    </row>
    <row r="105633" spans="1:10" ht="15">
      <c r="A105633">
        <v>263750</v>
      </c>
      <c>
        <v>20030</v>
      </c>
      <c s="2">
        <v>44308.677372168284</v>
      </c>
      <c>
        <v>241927</v>
      </c>
      <c s="71">
        <v>5</v>
      </c>
      <c>
        <v>16</v>
      </c>
      <c s="71" t="str">
        <f t="shared" si="3300"/>
        <v>четверг</v>
      </c>
      <c s="71" t="str">
        <f>VLOOKUP(A105633,Подписчики!A:C,2,0)</f>
        <v>UTC+2</v>
      </c>
      <c s="71" t="str">
        <f t="shared" si="3301"/>
        <v>Калиниградское время</v>
      </c>
      <c s="71"/>
    </row>
    <row r="105634" spans="1:10" ht="15">
      <c r="A105634">
        <v>263750</v>
      </c>
      <c>
        <v>34112</v>
      </c>
      <c s="2">
        <v>44315.750187702266</v>
      </c>
      <c>
        <v>70091</v>
      </c>
      <c s="71">
        <v>5</v>
      </c>
      <c>
        <v>18</v>
      </c>
      <c s="71" t="str">
        <f t="shared" si="3300"/>
        <v>четверг</v>
      </c>
      <c s="71" t="str">
        <f>VLOOKUP(A105634,Подписчики!A:C,2,0)</f>
        <v>UTC+2</v>
      </c>
      <c s="71" t="str">
        <f t="shared" si="3301"/>
        <v>Калиниградское время</v>
      </c>
      <c s="71"/>
    </row>
    <row r="105635" spans="1:10" ht="15">
      <c r="A105635">
        <v>263750</v>
      </c>
      <c>
        <v>48462</v>
      </c>
      <c s="2">
        <v>44321.568957928801</v>
      </c>
      <c>
        <v>321129</v>
      </c>
      <c s="71">
        <v>4</v>
      </c>
      <c>
        <v>13</v>
      </c>
      <c s="71" t="str">
        <f t="shared" si="3300"/>
        <v>среда</v>
      </c>
      <c s="71" t="str">
        <f>VLOOKUP(A105635,Подписчики!A:C,2,0)</f>
        <v>UTC+2</v>
      </c>
      <c s="71" t="str">
        <f t="shared" si="3301"/>
        <v>Калиниградское время</v>
      </c>
      <c s="71"/>
    </row>
    <row r="105636" spans="1:10" ht="15">
      <c r="A105636">
        <v>263750</v>
      </c>
      <c>
        <v>51211</v>
      </c>
      <c s="2">
        <v>44322.91685436893</v>
      </c>
      <c>
        <v>298909</v>
      </c>
      <c s="71">
        <v>5</v>
      </c>
      <c>
        <v>22</v>
      </c>
      <c s="71" t="str">
        <f t="shared" si="3300"/>
        <v>четверг</v>
      </c>
      <c s="71" t="str">
        <f>VLOOKUP(A105636,Подписчики!A:C,2,0)</f>
        <v>UTC+2</v>
      </c>
      <c s="71" t="str">
        <f t="shared" si="3301"/>
        <v>Калиниградское время</v>
      </c>
      <c s="71"/>
    </row>
    <row r="105637" spans="1:10" ht="15">
      <c r="A105637">
        <v>263750</v>
      </c>
      <c>
        <v>52727</v>
      </c>
      <c s="2">
        <v>44323.727533980578</v>
      </c>
      <c>
        <v>251574</v>
      </c>
      <c s="71">
        <v>6</v>
      </c>
      <c>
        <v>17</v>
      </c>
      <c s="71" t="str">
        <f t="shared" si="3300"/>
        <v>пятница</v>
      </c>
      <c s="71" t="str">
        <f>VLOOKUP(A105637,Подписчики!A:C,2,0)</f>
        <v>UTC+2</v>
      </c>
      <c s="71" t="str">
        <f t="shared" si="3301"/>
        <v>Калиниградское время</v>
      </c>
      <c s="71"/>
    </row>
    <row r="105638" spans="1:10" ht="15">
      <c r="A105638">
        <v>263750</v>
      </c>
      <c>
        <v>68780</v>
      </c>
      <c s="2">
        <v>44329.92818122977</v>
      </c>
      <c>
        <v>158978</v>
      </c>
      <c s="71">
        <v>5</v>
      </c>
      <c>
        <v>22</v>
      </c>
      <c s="71" t="str">
        <f t="shared" si="3300"/>
        <v>четверг</v>
      </c>
      <c s="71" t="str">
        <f>VLOOKUP(A105638,Подписчики!A:C,2,0)</f>
        <v>UTC+2</v>
      </c>
      <c s="71" t="str">
        <f t="shared" si="3301"/>
        <v>Калиниградское время</v>
      </c>
      <c s="71"/>
    </row>
    <row r="105639" spans="1:10" ht="15">
      <c r="A105639">
        <v>263750</v>
      </c>
      <c>
        <v>71730</v>
      </c>
      <c s="2">
        <v>44330.871546925562</v>
      </c>
      <c>
        <v>411922</v>
      </c>
      <c s="71">
        <v>6</v>
      </c>
      <c>
        <v>20</v>
      </c>
      <c s="71" t="str">
        <f t="shared" si="3300"/>
        <v>пятница</v>
      </c>
      <c s="71" t="str">
        <f>VLOOKUP(A105639,Подписчики!A:C,2,0)</f>
        <v>UTC+2</v>
      </c>
      <c s="71" t="str">
        <f t="shared" si="3301"/>
        <v>Калиниградское время</v>
      </c>
      <c s="71"/>
    </row>
    <row r="105640" spans="1:10" ht="15">
      <c r="A105640">
        <v>263750</v>
      </c>
      <c>
        <v>83457</v>
      </c>
      <c s="2">
        <v>44334.882873786402</v>
      </c>
      <c>
        <v>203279</v>
      </c>
      <c s="71">
        <v>3</v>
      </c>
      <c>
        <v>21</v>
      </c>
      <c s="71" t="str">
        <f t="shared" si="3300"/>
        <v>вторник</v>
      </c>
      <c s="71" t="str">
        <f>VLOOKUP(A105640,Подписчики!A:C,2,0)</f>
        <v>UTC+2</v>
      </c>
      <c s="71" t="str">
        <f t="shared" si="3301"/>
        <v>Калиниградское время</v>
      </c>
      <c s="71"/>
    </row>
    <row r="105641" spans="1:10" ht="15">
      <c r="A105641">
        <v>263750</v>
      </c>
      <c>
        <v>89476</v>
      </c>
      <c s="2">
        <v>44337.669281553397</v>
      </c>
      <c>
        <v>401945</v>
      </c>
      <c s="71">
        <v>6</v>
      </c>
      <c>
        <v>16</v>
      </c>
      <c s="71" t="str">
        <f t="shared" si="3300"/>
        <v>пятница</v>
      </c>
      <c s="71" t="str">
        <f>VLOOKUP(A105641,Подписчики!A:C,2,0)</f>
        <v>UTC+2</v>
      </c>
      <c s="71" t="str">
        <f t="shared" si="3301"/>
        <v>Калиниградское время</v>
      </c>
      <c s="71"/>
    </row>
    <row r="105642" spans="1:10" ht="15">
      <c r="A105642">
        <v>263750</v>
      </c>
      <c>
        <v>90257</v>
      </c>
      <c s="2">
        <v>44337.774459546927</v>
      </c>
      <c>
        <v>258219</v>
      </c>
      <c s="71">
        <v>6</v>
      </c>
      <c>
        <v>18</v>
      </c>
      <c s="71" t="str">
        <f t="shared" si="3300"/>
        <v>пятница</v>
      </c>
      <c s="71" t="str">
        <f>VLOOKUP(A105642,Подписчики!A:C,2,0)</f>
        <v>UTC+2</v>
      </c>
      <c s="71" t="str">
        <f t="shared" si="3301"/>
        <v>Калиниградское время</v>
      </c>
      <c s="71"/>
    </row>
    <row r="105643" spans="1:10" ht="15">
      <c r="A105643">
        <v>263750</v>
      </c>
      <c>
        <v>120522</v>
      </c>
      <c s="2">
        <v>44345.920090614884</v>
      </c>
      <c>
        <v>258251</v>
      </c>
      <c s="71">
        <v>7</v>
      </c>
      <c>
        <v>22</v>
      </c>
      <c s="71" t="str">
        <f t="shared" si="3300"/>
        <v>суббота</v>
      </c>
      <c s="71" t="str">
        <f>VLOOKUP(A105643,Подписчики!A:C,2,0)</f>
        <v>UTC+2</v>
      </c>
      <c s="71" t="str">
        <f t="shared" si="3301"/>
        <v>Калиниградское время</v>
      </c>
      <c s="71"/>
    </row>
    <row r="105644" spans="1:10" ht="15">
      <c r="A105644">
        <v>263750</v>
      </c>
      <c>
        <v>283717</v>
      </c>
      <c s="2">
        <v>44393.716207119738</v>
      </c>
      <c>
        <v>14047</v>
      </c>
      <c s="71">
        <v>6</v>
      </c>
      <c>
        <v>17</v>
      </c>
      <c s="71" t="str">
        <f t="shared" si="3300"/>
        <v>пятница</v>
      </c>
      <c s="71" t="str">
        <f>VLOOKUP(A105644,Подписчики!A:C,2,0)</f>
        <v>UTC+2</v>
      </c>
      <c s="71" t="str">
        <f t="shared" si="3301"/>
        <v>Калиниградское время</v>
      </c>
      <c s="71"/>
    </row>
    <row r="105645" spans="1:10" ht="15">
      <c r="A105645">
        <v>263750</v>
      </c>
      <c>
        <v>299574</v>
      </c>
      <c s="2">
        <v>44398.572194174754</v>
      </c>
      <c>
        <v>219311</v>
      </c>
      <c s="71">
        <v>4</v>
      </c>
      <c>
        <v>13</v>
      </c>
      <c s="71" t="str">
        <f t="shared" si="3300"/>
        <v>среда</v>
      </c>
      <c s="71" t="str">
        <f>VLOOKUP(A105645,Подписчики!A:C,2,0)</f>
        <v>UTC+2</v>
      </c>
      <c s="71" t="str">
        <f t="shared" si="3301"/>
        <v>Калиниградское время</v>
      </c>
      <c s="71"/>
    </row>
    <row r="105646" spans="1:10" ht="15">
      <c r="A105646">
        <v>263768</v>
      </c>
      <c>
        <v>5063</v>
      </c>
      <c s="2">
        <v>44292.808035598711</v>
      </c>
      <c>
        <v>75550</v>
      </c>
      <c s="71">
        <v>3</v>
      </c>
      <c>
        <v>19</v>
      </c>
      <c s="71" t="str">
        <f t="shared" si="3300"/>
        <v>вторник</v>
      </c>
      <c s="71" t="str">
        <f>VLOOKUP(A105646,Подписчики!A:C,2,0)</f>
        <v>UTC+1</v>
      </c>
      <c s="71" t="str">
        <f t="shared" si="3301"/>
        <v>Центральноевропейское время</v>
      </c>
      <c s="71"/>
    </row>
    <row r="105647" spans="1:10" ht="15">
      <c r="A105647">
        <v>263768</v>
      </c>
      <c>
        <v>10549</v>
      </c>
      <c s="2">
        <v>44301.667258899681</v>
      </c>
      <c>
        <v>341333</v>
      </c>
      <c s="71">
        <v>5</v>
      </c>
      <c>
        <v>16</v>
      </c>
      <c s="71" t="str">
        <f t="shared" si="3300"/>
        <v>четверг</v>
      </c>
      <c s="71" t="str">
        <f>VLOOKUP(A105647,Подписчики!A:C,2,0)</f>
        <v>UTC+1</v>
      </c>
      <c s="71" t="str">
        <f t="shared" si="3301"/>
        <v>Центральноевропейское время</v>
      </c>
      <c s="71"/>
    </row>
    <row r="105648" spans="1:10" ht="15">
      <c r="A105648">
        <v>263768</v>
      </c>
      <c>
        <v>19630</v>
      </c>
      <c s="2">
        <v>44308.584734627831</v>
      </c>
      <c>
        <v>258219</v>
      </c>
      <c s="71">
        <v>5</v>
      </c>
      <c>
        <v>14</v>
      </c>
      <c s="71" t="str">
        <f t="shared" si="3300"/>
        <v>четверг</v>
      </c>
      <c s="71" t="str">
        <f>VLOOKUP(A105648,Подписчики!A:C,2,0)</f>
        <v>UTC+1</v>
      </c>
      <c s="71" t="str">
        <f t="shared" si="3301"/>
        <v>Центральноевропейское время</v>
      </c>
      <c s="71"/>
    </row>
    <row r="105649" spans="1:10" ht="15">
      <c r="A105649">
        <v>263768</v>
      </c>
      <c>
        <v>37280</v>
      </c>
      <c s="2">
        <v>44316.803181229778</v>
      </c>
      <c>
        <v>359800</v>
      </c>
      <c s="71">
        <v>6</v>
      </c>
      <c>
        <v>19</v>
      </c>
      <c s="71" t="str">
        <f t="shared" si="3300"/>
        <v>пятница</v>
      </c>
      <c s="71" t="str">
        <f>VLOOKUP(A105649,Подписчики!A:C,2,0)</f>
        <v>UTC+1</v>
      </c>
      <c s="71" t="str">
        <f t="shared" si="3301"/>
        <v>Центральноевропейское время</v>
      </c>
      <c s="71"/>
    </row>
    <row r="105650" spans="1:10" ht="15">
      <c r="A105650">
        <v>263768</v>
      </c>
      <c>
        <v>101899</v>
      </c>
      <c s="2">
        <v>44340.693148867314</v>
      </c>
      <c>
        <v>250679</v>
      </c>
      <c s="71">
        <v>2</v>
      </c>
      <c>
        <v>16</v>
      </c>
      <c s="71" t="str">
        <f t="shared" si="3300"/>
        <v>понедельник</v>
      </c>
      <c s="71" t="str">
        <f>VLOOKUP(A105650,Подписчики!A:C,2,0)</f>
        <v>UTC+1</v>
      </c>
      <c s="71" t="str">
        <f t="shared" si="3301"/>
        <v>Центральноевропейское время</v>
      </c>
      <c s="71"/>
    </row>
    <row r="105651" spans="1:10" ht="15">
      <c r="A105651">
        <v>263768</v>
      </c>
      <c>
        <v>121359</v>
      </c>
      <c s="2">
        <v>44346.206335642564</v>
      </c>
      <c>
        <v>230507</v>
      </c>
      <c s="71">
        <v>1</v>
      </c>
      <c>
        <v>4</v>
      </c>
      <c s="71" t="str">
        <f t="shared" si="3300"/>
        <v>воскресенье</v>
      </c>
      <c s="71" t="str">
        <f>VLOOKUP(A105651,Подписчики!A:C,2,0)</f>
        <v>UTC+1</v>
      </c>
      <c s="71" t="str">
        <f t="shared" si="3301"/>
        <v>Центральноевропейское время</v>
      </c>
      <c s="71"/>
    </row>
    <row r="105652" spans="1:10" ht="15">
      <c r="A105652">
        <v>263768</v>
      </c>
      <c>
        <v>123122</v>
      </c>
      <c s="2">
        <v>44346.667258899681</v>
      </c>
      <c>
        <v>114993</v>
      </c>
      <c s="71">
        <v>1</v>
      </c>
      <c>
        <v>16</v>
      </c>
      <c s="71" t="str">
        <f t="shared" si="3300"/>
        <v>воскресенье</v>
      </c>
      <c s="71" t="str">
        <f>VLOOKUP(A105652,Подписчики!A:C,2,0)</f>
        <v>UTC+1</v>
      </c>
      <c s="71" t="str">
        <f t="shared" si="3301"/>
        <v>Центральноевропейское время</v>
      </c>
      <c s="71"/>
    </row>
    <row r="105653" spans="1:10" ht="15">
      <c r="A105653">
        <v>263768</v>
      </c>
      <c>
        <v>129651</v>
      </c>
      <c s="2">
        <v>44348.715802589002</v>
      </c>
      <c>
        <v>244574</v>
      </c>
      <c s="71">
        <v>3</v>
      </c>
      <c>
        <v>17</v>
      </c>
      <c s="71" t="str">
        <f t="shared" si="3300"/>
        <v>вторник</v>
      </c>
      <c s="71" t="str">
        <f>VLOOKUP(A105653,Подписчики!A:C,2,0)</f>
        <v>UTC+1</v>
      </c>
      <c s="71" t="str">
        <f t="shared" si="3301"/>
        <v>Центральноевропейское время</v>
      </c>
      <c s="71"/>
    </row>
    <row r="105654" spans="1:10" ht="15">
      <c r="A105654">
        <v>263768</v>
      </c>
      <c>
        <v>189436</v>
      </c>
      <c s="2">
        <v>44366.460139158582</v>
      </c>
      <c>
        <v>242428</v>
      </c>
      <c s="71">
        <v>7</v>
      </c>
      <c>
        <v>11</v>
      </c>
      <c s="71" t="str">
        <f t="shared" si="3300"/>
        <v>суббота</v>
      </c>
      <c s="71" t="str">
        <f>VLOOKUP(A105654,Подписчики!A:C,2,0)</f>
        <v>UTC+1</v>
      </c>
      <c s="71" t="str">
        <f t="shared" si="3301"/>
        <v>Центральноевропейское время</v>
      </c>
      <c s="71"/>
    </row>
    <row r="105655" spans="1:10" ht="15">
      <c r="A105655">
        <v>263768</v>
      </c>
      <c>
        <v>199455</v>
      </c>
      <c s="2">
        <v>44368.825834951458</v>
      </c>
      <c>
        <v>353185</v>
      </c>
      <c s="71">
        <v>2</v>
      </c>
      <c>
        <v>19</v>
      </c>
      <c s="71" t="str">
        <f t="shared" si="3300"/>
        <v>понедельник</v>
      </c>
      <c s="71" t="str">
        <f>VLOOKUP(A105655,Подписчики!A:C,2,0)</f>
        <v>UTC+1</v>
      </c>
      <c s="71" t="str">
        <f t="shared" si="3301"/>
        <v>Центральноевропейское время</v>
      </c>
      <c s="71"/>
    </row>
    <row r="105656" spans="1:10" ht="15">
      <c r="A105656">
        <v>263768</v>
      </c>
      <c>
        <v>261016</v>
      </c>
      <c s="2">
        <v>44387.021057771541</v>
      </c>
      <c>
        <v>180863</v>
      </c>
      <c s="71">
        <v>7</v>
      </c>
      <c>
        <v>0</v>
      </c>
      <c s="71" t="str">
        <f t="shared" si="3300"/>
        <v>суббота</v>
      </c>
      <c s="71" t="str">
        <f>VLOOKUP(A105656,Подписчики!A:C,2,0)</f>
        <v>UTC+1</v>
      </c>
      <c s="71" t="str">
        <f t="shared" si="3301"/>
        <v>Центральноевропейское время</v>
      </c>
      <c s="71"/>
    </row>
    <row r="105657" spans="1:10" ht="15">
      <c r="A105657">
        <v>263768</v>
      </c>
      <c>
        <v>375439</v>
      </c>
      <c s="2">
        <v>44420.612242718445</v>
      </c>
      <c>
        <v>294042</v>
      </c>
      <c s="71">
        <v>5</v>
      </c>
      <c>
        <v>14</v>
      </c>
      <c s="71" t="str">
        <f t="shared" si="3300"/>
        <v>четверг</v>
      </c>
      <c s="71" t="str">
        <f>VLOOKUP(A105657,Подписчики!A:C,2,0)</f>
        <v>UTC+1</v>
      </c>
      <c s="71" t="str">
        <f t="shared" si="3301"/>
        <v>Центральноевропейское время</v>
      </c>
      <c s="71"/>
    </row>
    <row r="105658" spans="1:10" ht="15">
      <c r="A105658">
        <v>263768</v>
      </c>
      <c>
        <v>387037</v>
      </c>
      <c s="2">
        <v>44423.621951456313</v>
      </c>
      <c>
        <v>179296</v>
      </c>
      <c s="71">
        <v>1</v>
      </c>
      <c>
        <v>14</v>
      </c>
      <c s="71" t="str">
        <f t="shared" si="3300"/>
        <v>воскресенье</v>
      </c>
      <c s="71" t="str">
        <f>VLOOKUP(A105658,Подписчики!A:C,2,0)</f>
        <v>UTC+1</v>
      </c>
      <c s="71" t="str">
        <f t="shared" si="3301"/>
        <v>Центральноевропейское время</v>
      </c>
      <c s="71"/>
    </row>
    <row r="105659" spans="1:10" ht="15">
      <c r="A105659">
        <v>263768</v>
      </c>
      <c>
        <v>391016</v>
      </c>
      <c s="2">
        <v>44424.822598705505</v>
      </c>
      <c>
        <v>347008</v>
      </c>
      <c s="71">
        <v>2</v>
      </c>
      <c>
        <v>19</v>
      </c>
      <c s="71" t="str">
        <f t="shared" si="3300"/>
        <v>понедельник</v>
      </c>
      <c s="71" t="str">
        <f>VLOOKUP(A105659,Подписчики!A:C,2,0)</f>
        <v>UTC+1</v>
      </c>
      <c s="71" t="str">
        <f t="shared" si="3301"/>
        <v>Центральноевропейское время</v>
      </c>
      <c s="71"/>
    </row>
    <row r="105660" spans="1:10" ht="15">
      <c r="A105660">
        <v>263768</v>
      </c>
      <c>
        <v>409004</v>
      </c>
      <c s="2">
        <v>44430.625187702266</v>
      </c>
      <c>
        <v>32088</v>
      </c>
      <c s="71">
        <v>1</v>
      </c>
      <c>
        <v>15</v>
      </c>
      <c s="71" t="str">
        <f t="shared" si="3300"/>
        <v>воскресенье</v>
      </c>
      <c s="71" t="str">
        <f>VLOOKUP(A105660,Подписчики!A:C,2,0)</f>
        <v>UTC+1</v>
      </c>
      <c s="71" t="str">
        <f t="shared" si="3301"/>
        <v>Центральноевропейское время</v>
      </c>
      <c s="71"/>
    </row>
    <row r="105661" spans="1:10" ht="15">
      <c r="A105661">
        <v>263776</v>
      </c>
      <c>
        <v>114875</v>
      </c>
      <c s="2">
        <v>44344.892177993534</v>
      </c>
      <c>
        <v>352642</v>
      </c>
      <c s="71">
        <v>6</v>
      </c>
      <c>
        <v>21</v>
      </c>
      <c s="71" t="str">
        <f t="shared" si="3300"/>
        <v>пятница</v>
      </c>
      <c s="71" t="str">
        <f>VLOOKUP(A105661,Подписчики!A:C,2,0)</f>
        <v>UTC+1</v>
      </c>
      <c s="71" t="str">
        <f t="shared" si="3301"/>
        <v>Центральноевропейское время</v>
      </c>
      <c s="71"/>
    </row>
    <row r="105662" spans="1:10" ht="15">
      <c r="A105662">
        <v>263776</v>
      </c>
      <c>
        <v>120541</v>
      </c>
      <c s="2">
        <v>44345.929394822007</v>
      </c>
      <c>
        <v>394819</v>
      </c>
      <c s="71">
        <v>7</v>
      </c>
      <c>
        <v>22</v>
      </c>
      <c s="71" t="str">
        <f t="shared" si="3300"/>
        <v>суббота</v>
      </c>
      <c s="71" t="str">
        <f>VLOOKUP(A105662,Подписчики!A:C,2,0)</f>
        <v>UTC+1</v>
      </c>
      <c s="71" t="str">
        <f t="shared" si="3301"/>
        <v>Центральноевропейское время</v>
      </c>
      <c s="71"/>
    </row>
    <row r="105663" spans="1:10" ht="15">
      <c r="A105663">
        <v>263776</v>
      </c>
      <c>
        <v>189058</v>
      </c>
      <c s="2">
        <v>44366.346751304663</v>
      </c>
      <c>
        <v>411922</v>
      </c>
      <c s="71">
        <v>7</v>
      </c>
      <c>
        <v>8</v>
      </c>
      <c s="71" t="str">
        <f t="shared" si="3300"/>
        <v>суббота</v>
      </c>
      <c s="71" t="str">
        <f>VLOOKUP(A105663,Подписчики!A:C,2,0)</f>
        <v>UTC+1</v>
      </c>
      <c s="71" t="str">
        <f t="shared" si="3301"/>
        <v>Центральноевропейское время</v>
      </c>
      <c s="71"/>
    </row>
    <row r="105664" spans="1:10" ht="15">
      <c r="A105664">
        <v>263776</v>
      </c>
      <c>
        <v>229353</v>
      </c>
      <c s="2">
        <v>44377.150333333338</v>
      </c>
      <c>
        <v>423572</v>
      </c>
      <c s="71">
        <v>4</v>
      </c>
      <c>
        <v>3</v>
      </c>
      <c s="71" t="str">
        <f t="shared" si="3300"/>
        <v>среда</v>
      </c>
      <c s="71" t="str">
        <f>VLOOKUP(A105664,Подписчики!A:C,2,0)</f>
        <v>UTC+1</v>
      </c>
      <c s="71" t="str">
        <f t="shared" si="3301"/>
        <v>Центральноевропейское время</v>
      </c>
      <c s="71"/>
    </row>
    <row r="105665" spans="1:10" ht="15">
      <c r="A105665">
        <v>263776</v>
      </c>
      <c>
        <v>232528</v>
      </c>
      <c s="2">
        <v>44378.211333333333</v>
      </c>
      <c>
        <v>37644</v>
      </c>
      <c s="71">
        <v>5</v>
      </c>
      <c>
        <v>5</v>
      </c>
      <c s="71" t="str">
        <f t="shared" si="3300"/>
        <v>четверг</v>
      </c>
      <c s="71" t="str">
        <f>VLOOKUP(A105665,Подписчики!A:C,2,0)</f>
        <v>UTC+1</v>
      </c>
      <c s="71" t="str">
        <f t="shared" si="3301"/>
        <v>Центральноевропейское время</v>
      </c>
      <c s="71"/>
    </row>
    <row r="105666" spans="1:10" ht="15">
      <c r="A105666">
        <v>263776</v>
      </c>
      <c>
        <v>284829</v>
      </c>
      <c s="2">
        <v>44393.895414239487</v>
      </c>
      <c>
        <v>145779</v>
      </c>
      <c s="71">
        <v>6</v>
      </c>
      <c>
        <v>21</v>
      </c>
      <c s="71" t="str">
        <f t="shared" si="3300"/>
        <v>пятница</v>
      </c>
      <c s="71" t="str">
        <f>VLOOKUP(A105666,Подписчики!A:C,2,0)</f>
        <v>UTC+1</v>
      </c>
      <c s="71" t="str">
        <f t="shared" si="3301"/>
        <v>Центральноевропейское время</v>
      </c>
      <c s="71"/>
    </row>
    <row r="105667" spans="1:10" ht="15">
      <c r="A105667">
        <v>263776</v>
      </c>
      <c>
        <v>322334</v>
      </c>
      <c s="2">
        <v>44404.816126213598</v>
      </c>
      <c>
        <v>95702</v>
      </c>
      <c s="71">
        <v>3</v>
      </c>
      <c>
        <v>19</v>
      </c>
      <c s="71" t="str">
        <f t="shared" si="3302" ref="G105667:G105730">TEXT(C105667,"дддд")</f>
        <v>вторник</v>
      </c>
      <c s="71" t="str">
        <f>VLOOKUP(A105667,Подписчики!A:C,2,0)</f>
        <v>UTC+1</v>
      </c>
      <c s="71" t="str">
        <f t="shared" si="3303" ref="I105667:I105730">IF(H105667="UTC+1","Центральноевропейское время",IF(H105667="UTC+2","Калиниградское время",IF(H105667="UTC+3","Московское время",IF(H105667="UTC+4","Самарское время",IF(H105667="UTC+5","Екатеринбургское время",IF(H105667="UTC+6","Омское время",IF(H105667="UTC+7","Красноярское время",IF(H105667="UTC+8","Иркутское время",IF(H105667="UTC+9","Якутское время",IF(H105667="UTC+10","Владивостокское время",IF(H105667="UTC+11","Магаданское время",IF(H105667="UTC+12","Камчатское время",IF(H105667="UTC+0","Запределами России",IF(H105667="UTC-1","Запределами России",IF(H105667="UTC-2","Запределами России",IF(H105667="UTC-3","Запределами России",IF(H105667="UTC-4","Запределами России",IF(H105667="UTC-5","Запределами России",IF(H105667="UTC-6","Запределами России",IF(H105667="UTC-7","Запределами России",IF(H105667="UTC-8","Запределами России",IF(H105667="UTC-9","Запределами России",0))))))))))))))))))))))</f>
        <v>Центральноевропейское время</v>
      </c>
      <c s="71"/>
    </row>
    <row r="105668" spans="1:10" ht="15">
      <c r="A105668">
        <v>263776</v>
      </c>
      <c>
        <v>334051</v>
      </c>
      <c s="2">
        <v>44408.392333333337</v>
      </c>
      <c>
        <v>158978</v>
      </c>
      <c s="71">
        <v>7</v>
      </c>
      <c>
        <v>9</v>
      </c>
      <c s="71" t="str">
        <f t="shared" si="3302"/>
        <v>суббота</v>
      </c>
      <c s="71" t="str">
        <f>VLOOKUP(A105668,Подписчики!A:C,2,0)</f>
        <v>UTC+1</v>
      </c>
      <c s="71" t="str">
        <f t="shared" si="3303"/>
        <v>Центральноевропейское время</v>
      </c>
      <c s="71"/>
    </row>
    <row r="105669" spans="1:10" ht="15">
      <c r="A105669">
        <v>263776</v>
      </c>
      <c>
        <v>339012</v>
      </c>
      <c s="2">
        <v>44409.350901821956</v>
      </c>
      <c>
        <v>238334</v>
      </c>
      <c s="71">
        <v>1</v>
      </c>
      <c>
        <v>8</v>
      </c>
      <c s="71" t="str">
        <f t="shared" si="3302"/>
        <v>воскресенье</v>
      </c>
      <c s="71" t="str">
        <f>VLOOKUP(A105669,Подписчики!A:C,2,0)</f>
        <v>UTC+1</v>
      </c>
      <c s="71" t="str">
        <f t="shared" si="3303"/>
        <v>Центральноевропейское время</v>
      </c>
      <c s="71"/>
    </row>
    <row r="105670" spans="1:10" ht="15">
      <c r="A105670">
        <v>263776</v>
      </c>
      <c>
        <v>397433</v>
      </c>
      <c s="2">
        <v>44427.625187702266</v>
      </c>
      <c>
        <v>216600</v>
      </c>
      <c s="71">
        <v>5</v>
      </c>
      <c>
        <v>15</v>
      </c>
      <c s="71" t="str">
        <f t="shared" si="3302"/>
        <v>четверг</v>
      </c>
      <c s="71" t="str">
        <f>VLOOKUP(A105670,Подписчики!A:C,2,0)</f>
        <v>UTC+1</v>
      </c>
      <c s="71" t="str">
        <f t="shared" si="3303"/>
        <v>Центральноевропейское время</v>
      </c>
      <c s="71"/>
    </row>
    <row r="105671" spans="1:10" ht="15">
      <c r="A105671">
        <v>263776</v>
      </c>
      <c>
        <v>418360</v>
      </c>
      <c s="2">
        <v>44433.919686084148</v>
      </c>
      <c>
        <v>343491</v>
      </c>
      <c s="71">
        <v>4</v>
      </c>
      <c>
        <v>22</v>
      </c>
      <c s="71" t="str">
        <f t="shared" si="3302"/>
        <v>среда</v>
      </c>
      <c s="71" t="str">
        <f>VLOOKUP(A105671,Подписчики!A:C,2,0)</f>
        <v>UTC+1</v>
      </c>
      <c s="71" t="str">
        <f t="shared" si="3303"/>
        <v>Центральноевропейское время</v>
      </c>
      <c s="71"/>
    </row>
    <row r="105672" spans="1:10" ht="15">
      <c r="A105672">
        <v>263776</v>
      </c>
      <c>
        <v>419361</v>
      </c>
      <c s="2">
        <v>44434.63166019418</v>
      </c>
      <c>
        <v>241927</v>
      </c>
      <c s="71">
        <v>5</v>
      </c>
      <c>
        <v>15</v>
      </c>
      <c s="71" t="str">
        <f t="shared" si="3302"/>
        <v>четверг</v>
      </c>
      <c s="71" t="str">
        <f>VLOOKUP(A105672,Подписчики!A:C,2,0)</f>
        <v>UTC+1</v>
      </c>
      <c s="71" t="str">
        <f t="shared" si="3303"/>
        <v>Центральноевропейское время</v>
      </c>
      <c s="71"/>
    </row>
    <row r="105673" spans="1:10" ht="15">
      <c r="A105673">
        <v>263789</v>
      </c>
      <c>
        <v>106099</v>
      </c>
      <c s="2">
        <v>44342.524459546927</v>
      </c>
      <c>
        <v>254150</v>
      </c>
      <c s="71">
        <v>4</v>
      </c>
      <c>
        <v>12</v>
      </c>
      <c s="71" t="str">
        <f t="shared" si="3302"/>
        <v>среда</v>
      </c>
      <c s="71" t="str">
        <f>VLOOKUP(A105673,Подписчики!A:C,2,0)</f>
        <v>UTC+4</v>
      </c>
      <c s="71" t="str">
        <f t="shared" si="3303"/>
        <v>Самарское время</v>
      </c>
      <c s="71"/>
    </row>
    <row r="105674" spans="1:10" ht="15">
      <c r="A105674">
        <v>263789</v>
      </c>
      <c>
        <v>114225</v>
      </c>
      <c s="2">
        <v>44344.806012944988</v>
      </c>
      <c>
        <v>324893</v>
      </c>
      <c s="71">
        <v>6</v>
      </c>
      <c>
        <v>19</v>
      </c>
      <c s="71" t="str">
        <f t="shared" si="3302"/>
        <v>пятница</v>
      </c>
      <c s="71" t="str">
        <f>VLOOKUP(A105674,Подписчики!A:C,2,0)</f>
        <v>UTC+4</v>
      </c>
      <c s="71" t="str">
        <f t="shared" si="3303"/>
        <v>Самарское время</v>
      </c>
      <c s="71"/>
    </row>
    <row r="105675" spans="1:10" ht="15">
      <c r="A105675">
        <v>263789</v>
      </c>
      <c>
        <v>117077</v>
      </c>
      <c s="2">
        <v>44345.514750809067</v>
      </c>
      <c>
        <v>411922</v>
      </c>
      <c s="71">
        <v>7</v>
      </c>
      <c>
        <v>12</v>
      </c>
      <c s="71" t="str">
        <f t="shared" si="3302"/>
        <v>суббота</v>
      </c>
      <c s="71" t="str">
        <f>VLOOKUP(A105675,Подписчики!A:C,2,0)</f>
        <v>UTC+4</v>
      </c>
      <c s="71" t="str">
        <f t="shared" si="3303"/>
        <v>Самарское время</v>
      </c>
      <c s="71"/>
    </row>
    <row r="105676" spans="1:10" ht="15">
      <c r="A105676">
        <v>263789</v>
      </c>
      <c>
        <v>119543</v>
      </c>
      <c s="2">
        <v>44345.796304207121</v>
      </c>
      <c>
        <v>206501</v>
      </c>
      <c s="71">
        <v>7</v>
      </c>
      <c>
        <v>19</v>
      </c>
      <c s="71" t="str">
        <f t="shared" si="3302"/>
        <v>суббота</v>
      </c>
      <c s="71" t="str">
        <f>VLOOKUP(A105676,Подписчики!A:C,2,0)</f>
        <v>UTC+4</v>
      </c>
      <c s="71" t="str">
        <f t="shared" si="3303"/>
        <v>Самарское время</v>
      </c>
      <c s="71"/>
    </row>
    <row r="105677" spans="1:10" ht="15">
      <c r="A105677">
        <v>263789</v>
      </c>
      <c>
        <v>120693</v>
      </c>
      <c s="2">
        <v>44345.985442670979</v>
      </c>
      <c>
        <v>154228</v>
      </c>
      <c s="71">
        <v>7</v>
      </c>
      <c>
        <v>23</v>
      </c>
      <c s="71" t="str">
        <f t="shared" si="3302"/>
        <v>суббота</v>
      </c>
      <c s="71" t="str">
        <f>VLOOKUP(A105677,Подписчики!A:C,2,0)</f>
        <v>UTC+4</v>
      </c>
      <c s="71" t="str">
        <f t="shared" si="3303"/>
        <v>Самарское время</v>
      </c>
      <c s="71"/>
    </row>
    <row r="105678" spans="1:10" ht="15">
      <c r="A105678">
        <v>263789</v>
      </c>
      <c>
        <v>122992</v>
      </c>
      <c s="2">
        <v>44346.64581877023</v>
      </c>
      <c>
        <v>380039</v>
      </c>
      <c s="71">
        <v>1</v>
      </c>
      <c>
        <v>15</v>
      </c>
      <c s="71" t="str">
        <f t="shared" si="3302"/>
        <v>воскресенье</v>
      </c>
      <c s="71" t="str">
        <f>VLOOKUP(A105678,Подписчики!A:C,2,0)</f>
        <v>UTC+4</v>
      </c>
      <c s="71" t="str">
        <f t="shared" si="3303"/>
        <v>Самарское время</v>
      </c>
      <c s="71"/>
    </row>
    <row r="105679" spans="1:10" ht="15">
      <c r="A105679">
        <v>263789</v>
      </c>
      <c>
        <v>193532</v>
      </c>
      <c s="2">
        <v>44367.261360515149</v>
      </c>
      <c>
        <v>53136</v>
      </c>
      <c s="71">
        <v>1</v>
      </c>
      <c>
        <v>6</v>
      </c>
      <c s="71" t="str">
        <f t="shared" si="3302"/>
        <v>воскресенье</v>
      </c>
      <c s="71" t="str">
        <f>VLOOKUP(A105679,Подписчики!A:C,2,0)</f>
        <v>UTC+4</v>
      </c>
      <c s="71" t="str">
        <f t="shared" si="3303"/>
        <v>Самарское время</v>
      </c>
      <c s="71"/>
    </row>
    <row r="105680" spans="1:10" ht="15">
      <c r="A105680">
        <v>263789</v>
      </c>
      <c>
        <v>202472</v>
      </c>
      <c s="2">
        <v>44369.78497734628</v>
      </c>
      <c>
        <v>381557</v>
      </c>
      <c s="71">
        <v>3</v>
      </c>
      <c>
        <v>18</v>
      </c>
      <c s="71" t="str">
        <f t="shared" si="3302"/>
        <v>вторник</v>
      </c>
      <c s="71" t="str">
        <f>VLOOKUP(A105680,Подписчики!A:C,2,0)</f>
        <v>UTC+4</v>
      </c>
      <c s="71" t="str">
        <f t="shared" si="3303"/>
        <v>Самарское время</v>
      </c>
      <c s="71"/>
    </row>
    <row r="105681" spans="1:10" ht="15">
      <c r="A105681">
        <v>263789</v>
      </c>
      <c>
        <v>214044</v>
      </c>
      <c s="2">
        <v>44373.293191320539</v>
      </c>
      <c>
        <v>88863</v>
      </c>
      <c s="71">
        <v>7</v>
      </c>
      <c>
        <v>7</v>
      </c>
      <c s="71" t="str">
        <f t="shared" si="3302"/>
        <v>суббота</v>
      </c>
      <c s="71" t="str">
        <f>VLOOKUP(A105681,Подписчики!A:C,2,0)</f>
        <v>UTC+4</v>
      </c>
      <c s="71" t="str">
        <f t="shared" si="3303"/>
        <v>Самарское время</v>
      </c>
      <c s="71"/>
    </row>
    <row r="105682" spans="1:10" ht="15">
      <c r="A105682">
        <v>263789</v>
      </c>
      <c>
        <v>220140</v>
      </c>
      <c s="2">
        <v>44374.590807824949</v>
      </c>
      <c>
        <v>447858</v>
      </c>
      <c s="71">
        <v>1</v>
      </c>
      <c>
        <v>14</v>
      </c>
      <c s="71" t="str">
        <f t="shared" si="3302"/>
        <v>воскресенье</v>
      </c>
      <c s="71" t="str">
        <f>VLOOKUP(A105682,Подписчики!A:C,2,0)</f>
        <v>UTC+4</v>
      </c>
      <c s="71" t="str">
        <f t="shared" si="3303"/>
        <v>Самарское время</v>
      </c>
      <c s="71"/>
    </row>
    <row r="105683" spans="1:10" ht="15">
      <c r="A105683">
        <v>263789</v>
      </c>
      <c>
        <v>232655</v>
      </c>
      <c s="2">
        <v>44378.39986407767</v>
      </c>
      <c>
        <v>413014</v>
      </c>
      <c s="71">
        <v>5</v>
      </c>
      <c>
        <v>9</v>
      </c>
      <c s="71" t="str">
        <f t="shared" si="3302"/>
        <v>четверг</v>
      </c>
      <c s="71" t="str">
        <f>VLOOKUP(A105683,Подписчики!A:C,2,0)</f>
        <v>UTC+4</v>
      </c>
      <c s="71" t="str">
        <f t="shared" si="3303"/>
        <v>Самарское время</v>
      </c>
      <c s="71"/>
    </row>
    <row r="105684" spans="1:10" ht="15">
      <c r="A105684">
        <v>263789</v>
      </c>
      <c>
        <v>235335</v>
      </c>
      <c s="2">
        <v>44379.553585760521</v>
      </c>
      <c>
        <v>117699</v>
      </c>
      <c s="71">
        <v>6</v>
      </c>
      <c>
        <v>13</v>
      </c>
      <c s="71" t="str">
        <f t="shared" si="3302"/>
        <v>пятница</v>
      </c>
      <c s="71" t="str">
        <f>VLOOKUP(A105684,Подписчики!A:C,2,0)</f>
        <v>UTC+4</v>
      </c>
      <c s="71" t="str">
        <f t="shared" si="3303"/>
        <v>Самарское время</v>
      </c>
      <c s="71"/>
    </row>
    <row r="105685" spans="1:10" ht="15">
      <c r="A105685">
        <v>263789</v>
      </c>
      <c>
        <v>244821</v>
      </c>
      <c s="2">
        <v>44381.628019417476</v>
      </c>
      <c>
        <v>250679</v>
      </c>
      <c s="71">
        <v>1</v>
      </c>
      <c>
        <v>15</v>
      </c>
      <c s="71" t="str">
        <f t="shared" si="3302"/>
        <v>воскресенье</v>
      </c>
      <c s="71" t="str">
        <f>VLOOKUP(A105685,Подписчики!A:C,2,0)</f>
        <v>UTC+4</v>
      </c>
      <c s="71" t="str">
        <f t="shared" si="3303"/>
        <v>Самарское время</v>
      </c>
      <c s="71"/>
    </row>
    <row r="105686" spans="1:10" ht="15">
      <c r="A105686">
        <v>263789</v>
      </c>
      <c>
        <v>250574</v>
      </c>
      <c s="2">
        <v>44383.62316504855</v>
      </c>
      <c>
        <v>141135</v>
      </c>
      <c s="71">
        <v>3</v>
      </c>
      <c>
        <v>14</v>
      </c>
      <c s="71" t="str">
        <f t="shared" si="3302"/>
        <v>вторник</v>
      </c>
      <c s="71" t="str">
        <f>VLOOKUP(A105686,Подписчики!A:C,2,0)</f>
        <v>UTC+4</v>
      </c>
      <c s="71" t="str">
        <f t="shared" si="3303"/>
        <v>Самарское время</v>
      </c>
      <c s="71"/>
    </row>
    <row r="105687" spans="1:10" ht="15">
      <c r="A105687">
        <v>263789</v>
      </c>
      <c>
        <v>283491</v>
      </c>
      <c s="2">
        <v>44393.692744336571</v>
      </c>
      <c>
        <v>341333</v>
      </c>
      <c s="71">
        <v>6</v>
      </c>
      <c>
        <v>16</v>
      </c>
      <c s="71" t="str">
        <f t="shared" si="3302"/>
        <v>пятница</v>
      </c>
      <c s="71" t="str">
        <f>VLOOKUP(A105687,Подписчики!A:C,2,0)</f>
        <v>UTC+4</v>
      </c>
      <c s="71" t="str">
        <f t="shared" si="3303"/>
        <v>Самарское время</v>
      </c>
      <c s="71"/>
    </row>
    <row r="105688" spans="1:10" ht="15">
      <c r="A105688">
        <v>263799</v>
      </c>
      <c>
        <v>222070</v>
      </c>
      <c s="2">
        <v>44374.862647249189</v>
      </c>
      <c>
        <v>154228</v>
      </c>
      <c s="71">
        <v>1</v>
      </c>
      <c>
        <v>20</v>
      </c>
      <c s="71" t="str">
        <f t="shared" si="3302"/>
        <v>воскресенье</v>
      </c>
      <c s="71" t="str">
        <f>VLOOKUP(A105688,Подписчики!A:C,2,0)</f>
        <v>UTC+0</v>
      </c>
      <c s="71" t="str">
        <f t="shared" si="3303"/>
        <v>Запределами России</v>
      </c>
      <c s="71"/>
    </row>
    <row r="105689" spans="1:10" ht="15">
      <c r="A105689">
        <v>263799</v>
      </c>
      <c>
        <v>232296</v>
      </c>
      <c s="2">
        <v>44377.993715210359</v>
      </c>
      <c>
        <v>172973</v>
      </c>
      <c s="71">
        <v>4</v>
      </c>
      <c>
        <v>23</v>
      </c>
      <c s="71" t="str">
        <f t="shared" si="3302"/>
        <v>среда</v>
      </c>
      <c s="71" t="str">
        <f>VLOOKUP(A105689,Подписчики!A:C,2,0)</f>
        <v>UTC+0</v>
      </c>
      <c s="71" t="str">
        <f t="shared" si="3303"/>
        <v>Запределами России</v>
      </c>
      <c s="71"/>
    </row>
    <row r="105690" spans="1:10" ht="15">
      <c r="A105690">
        <v>263799</v>
      </c>
      <c>
        <v>250882</v>
      </c>
      <c s="2">
        <v>44383.686271844657</v>
      </c>
      <c>
        <v>6484</v>
      </c>
      <c s="71">
        <v>3</v>
      </c>
      <c>
        <v>16</v>
      </c>
      <c s="71" t="str">
        <f t="shared" si="3302"/>
        <v>вторник</v>
      </c>
      <c s="71" t="str">
        <f>VLOOKUP(A105690,Подписчики!A:C,2,0)</f>
        <v>UTC+0</v>
      </c>
      <c s="71" t="str">
        <f t="shared" si="3303"/>
        <v>Запределами России</v>
      </c>
      <c s="71"/>
    </row>
    <row r="105691" spans="1:10" ht="15">
      <c r="A105691">
        <v>263799</v>
      </c>
      <c>
        <v>254246</v>
      </c>
      <c s="2">
        <v>44384.909572815537</v>
      </c>
      <c>
        <v>158978</v>
      </c>
      <c s="71">
        <v>4</v>
      </c>
      <c>
        <v>21</v>
      </c>
      <c s="71" t="str">
        <f t="shared" si="3302"/>
        <v>среда</v>
      </c>
      <c s="71" t="str">
        <f>VLOOKUP(A105691,Подписчики!A:C,2,0)</f>
        <v>UTC+0</v>
      </c>
      <c s="71" t="str">
        <f t="shared" si="3303"/>
        <v>Запределами России</v>
      </c>
      <c s="71"/>
    </row>
    <row r="105692" spans="1:10" ht="15">
      <c r="A105692">
        <v>263799</v>
      </c>
      <c>
        <v>255253</v>
      </c>
      <c s="2">
        <v>44385.663618122977</v>
      </c>
      <c>
        <v>411922</v>
      </c>
      <c s="71">
        <v>5</v>
      </c>
      <c>
        <v>15</v>
      </c>
      <c s="71" t="str">
        <f t="shared" si="3302"/>
        <v>четверг</v>
      </c>
      <c s="71" t="str">
        <f>VLOOKUP(A105692,Подписчики!A:C,2,0)</f>
        <v>UTC+0</v>
      </c>
      <c s="71" t="str">
        <f t="shared" si="3303"/>
        <v>Запределами России</v>
      </c>
      <c s="71"/>
    </row>
    <row r="105693" spans="1:10" ht="15">
      <c r="A105693">
        <v>263799</v>
      </c>
      <c>
        <v>309808</v>
      </c>
      <c s="2">
        <v>44401.487242718445</v>
      </c>
      <c>
        <v>182984</v>
      </c>
      <c s="71">
        <v>7</v>
      </c>
      <c>
        <v>11</v>
      </c>
      <c s="71" t="str">
        <f t="shared" si="3302"/>
        <v>суббота</v>
      </c>
      <c s="71" t="str">
        <f>VLOOKUP(A105693,Подписчики!A:C,2,0)</f>
        <v>UTC+0</v>
      </c>
      <c s="71" t="str">
        <f t="shared" si="3303"/>
        <v>Запределами России</v>
      </c>
      <c s="71"/>
    </row>
    <row r="105694" spans="1:10" ht="15">
      <c r="A105694">
        <v>263799</v>
      </c>
      <c>
        <v>311715</v>
      </c>
      <c s="2">
        <v>44401.793067961167</v>
      </c>
      <c>
        <v>182841</v>
      </c>
      <c s="71">
        <v>7</v>
      </c>
      <c>
        <v>19</v>
      </c>
      <c s="71" t="str">
        <f t="shared" si="3302"/>
        <v>суббота</v>
      </c>
      <c s="71" t="str">
        <f>VLOOKUP(A105694,Подписчики!A:C,2,0)</f>
        <v>UTC+0</v>
      </c>
      <c s="71" t="str">
        <f t="shared" si="3303"/>
        <v>Запределами России</v>
      </c>
      <c s="71"/>
    </row>
    <row r="105695" spans="1:10" ht="15">
      <c r="A105695">
        <v>263799</v>
      </c>
      <c>
        <v>321438</v>
      </c>
      <c s="2">
        <v>44404.673326860844</v>
      </c>
      <c>
        <v>141682</v>
      </c>
      <c s="71">
        <v>3</v>
      </c>
      <c>
        <v>16</v>
      </c>
      <c s="71" t="str">
        <f t="shared" si="3302"/>
        <v>вторник</v>
      </c>
      <c s="71" t="str">
        <f>VLOOKUP(A105695,Подписчики!A:C,2,0)</f>
        <v>UTC+0</v>
      </c>
      <c s="71" t="str">
        <f t="shared" si="3303"/>
        <v>Запределами России</v>
      </c>
      <c s="71"/>
    </row>
    <row r="105696" spans="1:10" ht="15">
      <c r="A105696">
        <v>263799</v>
      </c>
      <c>
        <v>324827</v>
      </c>
      <c s="2">
        <v>44405.715398058252</v>
      </c>
      <c>
        <v>347393</v>
      </c>
      <c s="71">
        <v>4</v>
      </c>
      <c>
        <v>17</v>
      </c>
      <c s="71" t="str">
        <f t="shared" si="3302"/>
        <v>среда</v>
      </c>
      <c s="71" t="str">
        <f>VLOOKUP(A105696,Подписчики!A:C,2,0)</f>
        <v>UTC+0</v>
      </c>
      <c s="71" t="str">
        <f t="shared" si="3303"/>
        <v>Запределами России</v>
      </c>
      <c s="71"/>
    </row>
    <row r="105697" spans="1:10" ht="15">
      <c r="A105697">
        <v>263799</v>
      </c>
      <c>
        <v>363783</v>
      </c>
      <c s="2">
        <v>44416.51380962554</v>
      </c>
      <c>
        <v>404226</v>
      </c>
      <c s="71">
        <v>1</v>
      </c>
      <c>
        <v>12</v>
      </c>
      <c s="71" t="str">
        <f t="shared" si="3302"/>
        <v>воскресенье</v>
      </c>
      <c s="71" t="str">
        <f>VLOOKUP(A105697,Подписчики!A:C,2,0)</f>
        <v>UTC+0</v>
      </c>
      <c s="71" t="str">
        <f t="shared" si="3303"/>
        <v>Запределами России</v>
      </c>
      <c s="71"/>
    </row>
    <row r="105698" spans="1:10" ht="15">
      <c r="A105698">
        <v>263799</v>
      </c>
      <c>
        <v>370664</v>
      </c>
      <c s="2">
        <v>44418.723488673138</v>
      </c>
      <c>
        <v>230507</v>
      </c>
      <c s="71">
        <v>3</v>
      </c>
      <c>
        <v>17</v>
      </c>
      <c s="71" t="str">
        <f t="shared" si="3302"/>
        <v>вторник</v>
      </c>
      <c s="71" t="str">
        <f>VLOOKUP(A105698,Подписчики!A:C,2,0)</f>
        <v>UTC+0</v>
      </c>
      <c s="71" t="str">
        <f t="shared" si="3303"/>
        <v>Запределами России</v>
      </c>
      <c s="71"/>
    </row>
    <row r="105699" spans="1:10" ht="15">
      <c r="A105699">
        <v>263799</v>
      </c>
      <c>
        <v>391126</v>
      </c>
      <c s="2">
        <v>44424.861029126216</v>
      </c>
      <c>
        <v>389877</v>
      </c>
      <c s="71">
        <v>2</v>
      </c>
      <c>
        <v>20</v>
      </c>
      <c s="71" t="str">
        <f t="shared" si="3302"/>
        <v>понедельник</v>
      </c>
      <c s="71" t="str">
        <f>VLOOKUP(A105699,Подписчики!A:C,2,0)</f>
        <v>UTC+0</v>
      </c>
      <c s="71" t="str">
        <f t="shared" si="3303"/>
        <v>Запределами России</v>
      </c>
      <c s="71"/>
    </row>
    <row r="105700" spans="1:10" ht="15">
      <c r="A105700">
        <v>263799</v>
      </c>
      <c>
        <v>398829</v>
      </c>
      <c s="2">
        <v>44427.935462783171</v>
      </c>
      <c>
        <v>472712</v>
      </c>
      <c s="71">
        <v>5</v>
      </c>
      <c>
        <v>22</v>
      </c>
      <c s="71" t="str">
        <f t="shared" si="3302"/>
        <v>четверг</v>
      </c>
      <c s="71" t="str">
        <f>VLOOKUP(A105700,Подписчики!A:C,2,0)</f>
        <v>UTC+0</v>
      </c>
      <c s="71" t="str">
        <f t="shared" si="3303"/>
        <v>Запределами России</v>
      </c>
      <c s="71"/>
    </row>
    <row r="105701" spans="1:10" ht="15">
      <c r="A105701">
        <v>263799</v>
      </c>
      <c>
        <v>405308</v>
      </c>
      <c s="2">
        <v>44429.676563106797</v>
      </c>
      <c>
        <v>466223</v>
      </c>
      <c s="71">
        <v>7</v>
      </c>
      <c>
        <v>16</v>
      </c>
      <c s="71" t="str">
        <f t="shared" si="3302"/>
        <v>суббота</v>
      </c>
      <c s="71" t="str">
        <f>VLOOKUP(A105701,Подписчики!A:C,2,0)</f>
        <v>UTC+0</v>
      </c>
      <c s="71" t="str">
        <f t="shared" si="3303"/>
        <v>Запределами России</v>
      </c>
      <c s="71"/>
    </row>
    <row r="105702" spans="1:10" ht="15">
      <c r="A105702">
        <v>263799</v>
      </c>
      <c>
        <v>412567</v>
      </c>
      <c s="2">
        <v>44431.713779935279</v>
      </c>
      <c>
        <v>397</v>
      </c>
      <c s="71">
        <v>2</v>
      </c>
      <c>
        <v>17</v>
      </c>
      <c s="71" t="str">
        <f t="shared" si="3302"/>
        <v>понедельник</v>
      </c>
      <c s="71" t="str">
        <f>VLOOKUP(A105702,Подписчики!A:C,2,0)</f>
        <v>UTC+0</v>
      </c>
      <c s="71" t="str">
        <f t="shared" si="3303"/>
        <v>Запределами России</v>
      </c>
      <c s="71"/>
    </row>
    <row r="105703" spans="1:10" ht="15">
      <c r="A105703">
        <v>263806</v>
      </c>
      <c>
        <v>117322</v>
      </c>
      <c s="2">
        <v>44345.553178502763</v>
      </c>
      <c>
        <v>411922</v>
      </c>
      <c s="71">
        <v>7</v>
      </c>
      <c>
        <v>13</v>
      </c>
      <c s="71" t="str">
        <f t="shared" si="3302"/>
        <v>суббота</v>
      </c>
      <c s="71" t="str">
        <f>VLOOKUP(A105703,Подписчики!A:C,2,0)</f>
        <v>UTC+7</v>
      </c>
      <c s="71" t="str">
        <f t="shared" si="3303"/>
        <v>Красноярское время</v>
      </c>
      <c s="71"/>
    </row>
    <row r="105704" spans="1:10" ht="15">
      <c r="A105704">
        <v>263806</v>
      </c>
      <c>
        <v>161272</v>
      </c>
      <c s="2">
        <v>44358.713375404535</v>
      </c>
      <c>
        <v>112334</v>
      </c>
      <c s="71">
        <v>6</v>
      </c>
      <c>
        <v>17</v>
      </c>
      <c s="71" t="str">
        <f t="shared" si="3302"/>
        <v>пятница</v>
      </c>
      <c s="71" t="str">
        <f>VLOOKUP(A105704,Подписчики!A:C,2,0)</f>
        <v>UTC+7</v>
      </c>
      <c s="71" t="str">
        <f t="shared" si="3303"/>
        <v>Красноярское время</v>
      </c>
      <c s="71"/>
    </row>
    <row r="105705" spans="1:10" ht="15">
      <c r="A105705">
        <v>263806</v>
      </c>
      <c>
        <v>171034</v>
      </c>
      <c s="2">
        <v>44360.666449838187</v>
      </c>
      <c>
        <v>154256</v>
      </c>
      <c s="71">
        <v>1</v>
      </c>
      <c>
        <v>15</v>
      </c>
      <c s="71" t="str">
        <f t="shared" si="3302"/>
        <v>воскресенье</v>
      </c>
      <c s="71" t="str">
        <f>VLOOKUP(A105705,Подписчики!A:C,2,0)</f>
        <v>UTC+7</v>
      </c>
      <c s="71" t="str">
        <f t="shared" si="3303"/>
        <v>Красноярское время</v>
      </c>
      <c s="71"/>
    </row>
    <row r="105706" spans="1:10" ht="15">
      <c r="A105706">
        <v>263806</v>
      </c>
      <c>
        <v>178274</v>
      </c>
      <c s="2">
        <v>44363.370333333332</v>
      </c>
      <c>
        <v>95960</v>
      </c>
      <c s="71">
        <v>4</v>
      </c>
      <c>
        <v>8</v>
      </c>
      <c s="71" t="str">
        <f t="shared" si="3302"/>
        <v>среда</v>
      </c>
      <c s="71" t="str">
        <f>VLOOKUP(A105706,Подписчики!A:C,2,0)</f>
        <v>UTC+7</v>
      </c>
      <c s="71" t="str">
        <f t="shared" si="3303"/>
        <v>Красноярское время</v>
      </c>
      <c s="71"/>
    </row>
    <row r="105707" spans="1:10" ht="15">
      <c r="A105707">
        <v>263806</v>
      </c>
      <c>
        <v>189203</v>
      </c>
      <c s="2">
        <v>44366.388132686086</v>
      </c>
      <c>
        <v>330333</v>
      </c>
      <c s="71">
        <v>7</v>
      </c>
      <c>
        <v>9</v>
      </c>
      <c s="71" t="str">
        <f t="shared" si="3302"/>
        <v>суббота</v>
      </c>
      <c s="71" t="str">
        <f>VLOOKUP(A105707,Подписчики!A:C,2,0)</f>
        <v>UTC+7</v>
      </c>
      <c s="71" t="str">
        <f t="shared" si="3303"/>
        <v>Красноярское время</v>
      </c>
      <c s="71"/>
    </row>
    <row r="105708" spans="1:10" ht="15">
      <c r="A105708">
        <v>263806</v>
      </c>
      <c>
        <v>232698</v>
      </c>
      <c s="2">
        <v>44378.430203883494</v>
      </c>
      <c>
        <v>402459</v>
      </c>
      <c s="71">
        <v>5</v>
      </c>
      <c>
        <v>10</v>
      </c>
      <c s="71" t="str">
        <f t="shared" si="3302"/>
        <v>четверг</v>
      </c>
      <c s="71" t="str">
        <f>VLOOKUP(A105708,Подписчики!A:C,2,0)</f>
        <v>UTC+7</v>
      </c>
      <c s="71" t="str">
        <f t="shared" si="3303"/>
        <v>Красноярское время</v>
      </c>
      <c s="71"/>
    </row>
    <row r="105709" spans="1:10" ht="15">
      <c r="A105709">
        <v>263806</v>
      </c>
      <c>
        <v>242669</v>
      </c>
      <c s="2">
        <v>44380.894436475719</v>
      </c>
      <c>
        <v>397</v>
      </c>
      <c s="71">
        <v>7</v>
      </c>
      <c>
        <v>21</v>
      </c>
      <c s="71" t="str">
        <f t="shared" si="3302"/>
        <v>суббота</v>
      </c>
      <c s="71" t="str">
        <f>VLOOKUP(A105709,Подписчики!A:C,2,0)</f>
        <v>UTC+7</v>
      </c>
      <c s="71" t="str">
        <f t="shared" si="3303"/>
        <v>Красноярское время</v>
      </c>
      <c s="71"/>
    </row>
    <row r="105710" spans="1:10" ht="15">
      <c r="A105710">
        <v>263806</v>
      </c>
      <c>
        <v>252667</v>
      </c>
      <c s="2">
        <v>44384.514346278316</v>
      </c>
      <c>
        <v>81226</v>
      </c>
      <c s="71">
        <v>4</v>
      </c>
      <c>
        <v>12</v>
      </c>
      <c s="71" t="str">
        <f t="shared" si="3302"/>
        <v>среда</v>
      </c>
      <c s="71" t="str">
        <f>VLOOKUP(A105710,Подписчики!A:C,2,0)</f>
        <v>UTC+7</v>
      </c>
      <c s="71" t="str">
        <f t="shared" si="3303"/>
        <v>Красноярское время</v>
      </c>
      <c s="71"/>
    </row>
    <row r="105711" spans="1:10" ht="15">
      <c r="A105711">
        <v>263806</v>
      </c>
      <c>
        <v>343373</v>
      </c>
      <c s="2">
        <v>44410.598488673138</v>
      </c>
      <c>
        <v>250679</v>
      </c>
      <c s="71">
        <v>2</v>
      </c>
      <c>
        <v>14</v>
      </c>
      <c s="71" t="str">
        <f t="shared" si="3302"/>
        <v>понедельник</v>
      </c>
      <c s="71" t="str">
        <f>VLOOKUP(A105711,Подписчики!A:C,2,0)</f>
        <v>UTC+7</v>
      </c>
      <c s="71" t="str">
        <f t="shared" si="3303"/>
        <v>Красноярское время</v>
      </c>
      <c s="71"/>
    </row>
    <row r="105712" spans="1:10" ht="15">
      <c r="A105712">
        <v>263806</v>
      </c>
      <c>
        <v>351148</v>
      </c>
      <c s="2">
        <v>44413.436676375408</v>
      </c>
      <c>
        <v>21760</v>
      </c>
      <c s="71">
        <v>5</v>
      </c>
      <c>
        <v>10</v>
      </c>
      <c s="71" t="str">
        <f t="shared" si="3302"/>
        <v>четверг</v>
      </c>
      <c s="71" t="str">
        <f>VLOOKUP(A105712,Подписчики!A:C,2,0)</f>
        <v>UTC+7</v>
      </c>
      <c s="71" t="str">
        <f t="shared" si="3303"/>
        <v>Красноярское время</v>
      </c>
      <c s="71"/>
    </row>
    <row r="105713" spans="1:10" ht="15">
      <c r="A105713">
        <v>263806</v>
      </c>
      <c>
        <v>386280</v>
      </c>
      <c s="2">
        <v>44423.407550161814</v>
      </c>
      <c>
        <v>62068</v>
      </c>
      <c s="71">
        <v>1</v>
      </c>
      <c>
        <v>9</v>
      </c>
      <c s="71" t="str">
        <f t="shared" si="3302"/>
        <v>воскресенье</v>
      </c>
      <c s="71" t="str">
        <f>VLOOKUP(A105713,Подписчики!A:C,2,0)</f>
        <v>UTC+7</v>
      </c>
      <c s="71" t="str">
        <f t="shared" si="3303"/>
        <v>Красноярское время</v>
      </c>
      <c s="71"/>
    </row>
    <row r="105714" spans="1:10" ht="15">
      <c r="A105714">
        <v>263806</v>
      </c>
      <c>
        <v>392382</v>
      </c>
      <c s="2">
        <v>44425.630851132686</v>
      </c>
      <c>
        <v>259049</v>
      </c>
      <c s="71">
        <v>3</v>
      </c>
      <c>
        <v>15</v>
      </c>
      <c s="71" t="str">
        <f t="shared" si="3302"/>
        <v>вторник</v>
      </c>
      <c s="71" t="str">
        <f>VLOOKUP(A105714,Подписчики!A:C,2,0)</f>
        <v>UTC+7</v>
      </c>
      <c s="71" t="str">
        <f t="shared" si="3303"/>
        <v>Красноярское время</v>
      </c>
      <c s="71"/>
    </row>
    <row r="105715" spans="1:10" ht="15">
      <c r="A105715">
        <v>263811</v>
      </c>
      <c>
        <v>343914</v>
      </c>
      <c s="2">
        <v>44410.715802589002</v>
      </c>
      <c>
        <v>324893</v>
      </c>
      <c s="71">
        <v>2</v>
      </c>
      <c>
        <v>17</v>
      </c>
      <c s="71" t="str">
        <f t="shared" si="3302"/>
        <v>понедельник</v>
      </c>
      <c s="71" t="str">
        <f>VLOOKUP(A105715,Подписчики!A:C,2,0)</f>
        <v>UTC+1</v>
      </c>
      <c s="71" t="str">
        <f t="shared" si="3303"/>
        <v>Центральноевропейское время</v>
      </c>
      <c s="71"/>
    </row>
    <row r="105716" spans="1:10" ht="15">
      <c r="A105716">
        <v>263811</v>
      </c>
      <c>
        <v>392759</v>
      </c>
      <c s="2">
        <v>44425.714184466022</v>
      </c>
      <c>
        <v>366294</v>
      </c>
      <c s="71">
        <v>3</v>
      </c>
      <c>
        <v>17</v>
      </c>
      <c s="71" t="str">
        <f t="shared" si="3302"/>
        <v>вторник</v>
      </c>
      <c s="71" t="str">
        <f>VLOOKUP(A105716,Подписчики!A:C,2,0)</f>
        <v>UTC+1</v>
      </c>
      <c s="71" t="str">
        <f t="shared" si="3303"/>
        <v>Центральноевропейское время</v>
      </c>
      <c s="71"/>
    </row>
    <row r="105717" spans="1:10" ht="15">
      <c r="A105717">
        <v>263811</v>
      </c>
      <c>
        <v>403784</v>
      </c>
      <c s="2">
        <v>44429.32902005066</v>
      </c>
      <c>
        <v>251243</v>
      </c>
      <c s="71">
        <v>7</v>
      </c>
      <c>
        <v>7</v>
      </c>
      <c s="71" t="str">
        <f t="shared" si="3302"/>
        <v>суббота</v>
      </c>
      <c s="71" t="str">
        <f>VLOOKUP(A105717,Подписчики!A:C,2,0)</f>
        <v>UTC+1</v>
      </c>
      <c s="71" t="str">
        <f t="shared" si="3303"/>
        <v>Центральноевропейское время</v>
      </c>
      <c s="71"/>
    </row>
    <row r="105718" spans="1:10" ht="15">
      <c r="A105718">
        <v>263822</v>
      </c>
      <c>
        <v>14983</v>
      </c>
      <c s="2">
        <v>44304.759666737875</v>
      </c>
      <c>
        <v>325852</v>
      </c>
      <c s="71">
        <v>1</v>
      </c>
      <c>
        <v>18</v>
      </c>
      <c s="71" t="str">
        <f t="shared" si="3302"/>
        <v>воскресенье</v>
      </c>
      <c s="71" t="str">
        <f>VLOOKUP(A105718,Подписчики!A:C,2,0)</f>
        <v>UTC+2</v>
      </c>
      <c s="71" t="str">
        <f t="shared" si="3303"/>
        <v>Калиниградское время</v>
      </c>
      <c s="71"/>
    </row>
    <row r="105719" spans="1:10" ht="15">
      <c r="A105719">
        <v>263839</v>
      </c>
      <c>
        <v>136796</v>
      </c>
      <c s="2">
        <v>44351.556417475731</v>
      </c>
      <c>
        <v>33890</v>
      </c>
      <c s="71">
        <v>6</v>
      </c>
      <c>
        <v>13</v>
      </c>
      <c s="71" t="str">
        <f t="shared" si="3302"/>
        <v>пятница</v>
      </c>
      <c s="71" t="str">
        <f>VLOOKUP(A105719,Подписчики!A:C,2,0)</f>
        <v>UTC+7</v>
      </c>
      <c s="71" t="str">
        <f t="shared" si="3303"/>
        <v>Красноярское время</v>
      </c>
      <c s="71"/>
    </row>
    <row r="105720" spans="1:10" ht="15">
      <c r="A105720">
        <v>263839</v>
      </c>
      <c>
        <v>144328</v>
      </c>
      <c s="2">
        <v>44353.115298928802</v>
      </c>
      <c>
        <v>118549</v>
      </c>
      <c s="71">
        <v>1</v>
      </c>
      <c>
        <v>2</v>
      </c>
      <c s="71" t="str">
        <f t="shared" si="3302"/>
        <v>воскресенье</v>
      </c>
      <c s="71" t="str">
        <f>VLOOKUP(A105720,Подписчики!A:C,2,0)</f>
        <v>UTC+7</v>
      </c>
      <c s="71" t="str">
        <f t="shared" si="3303"/>
        <v>Красноярское время</v>
      </c>
      <c s="71"/>
    </row>
    <row r="105721" spans="1:10" ht="15">
      <c r="A105721">
        <v>263839</v>
      </c>
      <c>
        <v>196765</v>
      </c>
      <c s="2">
        <v>44367.895443586538</v>
      </c>
      <c>
        <v>411922</v>
      </c>
      <c s="71">
        <v>1</v>
      </c>
      <c>
        <v>21</v>
      </c>
      <c s="71" t="str">
        <f t="shared" si="3302"/>
        <v>воскресенье</v>
      </c>
      <c s="71" t="str">
        <f>VLOOKUP(A105721,Подписчики!A:C,2,0)</f>
        <v>UTC+7</v>
      </c>
      <c s="71" t="str">
        <f t="shared" si="3303"/>
        <v>Красноярское время</v>
      </c>
      <c s="71"/>
    </row>
    <row r="105722" spans="1:10" ht="15">
      <c r="A105722">
        <v>263871</v>
      </c>
      <c>
        <v>24318</v>
      </c>
      <c s="2">
        <v>44310.720786156802</v>
      </c>
      <c>
        <v>250679</v>
      </c>
      <c s="71">
        <v>7</v>
      </c>
      <c>
        <v>17</v>
      </c>
      <c s="71" t="str">
        <f t="shared" si="3302"/>
        <v>суббота</v>
      </c>
      <c s="71" t="str">
        <f>VLOOKUP(A105722,Подписчики!A:C,2,0)</f>
        <v>UTC+2</v>
      </c>
      <c s="71" t="str">
        <f t="shared" si="3303"/>
        <v>Калиниградское время</v>
      </c>
      <c s="71"/>
    </row>
    <row r="105723" spans="1:10" ht="15">
      <c r="A105723">
        <v>263871</v>
      </c>
      <c>
        <v>52337</v>
      </c>
      <c s="2">
        <v>44323.666045307444</v>
      </c>
      <c>
        <v>403620</v>
      </c>
      <c s="71">
        <v>6</v>
      </c>
      <c>
        <v>15</v>
      </c>
      <c s="71" t="str">
        <f t="shared" si="3302"/>
        <v>пятница</v>
      </c>
      <c s="71" t="str">
        <f>VLOOKUP(A105723,Подписчики!A:C,2,0)</f>
        <v>UTC+2</v>
      </c>
      <c s="71" t="str">
        <f t="shared" si="3303"/>
        <v>Калиниградское время</v>
      </c>
      <c s="71"/>
    </row>
    <row r="105724" spans="1:10" ht="15">
      <c r="A105724">
        <v>263871</v>
      </c>
      <c>
        <v>81886</v>
      </c>
      <c s="2">
        <v>44334.530666666666</v>
      </c>
      <c>
        <v>351192</v>
      </c>
      <c s="71">
        <v>3</v>
      </c>
      <c>
        <v>12</v>
      </c>
      <c s="71" t="str">
        <f t="shared" si="3302"/>
        <v>вторник</v>
      </c>
      <c s="71" t="str">
        <f>VLOOKUP(A105724,Подписчики!A:C,2,0)</f>
        <v>UTC+2</v>
      </c>
      <c s="71" t="str">
        <f t="shared" si="3303"/>
        <v>Калиниградское время</v>
      </c>
      <c s="71"/>
    </row>
    <row r="105725" spans="1:10" ht="15">
      <c r="A105725">
        <v>263871</v>
      </c>
      <c>
        <v>102104</v>
      </c>
      <c s="2">
        <v>44340.725915857605</v>
      </c>
      <c>
        <v>55183</v>
      </c>
      <c s="71">
        <v>2</v>
      </c>
      <c>
        <v>17</v>
      </c>
      <c s="71" t="str">
        <f t="shared" si="3302"/>
        <v>понедельник</v>
      </c>
      <c s="71" t="str">
        <f>VLOOKUP(A105725,Подписчики!A:C,2,0)</f>
        <v>UTC+2</v>
      </c>
      <c s="71" t="str">
        <f t="shared" si="3303"/>
        <v>Калиниградское время</v>
      </c>
      <c s="71"/>
    </row>
    <row r="105726" spans="1:10" ht="15">
      <c r="A105726">
        <v>263871</v>
      </c>
      <c>
        <v>134617</v>
      </c>
      <c s="2">
        <v>44350.724297734625</v>
      </c>
      <c>
        <v>141259</v>
      </c>
      <c s="71">
        <v>5</v>
      </c>
      <c>
        <v>17</v>
      </c>
      <c s="71" t="str">
        <f t="shared" si="3302"/>
        <v>четверг</v>
      </c>
      <c s="71" t="str">
        <f>VLOOKUP(A105726,Подписчики!A:C,2,0)</f>
        <v>UTC+2</v>
      </c>
      <c s="71" t="str">
        <f t="shared" si="3303"/>
        <v>Калиниградское время</v>
      </c>
      <c s="71"/>
    </row>
    <row r="105727" spans="1:10" ht="15">
      <c r="A105727">
        <v>263871</v>
      </c>
      <c>
        <v>154309</v>
      </c>
      <c s="2">
        <v>44356.630446601943</v>
      </c>
      <c>
        <v>142606</v>
      </c>
      <c s="71">
        <v>4</v>
      </c>
      <c>
        <v>15</v>
      </c>
      <c s="71" t="str">
        <f t="shared" si="3302"/>
        <v>среда</v>
      </c>
      <c s="71" t="str">
        <f>VLOOKUP(A105727,Подписчики!A:C,2,0)</f>
        <v>UTC+2</v>
      </c>
      <c s="71" t="str">
        <f t="shared" si="3303"/>
        <v>Калиниградское время</v>
      </c>
      <c s="71"/>
    </row>
    <row r="105728" spans="1:10" ht="15">
      <c r="A105728">
        <v>263871</v>
      </c>
      <c>
        <v>163231</v>
      </c>
      <c s="2">
        <v>44358.965398058252</v>
      </c>
      <c>
        <v>140153</v>
      </c>
      <c s="71">
        <v>6</v>
      </c>
      <c>
        <v>23</v>
      </c>
      <c s="71" t="str">
        <f t="shared" si="3302"/>
        <v>пятница</v>
      </c>
      <c s="71" t="str">
        <f>VLOOKUP(A105728,Подписчики!A:C,2,0)</f>
        <v>UTC+2</v>
      </c>
      <c s="71" t="str">
        <f t="shared" si="3303"/>
        <v>Калиниградское время</v>
      </c>
      <c s="71"/>
    </row>
    <row r="105729" spans="1:10" ht="15">
      <c r="A105729">
        <v>263871</v>
      </c>
      <c>
        <v>195631</v>
      </c>
      <c s="2">
        <v>44367.735624595465</v>
      </c>
      <c>
        <v>411922</v>
      </c>
      <c s="71">
        <v>1</v>
      </c>
      <c>
        <v>17</v>
      </c>
      <c s="71" t="str">
        <f t="shared" si="3302"/>
        <v>воскресенье</v>
      </c>
      <c s="71" t="str">
        <f>VLOOKUP(A105729,Подписчики!A:C,2,0)</f>
        <v>UTC+2</v>
      </c>
      <c s="71" t="str">
        <f t="shared" si="3303"/>
        <v>Калиниградское время</v>
      </c>
      <c s="71"/>
    </row>
    <row r="105730" spans="1:10" ht="15">
      <c r="A105730">
        <v>263871</v>
      </c>
      <c>
        <v>246861</v>
      </c>
      <c s="2">
        <v>44382.018796116499</v>
      </c>
      <c>
        <v>230507</v>
      </c>
      <c s="71">
        <v>2</v>
      </c>
      <c>
        <v>0</v>
      </c>
      <c s="71" t="str">
        <f t="shared" si="3302"/>
        <v>понедельник</v>
      </c>
      <c s="71" t="str">
        <f>VLOOKUP(A105730,Подписчики!A:C,2,0)</f>
        <v>UTC+2</v>
      </c>
      <c s="71" t="str">
        <f t="shared" si="3303"/>
        <v>Калиниградское время</v>
      </c>
      <c s="71"/>
    </row>
    <row r="105731" spans="1:10" ht="15">
      <c r="A105731">
        <v>263871</v>
      </c>
      <c>
        <v>299141</v>
      </c>
      <c s="2">
        <v>44398.40390938511</v>
      </c>
      <c>
        <v>415952</v>
      </c>
      <c s="71">
        <v>4</v>
      </c>
      <c>
        <v>9</v>
      </c>
      <c s="71" t="str">
        <f t="shared" si="3304" ref="G105731:G105794">TEXT(C105731,"дддд")</f>
        <v>среда</v>
      </c>
      <c s="71" t="str">
        <f>VLOOKUP(A105731,Подписчики!A:C,2,0)</f>
        <v>UTC+2</v>
      </c>
      <c s="71" t="str">
        <f t="shared" si="3305" ref="I105731:I105794">IF(H105731="UTC+1","Центральноевропейское время",IF(H105731="UTC+2","Калиниградское время",IF(H105731="UTC+3","Московское время",IF(H105731="UTC+4","Самарское время",IF(H105731="UTC+5","Екатеринбургское время",IF(H105731="UTC+6","Омское время",IF(H105731="UTC+7","Красноярское время",IF(H105731="UTC+8","Иркутское время",IF(H105731="UTC+9","Якутское время",IF(H105731="UTC+10","Владивостокское время",IF(H105731="UTC+11","Магаданское время",IF(H105731="UTC+12","Камчатское время",IF(H105731="UTC+0","Запределами России",IF(H105731="UTC-1","Запределами России",IF(H105731="UTC-2","Запределами России",IF(H105731="UTC-3","Запределами России",IF(H105731="UTC-4","Запределами России",IF(H105731="UTC-5","Запределами России",IF(H105731="UTC-6","Запределами России",IF(H105731="UTC-7","Запределами России",IF(H105731="UTC-8","Запределами России",IF(H105731="UTC-9","Запределами России",0))))))))))))))))))))))</f>
        <v>Калиниградское время</v>
      </c>
      <c s="71"/>
    </row>
    <row r="105732" spans="1:10" ht="15">
      <c r="A105732">
        <v>263871</v>
      </c>
      <c>
        <v>370558</v>
      </c>
      <c s="2">
        <v>44418.711352750805</v>
      </c>
      <c>
        <v>38593</v>
      </c>
      <c s="71">
        <v>3</v>
      </c>
      <c>
        <v>17</v>
      </c>
      <c s="71" t="str">
        <f t="shared" si="3304"/>
        <v>вторник</v>
      </c>
      <c s="71" t="str">
        <f>VLOOKUP(A105732,Подписчики!A:C,2,0)</f>
        <v>UTC+2</v>
      </c>
      <c s="71" t="str">
        <f t="shared" si="3305"/>
        <v>Калиниградское время</v>
      </c>
      <c s="71"/>
    </row>
    <row r="105733" spans="1:10" ht="15">
      <c r="A105733">
        <v>263871</v>
      </c>
      <c>
        <v>421705</v>
      </c>
      <c s="2">
        <v>44435.874666666663</v>
      </c>
      <c>
        <v>273603</v>
      </c>
      <c s="71">
        <v>6</v>
      </c>
      <c>
        <v>20</v>
      </c>
      <c s="71" t="str">
        <f t="shared" si="3304"/>
        <v>пятница</v>
      </c>
      <c s="71" t="str">
        <f>VLOOKUP(A105733,Подписчики!A:C,2,0)</f>
        <v>UTC+2</v>
      </c>
      <c s="71" t="str">
        <f t="shared" si="3305"/>
        <v>Калиниградское время</v>
      </c>
      <c s="71"/>
    </row>
    <row r="105734" spans="1:10" ht="15">
      <c r="A105734">
        <v>263886</v>
      </c>
      <c>
        <v>29815</v>
      </c>
      <c s="2">
        <v>44313.527291262137</v>
      </c>
      <c>
        <v>250679</v>
      </c>
      <c s="71">
        <v>3</v>
      </c>
      <c>
        <v>12</v>
      </c>
      <c s="71" t="str">
        <f t="shared" si="3304"/>
        <v>вторник</v>
      </c>
      <c s="71" t="str">
        <f>VLOOKUP(A105734,Подписчики!A:C,2,0)</f>
        <v>UTC+3</v>
      </c>
      <c s="71" t="str">
        <f t="shared" si="3305"/>
        <v>Московское время</v>
      </c>
      <c s="71"/>
    </row>
    <row r="105735" spans="1:10" ht="15">
      <c r="A105735">
        <v>263886</v>
      </c>
      <c>
        <v>54785</v>
      </c>
      <c s="2">
        <v>44324.449621359221</v>
      </c>
      <c>
        <v>118549</v>
      </c>
      <c s="71">
        <v>7</v>
      </c>
      <c>
        <v>10</v>
      </c>
      <c s="71" t="str">
        <f t="shared" si="3304"/>
        <v>суббота</v>
      </c>
      <c s="71" t="str">
        <f>VLOOKUP(A105735,Подписчики!A:C,2,0)</f>
        <v>UTC+3</v>
      </c>
      <c s="71" t="str">
        <f t="shared" si="3305"/>
        <v>Московское время</v>
      </c>
      <c s="71"/>
    </row>
    <row r="105736" spans="1:10" ht="15">
      <c r="A105736">
        <v>263886</v>
      </c>
      <c>
        <v>79199</v>
      </c>
      <c s="2">
        <v>44332.911496322522</v>
      </c>
      <c>
        <v>449291</v>
      </c>
      <c s="71">
        <v>1</v>
      </c>
      <c>
        <v>21</v>
      </c>
      <c s="71" t="str">
        <f t="shared" si="3304"/>
        <v>воскресенье</v>
      </c>
      <c s="71" t="str">
        <f>VLOOKUP(A105736,Подписчики!A:C,2,0)</f>
        <v>UTC+3</v>
      </c>
      <c s="71" t="str">
        <f t="shared" si="3305"/>
        <v>Московское время</v>
      </c>
      <c s="71"/>
    </row>
    <row r="105737" spans="1:10" ht="15">
      <c r="A105737">
        <v>263886</v>
      </c>
      <c>
        <v>98779</v>
      </c>
      <c s="2">
        <v>44339.677776699027</v>
      </c>
      <c>
        <v>104958</v>
      </c>
      <c s="71">
        <v>1</v>
      </c>
      <c>
        <v>16</v>
      </c>
      <c s="71" t="str">
        <f t="shared" si="3304"/>
        <v>воскресенье</v>
      </c>
      <c s="71" t="str">
        <f>VLOOKUP(A105737,Подписчики!A:C,2,0)</f>
        <v>UTC+3</v>
      </c>
      <c s="71" t="str">
        <f t="shared" si="3305"/>
        <v>Московское время</v>
      </c>
      <c s="71"/>
    </row>
    <row r="105738" spans="1:10" ht="15">
      <c r="A105738">
        <v>263891</v>
      </c>
      <c>
        <v>225451</v>
      </c>
      <c s="2">
        <v>44375.89824595469</v>
      </c>
      <c>
        <v>387595</v>
      </c>
      <c s="71">
        <v>2</v>
      </c>
      <c>
        <v>21</v>
      </c>
      <c s="71" t="str">
        <f t="shared" si="3304"/>
        <v>понедельник</v>
      </c>
      <c s="71" t="str">
        <f>VLOOKUP(A105738,Подписчики!A:C,2,0)</f>
        <v>UTC+0</v>
      </c>
      <c s="71" t="str">
        <f t="shared" si="3305"/>
        <v>Запределами России</v>
      </c>
      <c s="71"/>
    </row>
    <row r="105739" spans="1:10" ht="15">
      <c r="A105739">
        <v>263891</v>
      </c>
      <c>
        <v>281508</v>
      </c>
      <c s="2">
        <v>44393.074621359221</v>
      </c>
      <c>
        <v>399787</v>
      </c>
      <c s="71">
        <v>6</v>
      </c>
      <c>
        <v>1</v>
      </c>
      <c s="71" t="str">
        <f t="shared" si="3304"/>
        <v>пятница</v>
      </c>
      <c s="71" t="str">
        <f>VLOOKUP(A105739,Подписчики!A:C,2,0)</f>
        <v>UTC+0</v>
      </c>
      <c s="71" t="str">
        <f t="shared" si="3305"/>
        <v>Запределами России</v>
      </c>
      <c s="71"/>
    </row>
    <row r="105740" spans="1:10" ht="15">
      <c r="A105740">
        <v>263891</v>
      </c>
      <c>
        <v>349639</v>
      </c>
      <c s="2">
        <v>44412.758000000002</v>
      </c>
      <c>
        <v>21760</v>
      </c>
      <c s="71">
        <v>4</v>
      </c>
      <c>
        <v>18</v>
      </c>
      <c s="71" t="str">
        <f t="shared" si="3304"/>
        <v>среда</v>
      </c>
      <c s="71" t="str">
        <f>VLOOKUP(A105740,Подписчики!A:C,2,0)</f>
        <v>UTC+0</v>
      </c>
      <c s="71" t="str">
        <f t="shared" si="3305"/>
        <v>Запределами России</v>
      </c>
      <c s="71"/>
    </row>
    <row r="105741" spans="1:10" ht="15">
      <c r="A105741">
        <v>263891</v>
      </c>
      <c>
        <v>370936</v>
      </c>
      <c s="2">
        <v>44418.747760517799</v>
      </c>
      <c>
        <v>347393</v>
      </c>
      <c s="71">
        <v>3</v>
      </c>
      <c>
        <v>17</v>
      </c>
      <c s="71" t="str">
        <f t="shared" si="3304"/>
        <v>вторник</v>
      </c>
      <c s="71" t="str">
        <f>VLOOKUP(A105741,Подписчики!A:C,2,0)</f>
        <v>UTC+0</v>
      </c>
      <c s="71" t="str">
        <f t="shared" si="3305"/>
        <v>Запределами России</v>
      </c>
      <c s="71"/>
    </row>
    <row r="105742" spans="1:10" ht="15">
      <c r="A105742">
        <v>263891</v>
      </c>
      <c>
        <v>382079</v>
      </c>
      <c s="2">
        <v>44422.448164311652</v>
      </c>
      <c>
        <v>411922</v>
      </c>
      <c s="71">
        <v>7</v>
      </c>
      <c>
        <v>10</v>
      </c>
      <c s="71" t="str">
        <f t="shared" si="3304"/>
        <v>суббота</v>
      </c>
      <c s="71" t="str">
        <f>VLOOKUP(A105742,Подписчики!A:C,2,0)</f>
        <v>UTC+0</v>
      </c>
      <c s="71" t="str">
        <f t="shared" si="3305"/>
        <v>Запределами России</v>
      </c>
      <c s="71"/>
    </row>
    <row r="105743" spans="1:10" ht="15">
      <c r="A105743">
        <v>263891</v>
      </c>
      <c>
        <v>400609</v>
      </c>
      <c s="2">
        <v>44428.663618122977</v>
      </c>
      <c>
        <v>198326</v>
      </c>
      <c s="71">
        <v>6</v>
      </c>
      <c>
        <v>15</v>
      </c>
      <c s="71" t="str">
        <f t="shared" si="3304"/>
        <v>пятница</v>
      </c>
      <c s="71" t="str">
        <f>VLOOKUP(A105743,Подписчики!A:C,2,0)</f>
        <v>UTC+0</v>
      </c>
      <c s="71" t="str">
        <f t="shared" si="3305"/>
        <v>Запределами России</v>
      </c>
      <c s="71"/>
    </row>
    <row r="105744" spans="1:10" ht="15">
      <c r="A105744">
        <v>263905</v>
      </c>
      <c>
        <v>13434</v>
      </c>
      <c s="2">
        <v>44303.736029126216</v>
      </c>
      <c>
        <v>158978</v>
      </c>
      <c s="71">
        <v>7</v>
      </c>
      <c>
        <v>17</v>
      </c>
      <c s="71" t="str">
        <f t="shared" si="3304"/>
        <v>суббота</v>
      </c>
      <c s="71" t="str">
        <f>VLOOKUP(A105744,Подписчики!A:C,2,0)</f>
        <v>UTC+3</v>
      </c>
      <c s="71" t="str">
        <f t="shared" si="3305"/>
        <v>Московское время</v>
      </c>
      <c s="71"/>
    </row>
    <row r="105745" spans="1:10" ht="15">
      <c r="A105745">
        <v>263905</v>
      </c>
      <c>
        <v>38627</v>
      </c>
      <c s="2">
        <v>44317.332000000002</v>
      </c>
      <c>
        <v>180863</v>
      </c>
      <c s="71">
        <v>7</v>
      </c>
      <c>
        <v>7</v>
      </c>
      <c s="71" t="str">
        <f t="shared" si="3304"/>
        <v>суббота</v>
      </c>
      <c s="71" t="str">
        <f>VLOOKUP(A105745,Подписчики!A:C,2,0)</f>
        <v>UTC+3</v>
      </c>
      <c s="71" t="str">
        <f t="shared" si="3305"/>
        <v>Московское время</v>
      </c>
      <c s="71"/>
    </row>
    <row r="105746" spans="1:10" ht="15">
      <c r="A105746">
        <v>263905</v>
      </c>
      <c>
        <v>39988</v>
      </c>
      <c s="2">
        <v>44317.737647249189</v>
      </c>
      <c>
        <v>343403</v>
      </c>
      <c s="71">
        <v>7</v>
      </c>
      <c>
        <v>17</v>
      </c>
      <c s="71" t="str">
        <f t="shared" si="3304"/>
        <v>суббота</v>
      </c>
      <c s="71" t="str">
        <f>VLOOKUP(A105746,Подписчики!A:C,2,0)</f>
        <v>UTC+3</v>
      </c>
      <c s="71" t="str">
        <f t="shared" si="3305"/>
        <v>Московское время</v>
      </c>
      <c s="71"/>
    </row>
    <row r="105747" spans="1:10" ht="15">
      <c r="A105747">
        <v>263905</v>
      </c>
      <c>
        <v>60729</v>
      </c>
      <c s="2">
        <v>44326.574216828478</v>
      </c>
      <c>
        <v>162482</v>
      </c>
      <c s="71">
        <v>2</v>
      </c>
      <c>
        <v>13</v>
      </c>
      <c s="71" t="str">
        <f t="shared" si="3304"/>
        <v>понедельник</v>
      </c>
      <c s="71" t="str">
        <f>VLOOKUP(A105747,Подписчики!A:C,2,0)</f>
        <v>UTC+3</v>
      </c>
      <c s="71" t="str">
        <f t="shared" si="3305"/>
        <v>Московское время</v>
      </c>
      <c s="71"/>
    </row>
    <row r="105748" spans="1:10" ht="15">
      <c r="A105748">
        <v>263905</v>
      </c>
      <c>
        <v>89011</v>
      </c>
      <c s="2">
        <v>44337.582307443365</v>
      </c>
      <c>
        <v>408587</v>
      </c>
      <c s="71">
        <v>6</v>
      </c>
      <c>
        <v>13</v>
      </c>
      <c s="71" t="str">
        <f t="shared" si="3304"/>
        <v>пятница</v>
      </c>
      <c s="71" t="str">
        <f>VLOOKUP(A105748,Подписчики!A:C,2,0)</f>
        <v>UTC+3</v>
      </c>
      <c s="71" t="str">
        <f t="shared" si="3305"/>
        <v>Московское время</v>
      </c>
      <c s="71"/>
    </row>
    <row r="105749" spans="1:10" ht="15">
      <c r="A105749">
        <v>263905</v>
      </c>
      <c>
        <v>124174</v>
      </c>
      <c s="2">
        <v>44346.795899676377</v>
      </c>
      <c>
        <v>251150</v>
      </c>
      <c s="71">
        <v>1</v>
      </c>
      <c>
        <v>19</v>
      </c>
      <c s="71" t="str">
        <f t="shared" si="3304"/>
        <v>воскресенье</v>
      </c>
      <c s="71" t="str">
        <f>VLOOKUP(A105749,Подписчики!A:C,2,0)</f>
        <v>UTC+3</v>
      </c>
      <c s="71" t="str">
        <f t="shared" si="3305"/>
        <v>Московское время</v>
      </c>
      <c s="71"/>
    </row>
    <row r="105750" spans="1:10" ht="15">
      <c r="A105750">
        <v>263905</v>
      </c>
      <c>
        <v>164593</v>
      </c>
      <c s="2">
        <v>44359.452857605174</v>
      </c>
      <c>
        <v>119655</v>
      </c>
      <c s="71">
        <v>7</v>
      </c>
      <c>
        <v>10</v>
      </c>
      <c s="71" t="str">
        <f t="shared" si="3304"/>
        <v>суббота</v>
      </c>
      <c s="71" t="str">
        <f>VLOOKUP(A105750,Подписчики!A:C,2,0)</f>
        <v>UTC+3</v>
      </c>
      <c s="71" t="str">
        <f t="shared" si="3305"/>
        <v>Московское время</v>
      </c>
      <c s="71"/>
    </row>
    <row r="105751" spans="1:10" ht="15">
      <c r="A105751">
        <v>263905</v>
      </c>
      <c>
        <v>198180</v>
      </c>
      <c s="2">
        <v>44368.621142394819</v>
      </c>
      <c>
        <v>411922</v>
      </c>
      <c s="71">
        <v>2</v>
      </c>
      <c>
        <v>14</v>
      </c>
      <c s="71" t="str">
        <f t="shared" si="3304"/>
        <v>понедельник</v>
      </c>
      <c s="71" t="str">
        <f>VLOOKUP(A105751,Подписчики!A:C,2,0)</f>
        <v>UTC+3</v>
      </c>
      <c s="71" t="str">
        <f t="shared" si="3305"/>
        <v>Московское время</v>
      </c>
      <c s="71"/>
    </row>
    <row r="105752" spans="1:10" ht="15">
      <c r="A105752">
        <v>263906</v>
      </c>
      <c>
        <v>214477</v>
      </c>
      <c s="2">
        <v>44373.419507431259</v>
      </c>
      <c>
        <v>230507</v>
      </c>
      <c s="71">
        <v>7</v>
      </c>
      <c>
        <v>10</v>
      </c>
      <c s="71" t="str">
        <f t="shared" si="3304"/>
        <v>суббота</v>
      </c>
      <c s="71" t="str">
        <f>VLOOKUP(A105752,Подписчики!A:C,2,0)</f>
        <v>UTC+1</v>
      </c>
      <c s="71" t="str">
        <f t="shared" si="3305"/>
        <v>Центральноевропейское время</v>
      </c>
      <c s="71"/>
    </row>
    <row r="105753" spans="1:10" ht="15">
      <c r="A105753">
        <v>263906</v>
      </c>
      <c>
        <v>242864</v>
      </c>
      <c s="2">
        <v>44380.935300759913</v>
      </c>
      <c>
        <v>397390</v>
      </c>
      <c s="71">
        <v>7</v>
      </c>
      <c>
        <v>22</v>
      </c>
      <c s="71" t="str">
        <f t="shared" si="3304"/>
        <v>суббота</v>
      </c>
      <c s="71" t="str">
        <f>VLOOKUP(A105753,Подписчики!A:C,2,0)</f>
        <v>UTC+1</v>
      </c>
      <c s="71" t="str">
        <f t="shared" si="3305"/>
        <v>Центральноевропейское время</v>
      </c>
      <c s="71"/>
    </row>
    <row r="105754" spans="1:10" ht="15">
      <c r="A105754">
        <v>263906</v>
      </c>
      <c>
        <v>246058</v>
      </c>
      <c s="2">
        <v>44381.788618122977</v>
      </c>
      <c>
        <v>56396</v>
      </c>
      <c s="71">
        <v>1</v>
      </c>
      <c>
        <v>18</v>
      </c>
      <c s="71" t="str">
        <f t="shared" si="3304"/>
        <v>воскресенье</v>
      </c>
      <c s="71" t="str">
        <f>VLOOKUP(A105754,Подписчики!A:C,2,0)</f>
        <v>UTC+1</v>
      </c>
      <c s="71" t="str">
        <f t="shared" si="3305"/>
        <v>Центральноевропейское время</v>
      </c>
      <c s="71"/>
    </row>
    <row r="105755" spans="1:10" ht="15">
      <c r="A105755">
        <v>263906</v>
      </c>
      <c>
        <v>271774</v>
      </c>
      <c s="2">
        <v>44389.764346278316</v>
      </c>
      <c>
        <v>432277</v>
      </c>
      <c s="71">
        <v>2</v>
      </c>
      <c>
        <v>18</v>
      </c>
      <c s="71" t="str">
        <f t="shared" si="3304"/>
        <v>понедельник</v>
      </c>
      <c s="71" t="str">
        <f>VLOOKUP(A105755,Подписчики!A:C,2,0)</f>
        <v>UTC+1</v>
      </c>
      <c s="71" t="str">
        <f t="shared" si="3305"/>
        <v>Центральноевропейское время</v>
      </c>
      <c s="71"/>
    </row>
    <row r="105756" spans="1:10" ht="15">
      <c r="A105756">
        <v>263906</v>
      </c>
      <c>
        <v>277964</v>
      </c>
      <c s="2">
        <v>44391.830689320392</v>
      </c>
      <c>
        <v>118549</v>
      </c>
      <c s="71">
        <v>4</v>
      </c>
      <c>
        <v>19</v>
      </c>
      <c s="71" t="str">
        <f t="shared" si="3304"/>
        <v>среда</v>
      </c>
      <c s="71" t="str">
        <f>VLOOKUP(A105756,Подписчики!A:C,2,0)</f>
        <v>UTC+1</v>
      </c>
      <c s="71" t="str">
        <f t="shared" si="3305"/>
        <v>Центральноевропейское время</v>
      </c>
      <c s="71"/>
    </row>
    <row r="105757" spans="1:10" ht="15">
      <c r="A105757">
        <v>263906</v>
      </c>
      <c>
        <v>303160</v>
      </c>
      <c s="2">
        <v>44399.669333333339</v>
      </c>
      <c>
        <v>141622</v>
      </c>
      <c s="71">
        <v>5</v>
      </c>
      <c>
        <v>16</v>
      </c>
      <c s="71" t="str">
        <f t="shared" si="3304"/>
        <v>четверг</v>
      </c>
      <c s="71" t="str">
        <f>VLOOKUP(A105757,Подписчики!A:C,2,0)</f>
        <v>UTC+1</v>
      </c>
      <c s="71" t="str">
        <f t="shared" si="3305"/>
        <v>Центральноевропейское время</v>
      </c>
      <c s="71"/>
    </row>
    <row r="105758" spans="1:10" ht="15">
      <c r="A105758">
        <v>263906</v>
      </c>
      <c>
        <v>311400</v>
      </c>
      <c s="2">
        <v>44401.761110032363</v>
      </c>
      <c>
        <v>37644</v>
      </c>
      <c s="71">
        <v>7</v>
      </c>
      <c>
        <v>18</v>
      </c>
      <c s="71" t="str">
        <f t="shared" si="3304"/>
        <v>суббота</v>
      </c>
      <c s="71" t="str">
        <f>VLOOKUP(A105758,Подписчики!A:C,2,0)</f>
        <v>UTC+1</v>
      </c>
      <c s="71" t="str">
        <f t="shared" si="3305"/>
        <v>Центральноевропейское время</v>
      </c>
      <c s="71"/>
    </row>
    <row r="105759" spans="1:10" ht="15">
      <c r="A105759">
        <v>263906</v>
      </c>
      <c>
        <v>315936</v>
      </c>
      <c s="2">
        <v>44402.767582524277</v>
      </c>
      <c>
        <v>386284</v>
      </c>
      <c s="71">
        <v>1</v>
      </c>
      <c>
        <v>18</v>
      </c>
      <c s="71" t="str">
        <f t="shared" si="3304"/>
        <v>воскресенье</v>
      </c>
      <c s="71" t="str">
        <f>VLOOKUP(A105759,Подписчики!A:C,2,0)</f>
        <v>UTC+1</v>
      </c>
      <c s="71" t="str">
        <f t="shared" si="3305"/>
        <v>Центральноевропейское время</v>
      </c>
      <c s="71"/>
    </row>
    <row r="105760" spans="1:10" ht="15">
      <c r="A105760">
        <v>263906</v>
      </c>
      <c>
        <v>339785</v>
      </c>
      <c s="2">
        <v>44409.532333333336</v>
      </c>
      <c>
        <v>158978</v>
      </c>
      <c s="71">
        <v>1</v>
      </c>
      <c>
        <v>12</v>
      </c>
      <c s="71" t="str">
        <f t="shared" si="3304"/>
        <v>воскресенье</v>
      </c>
      <c s="71" t="str">
        <f>VLOOKUP(A105760,Подписчики!A:C,2,0)</f>
        <v>UTC+1</v>
      </c>
      <c s="71" t="str">
        <f t="shared" si="3305"/>
        <v>Центральноевропейское время</v>
      </c>
      <c s="71"/>
    </row>
    <row r="105761" spans="1:10" ht="15">
      <c r="A105761">
        <v>263906</v>
      </c>
      <c>
        <v>366107</v>
      </c>
      <c s="2">
        <v>44416.880851132686</v>
      </c>
      <c>
        <v>161398</v>
      </c>
      <c s="71">
        <v>1</v>
      </c>
      <c>
        <v>21</v>
      </c>
      <c s="71" t="str">
        <f t="shared" si="3304"/>
        <v>воскресенье</v>
      </c>
      <c s="71" t="str">
        <f>VLOOKUP(A105761,Подписчики!A:C,2,0)</f>
        <v>UTC+1</v>
      </c>
      <c s="71" t="str">
        <f t="shared" si="3305"/>
        <v>Центральноевропейское время</v>
      </c>
      <c s="71"/>
    </row>
    <row r="105762" spans="1:10" ht="15">
      <c r="A105762">
        <v>263906</v>
      </c>
      <c>
        <v>383822</v>
      </c>
      <c s="2">
        <v>44422.754637540456</v>
      </c>
      <c>
        <v>131571</v>
      </c>
      <c s="71">
        <v>7</v>
      </c>
      <c>
        <v>18</v>
      </c>
      <c s="71" t="str">
        <f t="shared" si="3304"/>
        <v>суббота</v>
      </c>
      <c s="71" t="str">
        <f>VLOOKUP(A105762,Подписчики!A:C,2,0)</f>
        <v>UTC+1</v>
      </c>
      <c s="71" t="str">
        <f t="shared" si="3305"/>
        <v>Центральноевропейское время</v>
      </c>
      <c s="71"/>
    </row>
    <row r="105763" spans="1:10" ht="15">
      <c r="A105763">
        <v>263906</v>
      </c>
      <c>
        <v>395907</v>
      </c>
      <c s="2">
        <v>44426.816126213598</v>
      </c>
      <c>
        <v>470762</v>
      </c>
      <c s="71">
        <v>4</v>
      </c>
      <c>
        <v>19</v>
      </c>
      <c s="71" t="str">
        <f t="shared" si="3304"/>
        <v>среда</v>
      </c>
      <c s="71" t="str">
        <f>VLOOKUP(A105763,Подписчики!A:C,2,0)</f>
        <v>UTC+1</v>
      </c>
      <c s="71" t="str">
        <f t="shared" si="3305"/>
        <v>Центральноевропейское время</v>
      </c>
      <c s="71"/>
    </row>
    <row r="105764" spans="1:10" ht="15">
      <c r="A105764">
        <v>263906</v>
      </c>
      <c>
        <v>402224</v>
      </c>
      <c s="2">
        <v>44428.837161812298</v>
      </c>
      <c>
        <v>123584</v>
      </c>
      <c s="71">
        <v>6</v>
      </c>
      <c>
        <v>20</v>
      </c>
      <c s="71" t="str">
        <f t="shared" si="3304"/>
        <v>пятница</v>
      </c>
      <c s="71" t="str">
        <f>VLOOKUP(A105764,Подписчики!A:C,2,0)</f>
        <v>UTC+1</v>
      </c>
      <c s="71" t="str">
        <f t="shared" si="3305"/>
        <v>Центральноевропейское время</v>
      </c>
      <c s="71"/>
    </row>
    <row r="105765" spans="1:10" ht="15">
      <c r="A105765">
        <v>263947</v>
      </c>
      <c>
        <v>29009</v>
      </c>
      <c s="2">
        <v>44312.882469255666</v>
      </c>
      <c>
        <v>250679</v>
      </c>
      <c s="71">
        <v>2</v>
      </c>
      <c>
        <v>21</v>
      </c>
      <c s="71" t="str">
        <f t="shared" si="3304"/>
        <v>понедельник</v>
      </c>
      <c s="71" t="str">
        <f>VLOOKUP(A105765,Подписчики!A:C,2,0)</f>
        <v>UTC+1</v>
      </c>
      <c s="71" t="str">
        <f t="shared" si="3305"/>
        <v>Центральноевропейское время</v>
      </c>
      <c s="71"/>
    </row>
    <row r="105766" spans="1:10" ht="15">
      <c r="A105766">
        <v>263947</v>
      </c>
      <c>
        <v>39220</v>
      </c>
      <c s="2">
        <v>44317.587333333337</v>
      </c>
      <c>
        <v>16029</v>
      </c>
      <c s="71">
        <v>7</v>
      </c>
      <c>
        <v>14</v>
      </c>
      <c s="71" t="str">
        <f t="shared" si="3304"/>
        <v>суббота</v>
      </c>
      <c s="71" t="str">
        <f>VLOOKUP(A105766,Подписчики!A:C,2,0)</f>
        <v>UTC+1</v>
      </c>
      <c s="71" t="str">
        <f t="shared" si="3305"/>
        <v>Центральноевропейское время</v>
      </c>
      <c s="71"/>
    </row>
    <row r="105767" spans="1:10" ht="15">
      <c r="A105767">
        <v>263947</v>
      </c>
      <c>
        <v>43573</v>
      </c>
      <c s="2">
        <v>44318.929394822007</v>
      </c>
      <c>
        <v>43842</v>
      </c>
      <c s="71">
        <v>1</v>
      </c>
      <c>
        <v>22</v>
      </c>
      <c s="71" t="str">
        <f t="shared" si="3304"/>
        <v>воскресенье</v>
      </c>
      <c s="71" t="str">
        <f>VLOOKUP(A105767,Подписчики!A:C,2,0)</f>
        <v>UTC+1</v>
      </c>
      <c s="71" t="str">
        <f t="shared" si="3305"/>
        <v>Центральноевропейское время</v>
      </c>
      <c s="71"/>
    </row>
    <row r="105768" spans="1:10" ht="15">
      <c r="A105768">
        <v>263947</v>
      </c>
      <c>
        <v>55996</v>
      </c>
      <c s="2">
        <v>44324.743333333339</v>
      </c>
      <c>
        <v>398564</v>
      </c>
      <c s="71">
        <v>7</v>
      </c>
      <c>
        <v>17</v>
      </c>
      <c s="71" t="str">
        <f t="shared" si="3304"/>
        <v>суббота</v>
      </c>
      <c s="71" t="str">
        <f>VLOOKUP(A105768,Подписчики!A:C,2,0)</f>
        <v>UTC+1</v>
      </c>
      <c s="71" t="str">
        <f t="shared" si="3305"/>
        <v>Центральноевропейское время</v>
      </c>
      <c s="71"/>
    </row>
    <row r="105769" spans="1:10" ht="15">
      <c r="A105769">
        <v>263947</v>
      </c>
      <c>
        <v>78185</v>
      </c>
      <c s="2">
        <v>44332.715802589002</v>
      </c>
      <c>
        <v>460633</v>
      </c>
      <c s="71">
        <v>1</v>
      </c>
      <c>
        <v>17</v>
      </c>
      <c s="71" t="str">
        <f t="shared" si="3304"/>
        <v>воскресенье</v>
      </c>
      <c s="71" t="str">
        <f>VLOOKUP(A105769,Подписчики!A:C,2,0)</f>
        <v>UTC+1</v>
      </c>
      <c s="71" t="str">
        <f t="shared" si="3305"/>
        <v>Центральноевропейское время</v>
      </c>
      <c s="71"/>
    </row>
    <row r="105770" spans="1:10" ht="15">
      <c r="A105770">
        <v>263947</v>
      </c>
      <c>
        <v>173356</v>
      </c>
      <c s="2">
        <v>44361.545899676377</v>
      </c>
      <c>
        <v>365653</v>
      </c>
      <c s="71">
        <v>2</v>
      </c>
      <c>
        <v>13</v>
      </c>
      <c s="71" t="str">
        <f t="shared" si="3304"/>
        <v>понедельник</v>
      </c>
      <c s="71" t="str">
        <f>VLOOKUP(A105770,Подписчики!A:C,2,0)</f>
        <v>UTC+1</v>
      </c>
      <c s="71" t="str">
        <f t="shared" si="3305"/>
        <v>Центральноевропейское время</v>
      </c>
      <c s="71"/>
    </row>
    <row r="105771" spans="1:10" ht="15">
      <c r="A105771">
        <v>263947</v>
      </c>
      <c>
        <v>186623</v>
      </c>
      <c s="2">
        <v>44365.767582524277</v>
      </c>
      <c>
        <v>408345</v>
      </c>
      <c s="71">
        <v>6</v>
      </c>
      <c>
        <v>18</v>
      </c>
      <c s="71" t="str">
        <f t="shared" si="3304"/>
        <v>пятница</v>
      </c>
      <c s="71" t="str">
        <f>VLOOKUP(A105771,Подписчики!A:C,2,0)</f>
        <v>UTC+1</v>
      </c>
      <c s="71" t="str">
        <f t="shared" si="3305"/>
        <v>Центральноевропейское время</v>
      </c>
      <c s="71"/>
    </row>
    <row r="105772" spans="1:10" ht="15">
      <c r="A105772">
        <v>263947</v>
      </c>
      <c>
        <v>196462</v>
      </c>
      <c s="2">
        <v>44367.843634304212</v>
      </c>
      <c>
        <v>351192</v>
      </c>
      <c s="71">
        <v>1</v>
      </c>
      <c>
        <v>20</v>
      </c>
      <c s="71" t="str">
        <f t="shared" si="3304"/>
        <v>воскресенье</v>
      </c>
      <c s="71" t="str">
        <f>VLOOKUP(A105772,Подписчики!A:C,2,0)</f>
        <v>UTC+1</v>
      </c>
      <c s="71" t="str">
        <f t="shared" si="3305"/>
        <v>Центральноевропейское время</v>
      </c>
      <c s="71"/>
    </row>
    <row r="105773" spans="1:10" ht="15">
      <c r="A105773">
        <v>263947</v>
      </c>
      <c>
        <v>209073</v>
      </c>
      <c s="2">
        <v>44371.880851132686</v>
      </c>
      <c>
        <v>42035</v>
      </c>
      <c s="71">
        <v>5</v>
      </c>
      <c>
        <v>21</v>
      </c>
      <c s="71" t="str">
        <f t="shared" si="3304"/>
        <v>четверг</v>
      </c>
      <c s="71" t="str">
        <f>VLOOKUP(A105773,Подписчики!A:C,2,0)</f>
        <v>UTC+1</v>
      </c>
      <c s="71" t="str">
        <f t="shared" si="3305"/>
        <v>Центральноевропейское время</v>
      </c>
      <c s="71"/>
    </row>
    <row r="105774" spans="1:10" ht="15">
      <c r="A105774">
        <v>263989</v>
      </c>
      <c>
        <v>123965</v>
      </c>
      <c s="2">
        <v>44346.77203236246</v>
      </c>
      <c>
        <v>250679</v>
      </c>
      <c s="71">
        <v>1</v>
      </c>
      <c>
        <v>18</v>
      </c>
      <c s="71" t="str">
        <f t="shared" si="3304"/>
        <v>воскресенье</v>
      </c>
      <c s="71" t="str">
        <f>VLOOKUP(A105774,Подписчики!A:C,2,0)</f>
        <v>UTC-4</v>
      </c>
      <c s="71" t="str">
        <f t="shared" si="3305"/>
        <v>Запределами России</v>
      </c>
      <c s="71"/>
    </row>
    <row r="105775" spans="1:10" ht="15">
      <c r="A105775">
        <v>263989</v>
      </c>
      <c>
        <v>147783</v>
      </c>
      <c s="2">
        <v>44353.977533980578</v>
      </c>
      <c>
        <v>411922</v>
      </c>
      <c s="71">
        <v>1</v>
      </c>
      <c>
        <v>23</v>
      </c>
      <c s="71" t="str">
        <f t="shared" si="3304"/>
        <v>воскресенье</v>
      </c>
      <c s="71" t="str">
        <f>VLOOKUP(A105775,Подписчики!A:C,2,0)</f>
        <v>UTC-4</v>
      </c>
      <c s="71" t="str">
        <f t="shared" si="3305"/>
        <v>Запределами России</v>
      </c>
      <c s="71"/>
    </row>
    <row r="105776" spans="1:10" ht="15">
      <c r="A105776">
        <v>263989</v>
      </c>
      <c>
        <v>214450</v>
      </c>
      <c s="2">
        <v>44373.409649952693</v>
      </c>
      <c>
        <v>451624</v>
      </c>
      <c s="71">
        <v>7</v>
      </c>
      <c>
        <v>9</v>
      </c>
      <c s="71" t="str">
        <f t="shared" si="3304"/>
        <v>суббота</v>
      </c>
      <c s="71" t="str">
        <f>VLOOKUP(A105776,Подписчики!A:C,2,0)</f>
        <v>UTC-4</v>
      </c>
      <c s="71" t="str">
        <f t="shared" si="3305"/>
        <v>Запределами России</v>
      </c>
      <c s="71"/>
    </row>
    <row r="105777" spans="1:10" ht="15">
      <c r="A105777">
        <v>264009</v>
      </c>
      <c>
        <v>31403</v>
      </c>
      <c s="2">
        <v>44314.624378640779</v>
      </c>
      <c>
        <v>242428</v>
      </c>
      <c s="71">
        <v>4</v>
      </c>
      <c>
        <v>14</v>
      </c>
      <c s="71" t="str">
        <f t="shared" si="3304"/>
        <v>среда</v>
      </c>
      <c s="71" t="str">
        <f>VLOOKUP(A105777,Подписчики!A:C,2,0)</f>
        <v>UTC+3</v>
      </c>
      <c s="71" t="str">
        <f t="shared" si="3305"/>
        <v>Московское время</v>
      </c>
      <c s="71"/>
    </row>
    <row r="105778" spans="1:10" ht="15">
      <c r="A105778">
        <v>264009</v>
      </c>
      <c>
        <v>46603</v>
      </c>
      <c s="2">
        <v>44320.632469255666</v>
      </c>
      <c>
        <v>182191</v>
      </c>
      <c s="71">
        <v>3</v>
      </c>
      <c>
        <v>15</v>
      </c>
      <c s="71" t="str">
        <f t="shared" si="3304"/>
        <v>вторник</v>
      </c>
      <c s="71" t="str">
        <f>VLOOKUP(A105778,Подписчики!A:C,2,0)</f>
        <v>UTC+3</v>
      </c>
      <c s="71" t="str">
        <f t="shared" si="3305"/>
        <v>Московское время</v>
      </c>
      <c s="71"/>
    </row>
    <row r="105779" spans="1:10" ht="15">
      <c r="A105779">
        <v>264009</v>
      </c>
      <c>
        <v>65434</v>
      </c>
      <c s="2">
        <v>44328.638941747573</v>
      </c>
      <c>
        <v>462579</v>
      </c>
      <c s="71">
        <v>4</v>
      </c>
      <c>
        <v>15</v>
      </c>
      <c s="71" t="str">
        <f t="shared" si="3304"/>
        <v>среда</v>
      </c>
      <c s="71" t="str">
        <f>VLOOKUP(A105779,Подписчики!A:C,2,0)</f>
        <v>UTC+3</v>
      </c>
      <c s="71" t="str">
        <f t="shared" si="3305"/>
        <v>Московское время</v>
      </c>
      <c s="71"/>
    </row>
    <row r="105780" spans="1:10" ht="15">
      <c r="A105780">
        <v>264009</v>
      </c>
      <c>
        <v>70243</v>
      </c>
      <c s="2">
        <v>44330.650999999998</v>
      </c>
      <c>
        <v>228415</v>
      </c>
      <c s="71">
        <v>6</v>
      </c>
      <c>
        <v>15</v>
      </c>
      <c s="71" t="str">
        <f t="shared" si="3304"/>
        <v>пятница</v>
      </c>
      <c s="71" t="str">
        <f>VLOOKUP(A105780,Подписчики!A:C,2,0)</f>
        <v>UTC+3</v>
      </c>
      <c s="71" t="str">
        <f t="shared" si="3305"/>
        <v>Московское время</v>
      </c>
      <c s="71"/>
    </row>
    <row r="105781" spans="1:10" ht="15">
      <c r="A105781">
        <v>264009</v>
      </c>
      <c>
        <v>77661</v>
      </c>
      <c s="2">
        <v>44332.650268608413</v>
      </c>
      <c>
        <v>411922</v>
      </c>
      <c s="71">
        <v>1</v>
      </c>
      <c>
        <v>15</v>
      </c>
      <c s="71" t="str">
        <f t="shared" si="3304"/>
        <v>воскресенье</v>
      </c>
      <c s="71" t="str">
        <f>VLOOKUP(A105781,Подписчики!A:C,2,0)</f>
        <v>UTC+3</v>
      </c>
      <c s="71" t="str">
        <f t="shared" si="3305"/>
        <v>Московское время</v>
      </c>
      <c s="71"/>
    </row>
    <row r="105782" spans="1:10" ht="15">
      <c r="A105782">
        <v>264009</v>
      </c>
      <c>
        <v>79446</v>
      </c>
      <c s="2">
        <v>44333.010999999999</v>
      </c>
      <c>
        <v>111153</v>
      </c>
      <c s="71">
        <v>2</v>
      </c>
      <c>
        <v>0</v>
      </c>
      <c s="71" t="str">
        <f t="shared" si="3304"/>
        <v>понедельник</v>
      </c>
      <c s="71" t="str">
        <f>VLOOKUP(A105782,Подписчики!A:C,2,0)</f>
        <v>UTC+3</v>
      </c>
      <c s="71" t="str">
        <f t="shared" si="3305"/>
        <v>Московское время</v>
      </c>
      <c s="71"/>
    </row>
    <row r="105783" spans="1:10" ht="15">
      <c r="A105783">
        <v>264009</v>
      </c>
      <c>
        <v>80972</v>
      </c>
      <c s="2">
        <v>44333.828262135925</v>
      </c>
      <c>
        <v>436070</v>
      </c>
      <c s="71">
        <v>2</v>
      </c>
      <c>
        <v>19</v>
      </c>
      <c s="71" t="str">
        <f t="shared" si="3304"/>
        <v>понедельник</v>
      </c>
      <c s="71" t="str">
        <f>VLOOKUP(A105783,Подписчики!A:C,2,0)</f>
        <v>UTC+3</v>
      </c>
      <c s="71" t="str">
        <f t="shared" si="3305"/>
        <v>Московское время</v>
      </c>
      <c s="71"/>
    </row>
    <row r="105784" spans="1:10" ht="15">
      <c r="A105784">
        <v>264009</v>
      </c>
      <c>
        <v>124637</v>
      </c>
      <c s="2">
        <v>44346.847132786032</v>
      </c>
      <c>
        <v>420981</v>
      </c>
      <c s="71">
        <v>1</v>
      </c>
      <c>
        <v>20</v>
      </c>
      <c s="71" t="str">
        <f t="shared" si="3304"/>
        <v>воскресенье</v>
      </c>
      <c s="71" t="str">
        <f>VLOOKUP(A105784,Подписчики!A:C,2,0)</f>
        <v>UTC+3</v>
      </c>
      <c s="71" t="str">
        <f t="shared" si="3305"/>
        <v>Московское время</v>
      </c>
      <c s="71"/>
    </row>
    <row r="105785" spans="1:10" ht="15">
      <c r="A105785">
        <v>264009</v>
      </c>
      <c>
        <v>140913</v>
      </c>
      <c s="2">
        <v>44352.454475728155</v>
      </c>
      <c>
        <v>160701</v>
      </c>
      <c s="71">
        <v>7</v>
      </c>
      <c>
        <v>10</v>
      </c>
      <c s="71" t="str">
        <f t="shared" si="3304"/>
        <v>суббота</v>
      </c>
      <c s="71" t="str">
        <f>VLOOKUP(A105785,Подписчики!A:C,2,0)</f>
        <v>UTC+3</v>
      </c>
      <c s="71" t="str">
        <f t="shared" si="3305"/>
        <v>Московское время</v>
      </c>
      <c s="71"/>
    </row>
    <row r="105786" spans="1:10" ht="15">
      <c r="A105786">
        <v>264009</v>
      </c>
      <c>
        <v>195116</v>
      </c>
      <c s="2">
        <v>44367.663213592234</v>
      </c>
      <c>
        <v>433247</v>
      </c>
      <c s="71">
        <v>1</v>
      </c>
      <c>
        <v>15</v>
      </c>
      <c s="71" t="str">
        <f t="shared" si="3304"/>
        <v>воскресенье</v>
      </c>
      <c s="71" t="str">
        <f>VLOOKUP(A105786,Подписчики!A:C,2,0)</f>
        <v>UTC+3</v>
      </c>
      <c s="71" t="str">
        <f t="shared" si="3305"/>
        <v>Московское время</v>
      </c>
      <c s="71"/>
    </row>
    <row r="105787" spans="1:10" ht="15">
      <c r="A105787">
        <v>264009</v>
      </c>
      <c>
        <v>220718</v>
      </c>
      <c s="2">
        <v>44374.661595469253</v>
      </c>
      <c>
        <v>183290</v>
      </c>
      <c s="71">
        <v>1</v>
      </c>
      <c>
        <v>15</v>
      </c>
      <c s="71" t="str">
        <f t="shared" si="3304"/>
        <v>воскресенье</v>
      </c>
      <c s="71" t="str">
        <f>VLOOKUP(A105787,Подписчики!A:C,2,0)</f>
        <v>UTC+3</v>
      </c>
      <c s="71" t="str">
        <f t="shared" si="3305"/>
        <v>Московское время</v>
      </c>
      <c s="71"/>
    </row>
    <row r="105788" spans="1:10" ht="15">
      <c r="A105788">
        <v>264009</v>
      </c>
      <c>
        <v>235892</v>
      </c>
      <c s="2">
        <v>44379.64541423948</v>
      </c>
      <c>
        <v>97699</v>
      </c>
      <c s="71">
        <v>6</v>
      </c>
      <c>
        <v>15</v>
      </c>
      <c s="71" t="str">
        <f t="shared" si="3304"/>
        <v>пятница</v>
      </c>
      <c s="71" t="str">
        <f>VLOOKUP(A105788,Подписчики!A:C,2,0)</f>
        <v>UTC+3</v>
      </c>
      <c s="71" t="str">
        <f t="shared" si="3305"/>
        <v>Московское время</v>
      </c>
      <c s="71"/>
    </row>
    <row r="105789" spans="1:10" ht="15">
      <c r="A105789">
        <v>264009</v>
      </c>
      <c>
        <v>247780</v>
      </c>
      <c s="2">
        <v>44382.577453074431</v>
      </c>
      <c>
        <v>351192</v>
      </c>
      <c s="71">
        <v>2</v>
      </c>
      <c>
        <v>13</v>
      </c>
      <c s="71" t="str">
        <f t="shared" si="3304"/>
        <v>понедельник</v>
      </c>
      <c s="71" t="str">
        <f>VLOOKUP(A105789,Подписчики!A:C,2,0)</f>
        <v>UTC+3</v>
      </c>
      <c s="71" t="str">
        <f t="shared" si="3305"/>
        <v>Московское время</v>
      </c>
      <c s="71"/>
    </row>
    <row r="105790" spans="1:10" ht="15">
      <c r="A105790">
        <v>264009</v>
      </c>
      <c>
        <v>306521</v>
      </c>
      <c s="2">
        <v>44400.669999999998</v>
      </c>
      <c>
        <v>304722</v>
      </c>
      <c s="71">
        <v>6</v>
      </c>
      <c>
        <v>16</v>
      </c>
      <c s="71" t="str">
        <f t="shared" si="3304"/>
        <v>пятница</v>
      </c>
      <c s="71" t="str">
        <f>VLOOKUP(A105790,Подписчики!A:C,2,0)</f>
        <v>UTC+3</v>
      </c>
      <c s="71" t="str">
        <f t="shared" si="3305"/>
        <v>Московское время</v>
      </c>
      <c s="71"/>
    </row>
    <row r="105791" spans="1:10" ht="15">
      <c r="A105791">
        <v>264009</v>
      </c>
      <c>
        <v>316601</v>
      </c>
      <c s="2">
        <v>44402.853053376872</v>
      </c>
      <c>
        <v>80748</v>
      </c>
      <c s="71">
        <v>1</v>
      </c>
      <c>
        <v>20</v>
      </c>
      <c s="71" t="str">
        <f t="shared" si="3304"/>
        <v>воскресенье</v>
      </c>
      <c s="71" t="str">
        <f>VLOOKUP(A105791,Подписчики!A:C,2,0)</f>
        <v>UTC+3</v>
      </c>
      <c s="71" t="str">
        <f t="shared" si="3305"/>
        <v>Московское время</v>
      </c>
      <c s="71"/>
    </row>
    <row r="105792" spans="1:10" ht="15">
      <c r="A105792">
        <v>264013</v>
      </c>
      <c>
        <v>110112</v>
      </c>
      <c s="2">
        <v>44343.818148867314</v>
      </c>
      <c>
        <v>347393</v>
      </c>
      <c s="71">
        <v>5</v>
      </c>
      <c>
        <v>19</v>
      </c>
      <c s="71" t="str">
        <f t="shared" si="3304"/>
        <v>четверг</v>
      </c>
      <c s="71" t="str">
        <f>VLOOKUP(A105792,Подписчики!A:C,2,0)</f>
        <v>UTC+2</v>
      </c>
      <c s="71" t="str">
        <f t="shared" si="3305"/>
        <v>Калиниградское время</v>
      </c>
      <c s="71"/>
    </row>
    <row r="105793" spans="1:10" ht="15">
      <c r="A105793">
        <v>264013</v>
      </c>
      <c>
        <v>113524</v>
      </c>
      <c s="2">
        <v>44344.743715210352</v>
      </c>
      <c>
        <v>351192</v>
      </c>
      <c s="71">
        <v>6</v>
      </c>
      <c>
        <v>17</v>
      </c>
      <c s="71" t="str">
        <f t="shared" si="3304"/>
        <v>пятница</v>
      </c>
      <c s="71" t="str">
        <f>VLOOKUP(A105793,Подписчики!A:C,2,0)</f>
        <v>UTC+2</v>
      </c>
      <c s="71" t="str">
        <f t="shared" si="3305"/>
        <v>Калиниградское время</v>
      </c>
      <c s="71"/>
    </row>
    <row r="105794" spans="1:10" ht="15">
      <c r="A105794">
        <v>264013</v>
      </c>
      <c>
        <v>121623</v>
      </c>
      <c s="2">
        <v>44346.302865688041</v>
      </c>
      <c>
        <v>325984</v>
      </c>
      <c s="71">
        <v>1</v>
      </c>
      <c>
        <v>7</v>
      </c>
      <c s="71" t="str">
        <f t="shared" si="3304"/>
        <v>воскресенье</v>
      </c>
      <c s="71" t="str">
        <f>VLOOKUP(A105794,Подписчики!A:C,2,0)</f>
        <v>UTC+2</v>
      </c>
      <c s="71" t="str">
        <f t="shared" si="3305"/>
        <v>Калиниградское время</v>
      </c>
      <c s="71"/>
    </row>
    <row r="105795" spans="1:10" ht="15">
      <c r="A105795">
        <v>264013</v>
      </c>
      <c>
        <v>146347</v>
      </c>
      <c s="2">
        <v>44353.722679611645</v>
      </c>
      <c>
        <v>463334</v>
      </c>
      <c s="71">
        <v>1</v>
      </c>
      <c>
        <v>17</v>
      </c>
      <c s="71" t="str">
        <f t="shared" si="3306" ref="G105795:G105858">TEXT(C105795,"дддд")</f>
        <v>воскресенье</v>
      </c>
      <c s="71" t="str">
        <f>VLOOKUP(A105795,Подписчики!A:C,2,0)</f>
        <v>UTC+2</v>
      </c>
      <c s="71" t="str">
        <f t="shared" si="3307" ref="I105795:I105858">IF(H105795="UTC+1","Центральноевропейское время",IF(H105795="UTC+2","Калиниградское время",IF(H105795="UTC+3","Московское время",IF(H105795="UTC+4","Самарское время",IF(H105795="UTC+5","Екатеринбургское время",IF(H105795="UTC+6","Омское время",IF(H105795="UTC+7","Красноярское время",IF(H105795="UTC+8","Иркутское время",IF(H105795="UTC+9","Якутское время",IF(H105795="UTC+10","Владивостокское время",IF(H105795="UTC+11","Магаданское время",IF(H105795="UTC+12","Камчатское время",IF(H105795="UTC+0","Запределами России",IF(H105795="UTC-1","Запределами России",IF(H105795="UTC-2","Запределами России",IF(H105795="UTC-3","Запределами России",IF(H105795="UTC-4","Запределами России",IF(H105795="UTC-5","Запределами России",IF(H105795="UTC-6","Запределами России",IF(H105795="UTC-7","Запределами России",IF(H105795="UTC-8","Запределами России",IF(H105795="UTC-9","Запределами России",0))))))))))))))))))))))</f>
        <v>Калиниградское время</v>
      </c>
      <c s="71"/>
    </row>
    <row r="105796" spans="1:10" ht="15">
      <c r="A105796">
        <v>264013</v>
      </c>
      <c>
        <v>164490</v>
      </c>
      <c s="2">
        <v>44359.412091433456</v>
      </c>
      <c>
        <v>281994</v>
      </c>
      <c s="71">
        <v>7</v>
      </c>
      <c>
        <v>9</v>
      </c>
      <c s="71" t="str">
        <f t="shared" si="3306"/>
        <v>суббота</v>
      </c>
      <c s="71" t="str">
        <f>VLOOKUP(A105796,Подписчики!A:C,2,0)</f>
        <v>UTC+2</v>
      </c>
      <c s="71" t="str">
        <f t="shared" si="3307"/>
        <v>Калиниградское время</v>
      </c>
      <c s="71"/>
    </row>
    <row r="105797" spans="1:10" ht="15">
      <c r="A105797">
        <v>264013</v>
      </c>
      <c>
        <v>177848</v>
      </c>
      <c s="2">
        <v>44362.90552750809</v>
      </c>
      <c>
        <v>227775</v>
      </c>
      <c s="71">
        <v>3</v>
      </c>
      <c>
        <v>21</v>
      </c>
      <c s="71" t="str">
        <f t="shared" si="3306"/>
        <v>вторник</v>
      </c>
      <c s="71" t="str">
        <f>VLOOKUP(A105797,Подписчики!A:C,2,0)</f>
        <v>UTC+2</v>
      </c>
      <c s="71" t="str">
        <f t="shared" si="3307"/>
        <v>Калиниградское время</v>
      </c>
      <c s="71"/>
    </row>
    <row r="105798" spans="1:10" ht="15">
      <c r="A105798">
        <v>264013</v>
      </c>
      <c>
        <v>213668</v>
      </c>
      <c s="2">
        <v>44373.145939512317</v>
      </c>
      <c>
        <v>451641</v>
      </c>
      <c s="71">
        <v>7</v>
      </c>
      <c>
        <v>3</v>
      </c>
      <c s="71" t="str">
        <f t="shared" si="3306"/>
        <v>суббота</v>
      </c>
      <c s="71" t="str">
        <f>VLOOKUP(A105798,Подписчики!A:C,2,0)</f>
        <v>UTC+2</v>
      </c>
      <c s="71" t="str">
        <f t="shared" si="3307"/>
        <v>Калиниградское время</v>
      </c>
      <c s="71"/>
    </row>
    <row r="105799" spans="1:10" ht="15">
      <c r="A105799">
        <v>264013</v>
      </c>
      <c>
        <v>250544</v>
      </c>
      <c s="2">
        <v>44383.617501618122</v>
      </c>
      <c>
        <v>258251</v>
      </c>
      <c s="71">
        <v>3</v>
      </c>
      <c>
        <v>14</v>
      </c>
      <c s="71" t="str">
        <f t="shared" si="3306"/>
        <v>вторник</v>
      </c>
      <c s="71" t="str">
        <f>VLOOKUP(A105799,Подписчики!A:C,2,0)</f>
        <v>UTC+2</v>
      </c>
      <c s="71" t="str">
        <f t="shared" si="3307"/>
        <v>Калиниградское время</v>
      </c>
      <c s="71"/>
    </row>
    <row r="105800" spans="1:10" ht="15">
      <c r="A105800">
        <v>264013</v>
      </c>
      <c>
        <v>353852</v>
      </c>
      <c s="2">
        <v>44414.169666666661</v>
      </c>
      <c>
        <v>139440</v>
      </c>
      <c s="71">
        <v>6</v>
      </c>
      <c>
        <v>4</v>
      </c>
      <c s="71" t="str">
        <f t="shared" si="3306"/>
        <v>пятница</v>
      </c>
      <c s="71" t="str">
        <f>VLOOKUP(A105800,Подписчики!A:C,2,0)</f>
        <v>UTC+2</v>
      </c>
      <c s="71" t="str">
        <f t="shared" si="3307"/>
        <v>Калиниградское время</v>
      </c>
      <c s="71"/>
    </row>
    <row r="105801" spans="1:10" ht="15">
      <c r="A105801">
        <v>264013</v>
      </c>
      <c>
        <v>360960</v>
      </c>
      <c s="2">
        <v>44415.767987055013</v>
      </c>
      <c>
        <v>241927</v>
      </c>
      <c s="71">
        <v>7</v>
      </c>
      <c>
        <v>18</v>
      </c>
      <c s="71" t="str">
        <f t="shared" si="3306"/>
        <v>суббота</v>
      </c>
      <c s="71" t="str">
        <f>VLOOKUP(A105801,Подписчики!A:C,2,0)</f>
        <v>UTC+2</v>
      </c>
      <c s="71" t="str">
        <f t="shared" si="3307"/>
        <v>Калиниградское время</v>
      </c>
      <c s="71"/>
    </row>
    <row r="105802" spans="1:10" ht="15">
      <c r="A105802">
        <v>264013</v>
      </c>
      <c>
        <v>364103</v>
      </c>
      <c s="2">
        <v>44416.56093020417</v>
      </c>
      <c>
        <v>230507</v>
      </c>
      <c s="71">
        <v>1</v>
      </c>
      <c>
        <v>13</v>
      </c>
      <c s="71" t="str">
        <f t="shared" si="3306"/>
        <v>воскресенье</v>
      </c>
      <c s="71" t="str">
        <f>VLOOKUP(A105802,Подписчики!A:C,2,0)</f>
        <v>UTC+2</v>
      </c>
      <c s="71" t="str">
        <f t="shared" si="3307"/>
        <v>Калиниградское время</v>
      </c>
      <c s="71"/>
    </row>
    <row r="105803" spans="1:10" ht="15">
      <c r="A105803">
        <v>264013</v>
      </c>
      <c>
        <v>371121</v>
      </c>
      <c s="2">
        <v>44418.76636893204</v>
      </c>
      <c>
        <v>81725</v>
      </c>
      <c s="71">
        <v>3</v>
      </c>
      <c>
        <v>18</v>
      </c>
      <c s="71" t="str">
        <f t="shared" si="3306"/>
        <v>вторник</v>
      </c>
      <c s="71" t="str">
        <f>VLOOKUP(A105803,Подписчики!A:C,2,0)</f>
        <v>UTC+2</v>
      </c>
      <c s="71" t="str">
        <f t="shared" si="3307"/>
        <v>Калиниградское время</v>
      </c>
      <c s="71"/>
    </row>
    <row r="105804" spans="1:10" ht="15">
      <c r="A105804">
        <v>264013</v>
      </c>
      <c>
        <v>399417</v>
      </c>
      <c s="2">
        <v>44428.397436893203</v>
      </c>
      <c>
        <v>234810</v>
      </c>
      <c s="71">
        <v>6</v>
      </c>
      <c>
        <v>9</v>
      </c>
      <c s="71" t="str">
        <f t="shared" si="3306"/>
        <v>пятница</v>
      </c>
      <c s="71" t="str">
        <f>VLOOKUP(A105804,Подписчики!A:C,2,0)</f>
        <v>UTC+2</v>
      </c>
      <c s="71" t="str">
        <f t="shared" si="3307"/>
        <v>Калиниградское время</v>
      </c>
      <c s="71"/>
    </row>
    <row r="105805" spans="1:10" ht="15">
      <c r="A105805">
        <v>264013</v>
      </c>
      <c>
        <v>400913</v>
      </c>
      <c s="2">
        <v>44428.690317152104</v>
      </c>
      <c>
        <v>21837</v>
      </c>
      <c s="71">
        <v>6</v>
      </c>
      <c>
        <v>16</v>
      </c>
      <c s="71" t="str">
        <f t="shared" si="3306"/>
        <v>пятница</v>
      </c>
      <c s="71" t="str">
        <f>VLOOKUP(A105805,Подписчики!A:C,2,0)</f>
        <v>UTC+2</v>
      </c>
      <c s="71" t="str">
        <f t="shared" si="3307"/>
        <v>Калиниградское время</v>
      </c>
      <c s="71"/>
    </row>
    <row r="105806" spans="1:10" ht="15">
      <c r="A105806">
        <v>264030</v>
      </c>
      <c>
        <v>114862</v>
      </c>
      <c s="2">
        <v>44344.891000000003</v>
      </c>
      <c>
        <v>239248</v>
      </c>
      <c s="71">
        <v>6</v>
      </c>
      <c>
        <v>21</v>
      </c>
      <c s="71" t="str">
        <f t="shared" si="3306"/>
        <v>пятница</v>
      </c>
      <c s="71" t="str">
        <f>VLOOKUP(A105806,Подписчики!A:C,2,0)</f>
        <v>UTC-3</v>
      </c>
      <c s="71" t="str">
        <f t="shared" si="3307"/>
        <v>Запределами России</v>
      </c>
      <c s="71"/>
    </row>
    <row r="105807" spans="1:10" ht="15">
      <c r="A105807">
        <v>264030</v>
      </c>
      <c>
        <v>139121</v>
      </c>
      <c s="2">
        <v>44351.851724919092</v>
      </c>
      <c>
        <v>62068</v>
      </c>
      <c s="71">
        <v>6</v>
      </c>
      <c>
        <v>20</v>
      </c>
      <c s="71" t="str">
        <f t="shared" si="3306"/>
        <v>пятница</v>
      </c>
      <c s="71" t="str">
        <f>VLOOKUP(A105807,Подписчики!A:C,2,0)</f>
        <v>UTC-3</v>
      </c>
      <c s="71" t="str">
        <f t="shared" si="3307"/>
        <v>Запределами России</v>
      </c>
      <c s="71"/>
    </row>
    <row r="105808" spans="1:10" ht="15">
      <c r="A105808">
        <v>264030</v>
      </c>
      <c>
        <v>148177</v>
      </c>
      <c s="2">
        <v>44354.296999999999</v>
      </c>
      <c>
        <v>459455</v>
      </c>
      <c s="71">
        <v>2</v>
      </c>
      <c>
        <v>7</v>
      </c>
      <c s="71" t="str">
        <f t="shared" si="3306"/>
        <v>понедельник</v>
      </c>
      <c s="71" t="str">
        <f>VLOOKUP(A105808,Подписчики!A:C,2,0)</f>
        <v>UTC-3</v>
      </c>
      <c s="71" t="str">
        <f t="shared" si="3307"/>
        <v>Запределами России</v>
      </c>
      <c s="71"/>
    </row>
    <row r="105809" spans="1:10" ht="15">
      <c r="A105809">
        <v>264030</v>
      </c>
      <c>
        <v>163652</v>
      </c>
      <c s="2">
        <v>44359.110721152378</v>
      </c>
      <c>
        <v>245844</v>
      </c>
      <c s="71">
        <v>7</v>
      </c>
      <c>
        <v>2</v>
      </c>
      <c s="71" t="str">
        <f t="shared" si="3306"/>
        <v>суббота</v>
      </c>
      <c s="71" t="str">
        <f>VLOOKUP(A105809,Подписчики!A:C,2,0)</f>
        <v>UTC-3</v>
      </c>
      <c s="71" t="str">
        <f t="shared" si="3307"/>
        <v>Запределами России</v>
      </c>
      <c s="71"/>
    </row>
    <row r="105810" spans="1:10" ht="15">
      <c r="A105810">
        <v>264030</v>
      </c>
      <c>
        <v>197059</v>
      </c>
      <c s="2">
        <v>44367.973084142395</v>
      </c>
      <c>
        <v>100603</v>
      </c>
      <c s="71">
        <v>1</v>
      </c>
      <c>
        <v>23</v>
      </c>
      <c s="71" t="str">
        <f t="shared" si="3306"/>
        <v>воскресенье</v>
      </c>
      <c s="71" t="str">
        <f>VLOOKUP(A105810,Подписчики!A:C,2,0)</f>
        <v>UTC-3</v>
      </c>
      <c s="71" t="str">
        <f t="shared" si="3307"/>
        <v>Запределами России</v>
      </c>
      <c s="71"/>
    </row>
    <row r="105811" spans="1:10" ht="15">
      <c r="A105811">
        <v>264030</v>
      </c>
      <c>
        <v>249262</v>
      </c>
      <c s="2">
        <v>44382.906741100327</v>
      </c>
      <c>
        <v>358481</v>
      </c>
      <c s="71">
        <v>2</v>
      </c>
      <c>
        <v>21</v>
      </c>
      <c s="71" t="str">
        <f t="shared" si="3306"/>
        <v>понедельник</v>
      </c>
      <c s="71" t="str">
        <f>VLOOKUP(A105811,Подписчики!A:C,2,0)</f>
        <v>UTC-3</v>
      </c>
      <c s="71" t="str">
        <f t="shared" si="3307"/>
        <v>Запределами России</v>
      </c>
      <c s="71"/>
    </row>
    <row r="105812" spans="1:10" ht="15">
      <c r="A105812">
        <v>264030</v>
      </c>
      <c>
        <v>261455</v>
      </c>
      <c s="2">
        <v>44387.208166753138</v>
      </c>
      <c>
        <v>230507</v>
      </c>
      <c s="71">
        <v>7</v>
      </c>
      <c>
        <v>4</v>
      </c>
      <c s="71" t="str">
        <f t="shared" si="3306"/>
        <v>суббота</v>
      </c>
      <c s="71" t="str">
        <f>VLOOKUP(A105812,Подписчики!A:C,2,0)</f>
        <v>UTC-3</v>
      </c>
      <c s="71" t="str">
        <f t="shared" si="3307"/>
        <v>Запределами России</v>
      </c>
      <c s="71"/>
    </row>
    <row r="105813" spans="1:10" ht="15">
      <c r="A105813">
        <v>264030</v>
      </c>
      <c>
        <v>265880</v>
      </c>
      <c s="2">
        <v>44388.074000000001</v>
      </c>
      <c>
        <v>269158</v>
      </c>
      <c s="71">
        <v>1</v>
      </c>
      <c>
        <v>1</v>
      </c>
      <c s="71" t="str">
        <f t="shared" si="3306"/>
        <v>воскресенье</v>
      </c>
      <c s="71" t="str">
        <f>VLOOKUP(A105813,Подписчики!A:C,2,0)</f>
        <v>UTC-3</v>
      </c>
      <c s="71" t="str">
        <f t="shared" si="3307"/>
        <v>Запределами России</v>
      </c>
      <c s="71"/>
    </row>
    <row r="105814" spans="1:10" ht="15">
      <c r="A105814">
        <v>264030</v>
      </c>
      <c>
        <v>284173</v>
      </c>
      <c s="2">
        <v>44393.765964401297</v>
      </c>
      <c>
        <v>42705</v>
      </c>
      <c s="71">
        <v>6</v>
      </c>
      <c>
        <v>18</v>
      </c>
      <c s="71" t="str">
        <f t="shared" si="3306"/>
        <v>пятница</v>
      </c>
      <c s="71" t="str">
        <f>VLOOKUP(A105814,Подписчики!A:C,2,0)</f>
        <v>UTC-3</v>
      </c>
      <c s="71" t="str">
        <f t="shared" si="3307"/>
        <v>Запределами России</v>
      </c>
      <c s="71"/>
    </row>
    <row r="105815" spans="1:10" ht="15">
      <c r="A105815">
        <v>264030</v>
      </c>
      <c>
        <v>289507</v>
      </c>
      <c s="2">
        <v>44394.955284789641</v>
      </c>
      <c>
        <v>411922</v>
      </c>
      <c s="71">
        <v>7</v>
      </c>
      <c>
        <v>22</v>
      </c>
      <c s="71" t="str">
        <f t="shared" si="3306"/>
        <v>суббота</v>
      </c>
      <c s="71" t="str">
        <f>VLOOKUP(A105815,Подписчики!A:C,2,0)</f>
        <v>UTC-3</v>
      </c>
      <c s="71" t="str">
        <f t="shared" si="3307"/>
        <v>Запределами России</v>
      </c>
      <c s="71"/>
    </row>
    <row r="105816" spans="1:10" ht="15">
      <c r="A105816">
        <v>264030</v>
      </c>
      <c>
        <v>398300</v>
      </c>
      <c s="2">
        <v>44427.801563106797</v>
      </c>
      <c>
        <v>119030</v>
      </c>
      <c s="71">
        <v>5</v>
      </c>
      <c>
        <v>19</v>
      </c>
      <c s="71" t="str">
        <f t="shared" si="3306"/>
        <v>четверг</v>
      </c>
      <c s="71" t="str">
        <f>VLOOKUP(A105816,Подписчики!A:C,2,0)</f>
        <v>UTC-3</v>
      </c>
      <c s="71" t="str">
        <f t="shared" si="3307"/>
        <v>Запределами России</v>
      </c>
      <c s="71"/>
    </row>
    <row r="105817" spans="1:10" ht="15">
      <c r="A105817">
        <v>264030</v>
      </c>
      <c>
        <v>410918</v>
      </c>
      <c s="2">
        <v>44430.89541423948</v>
      </c>
      <c>
        <v>405774</v>
      </c>
      <c s="71">
        <v>1</v>
      </c>
      <c>
        <v>21</v>
      </c>
      <c s="71" t="str">
        <f t="shared" si="3306"/>
        <v>воскресенье</v>
      </c>
      <c s="71" t="str">
        <f>VLOOKUP(A105817,Подписчики!A:C,2,0)</f>
        <v>UTC-3</v>
      </c>
      <c s="71" t="str">
        <f t="shared" si="3307"/>
        <v>Запределами России</v>
      </c>
      <c s="71"/>
    </row>
    <row r="105818" spans="1:10" ht="15">
      <c r="A105818">
        <v>264067</v>
      </c>
      <c>
        <v>123999</v>
      </c>
      <c s="2">
        <v>44346.775673139164</v>
      </c>
      <c>
        <v>411922</v>
      </c>
      <c s="71">
        <v>1</v>
      </c>
      <c>
        <v>18</v>
      </c>
      <c s="71" t="str">
        <f t="shared" si="3306"/>
        <v>воскресенье</v>
      </c>
      <c s="71" t="str">
        <f>VLOOKUP(A105818,Подписчики!A:C,2,0)</f>
        <v>UTC+1</v>
      </c>
      <c s="71" t="str">
        <f t="shared" si="3307"/>
        <v>Центральноевропейское время</v>
      </c>
      <c s="71"/>
    </row>
    <row r="105819" spans="1:10" ht="15">
      <c r="A105819">
        <v>264067</v>
      </c>
      <c>
        <v>140408</v>
      </c>
      <c s="2">
        <v>44352.23468733787</v>
      </c>
      <c>
        <v>241713</v>
      </c>
      <c s="71">
        <v>7</v>
      </c>
      <c>
        <v>5</v>
      </c>
      <c s="71" t="str">
        <f t="shared" si="3306"/>
        <v>суббота</v>
      </c>
      <c s="71" t="str">
        <f>VLOOKUP(A105819,Подписчики!A:C,2,0)</f>
        <v>UTC+1</v>
      </c>
      <c s="71" t="str">
        <f t="shared" si="3307"/>
        <v>Центральноевропейское время</v>
      </c>
      <c s="71"/>
    </row>
    <row r="105820" spans="1:10" ht="15">
      <c r="A105820">
        <v>264067</v>
      </c>
      <c>
        <v>150454</v>
      </c>
      <c s="2">
        <v>44355.039427184471</v>
      </c>
      <c>
        <v>351192</v>
      </c>
      <c s="71">
        <v>3</v>
      </c>
      <c>
        <v>0</v>
      </c>
      <c s="71" t="str">
        <f t="shared" si="3306"/>
        <v>вторник</v>
      </c>
      <c s="71" t="str">
        <f>VLOOKUP(A105820,Подписчики!A:C,2,0)</f>
        <v>UTC+1</v>
      </c>
      <c s="71" t="str">
        <f t="shared" si="3307"/>
        <v>Центральноевропейское время</v>
      </c>
      <c s="71"/>
    </row>
    <row r="105821" spans="1:10" ht="15">
      <c r="A105821">
        <v>264067</v>
      </c>
      <c>
        <v>171335</v>
      </c>
      <c s="2">
        <v>44360.715802589002</v>
      </c>
      <c>
        <v>191893</v>
      </c>
      <c s="71">
        <v>1</v>
      </c>
      <c>
        <v>17</v>
      </c>
      <c s="71" t="str">
        <f t="shared" si="3306"/>
        <v>воскресенье</v>
      </c>
      <c s="71" t="str">
        <f>VLOOKUP(A105821,Подписчики!A:C,2,0)</f>
        <v>UTC+1</v>
      </c>
      <c s="71" t="str">
        <f t="shared" si="3307"/>
        <v>Центральноевропейское время</v>
      </c>
      <c s="71"/>
    </row>
    <row r="105822" spans="1:10" ht="15">
      <c r="A105822">
        <v>264067</v>
      </c>
      <c>
        <v>188313</v>
      </c>
      <c s="2">
        <v>44366.048333333332</v>
      </c>
      <c>
        <v>230507</v>
      </c>
      <c s="71">
        <v>7</v>
      </c>
      <c>
        <v>1</v>
      </c>
      <c s="71" t="str">
        <f t="shared" si="3306"/>
        <v>суббота</v>
      </c>
      <c s="71" t="str">
        <f>VLOOKUP(A105822,Подписчики!A:C,2,0)</f>
        <v>UTC+1</v>
      </c>
      <c s="71" t="str">
        <f t="shared" si="3307"/>
        <v>Центральноевропейское время</v>
      </c>
      <c s="71"/>
    </row>
    <row r="105823" spans="1:10" ht="15">
      <c r="A105823">
        <v>264067</v>
      </c>
      <c>
        <v>192286</v>
      </c>
      <c s="2">
        <v>44366.877986999112</v>
      </c>
      <c>
        <v>439981</v>
      </c>
      <c s="71">
        <v>7</v>
      </c>
      <c>
        <v>21</v>
      </c>
      <c s="71" t="str">
        <f t="shared" si="3306"/>
        <v>суббота</v>
      </c>
      <c s="71" t="str">
        <f>VLOOKUP(A105823,Подписчики!A:C,2,0)</f>
        <v>UTC+1</v>
      </c>
      <c s="71" t="str">
        <f t="shared" si="3307"/>
        <v>Центральноевропейское время</v>
      </c>
      <c s="71"/>
    </row>
    <row r="105824" spans="1:10" ht="15">
      <c r="A105824">
        <v>264067</v>
      </c>
      <c>
        <v>195987</v>
      </c>
      <c s="2">
        <v>44367.782738731039</v>
      </c>
      <c>
        <v>5151</v>
      </c>
      <c s="71">
        <v>1</v>
      </c>
      <c>
        <v>18</v>
      </c>
      <c s="71" t="str">
        <f t="shared" si="3306"/>
        <v>воскресенье</v>
      </c>
      <c s="71" t="str">
        <f>VLOOKUP(A105824,Подписчики!A:C,2,0)</f>
        <v>UTC+1</v>
      </c>
      <c s="71" t="str">
        <f t="shared" si="3307"/>
        <v>Центральноевропейское время</v>
      </c>
      <c s="71"/>
    </row>
    <row r="105825" spans="1:10" ht="15">
      <c r="A105825">
        <v>264104</v>
      </c>
      <c>
        <v>241721</v>
      </c>
      <c s="2">
        <v>44380.77648220065</v>
      </c>
      <c>
        <v>164401</v>
      </c>
      <c s="71">
        <v>7</v>
      </c>
      <c>
        <v>18</v>
      </c>
      <c s="71" t="str">
        <f t="shared" si="3306"/>
        <v>суббота</v>
      </c>
      <c s="71" t="str">
        <f>VLOOKUP(A105825,Подписчики!A:C,2,0)</f>
        <v>UTC+3</v>
      </c>
      <c s="71" t="str">
        <f t="shared" si="3307"/>
        <v>Московское время</v>
      </c>
      <c s="71"/>
    </row>
    <row r="105826" spans="1:10" ht="15">
      <c r="A105826">
        <v>264104</v>
      </c>
      <c>
        <v>263598</v>
      </c>
      <c s="2">
        <v>44387.698812297735</v>
      </c>
      <c>
        <v>134938</v>
      </c>
      <c s="71">
        <v>7</v>
      </c>
      <c>
        <v>16</v>
      </c>
      <c s="71" t="str">
        <f t="shared" si="3306"/>
        <v>суббота</v>
      </c>
      <c s="71" t="str">
        <f>VLOOKUP(A105826,Подписчики!A:C,2,0)</f>
        <v>UTC+3</v>
      </c>
      <c s="71" t="str">
        <f t="shared" si="3307"/>
        <v>Московское время</v>
      </c>
      <c s="71"/>
    </row>
    <row r="105827" spans="1:10" ht="15">
      <c r="A105827">
        <v>264104</v>
      </c>
      <c>
        <v>267205</v>
      </c>
      <c s="2">
        <v>44388.563000000002</v>
      </c>
      <c>
        <v>347008</v>
      </c>
      <c s="71">
        <v>1</v>
      </c>
      <c>
        <v>13</v>
      </c>
      <c s="71" t="str">
        <f t="shared" si="3306"/>
        <v>воскресенье</v>
      </c>
      <c s="71" t="str">
        <f>VLOOKUP(A105827,Подписчики!A:C,2,0)</f>
        <v>UTC+3</v>
      </c>
      <c s="71" t="str">
        <f t="shared" si="3307"/>
        <v>Московское время</v>
      </c>
      <c s="71"/>
    </row>
    <row r="105828" spans="1:10" ht="15">
      <c r="A105828">
        <v>264104</v>
      </c>
      <c>
        <v>287727</v>
      </c>
      <c s="2">
        <v>44394.651886731393</v>
      </c>
      <c>
        <v>104958</v>
      </c>
      <c s="71">
        <v>7</v>
      </c>
      <c>
        <v>15</v>
      </c>
      <c s="71" t="str">
        <f t="shared" si="3306"/>
        <v>суббота</v>
      </c>
      <c s="71" t="str">
        <f>VLOOKUP(A105828,Подписчики!A:C,2,0)</f>
        <v>UTC+3</v>
      </c>
      <c s="71" t="str">
        <f t="shared" si="3307"/>
        <v>Московское время</v>
      </c>
      <c s="71"/>
    </row>
    <row r="105829" spans="1:10" ht="15">
      <c r="A105829">
        <v>264104</v>
      </c>
      <c>
        <v>348498</v>
      </c>
      <c s="2">
        <v>44412.585543689318</v>
      </c>
      <c>
        <v>436070</v>
      </c>
      <c s="71">
        <v>4</v>
      </c>
      <c>
        <v>14</v>
      </c>
      <c s="71" t="str">
        <f t="shared" si="3306"/>
        <v>среда</v>
      </c>
      <c s="71" t="str">
        <f>VLOOKUP(A105829,Подписчики!A:C,2,0)</f>
        <v>UTC+3</v>
      </c>
      <c s="71" t="str">
        <f t="shared" si="3307"/>
        <v>Московское время</v>
      </c>
      <c s="71"/>
    </row>
    <row r="105830" spans="1:10" ht="15">
      <c r="A105830">
        <v>264104</v>
      </c>
      <c>
        <v>358975</v>
      </c>
      <c s="2">
        <v>44415.478747572815</v>
      </c>
      <c>
        <v>371515</v>
      </c>
      <c s="71">
        <v>7</v>
      </c>
      <c>
        <v>11</v>
      </c>
      <c s="71" t="str">
        <f t="shared" si="3306"/>
        <v>суббота</v>
      </c>
      <c s="71" t="str">
        <f>VLOOKUP(A105830,Подписчики!A:C,2,0)</f>
        <v>UTC+3</v>
      </c>
      <c s="71" t="str">
        <f t="shared" si="3307"/>
        <v>Московское время</v>
      </c>
      <c s="71"/>
    </row>
    <row r="105831" spans="1:10" ht="15">
      <c r="A105831">
        <v>264104</v>
      </c>
      <c>
        <v>386585</v>
      </c>
      <c s="2">
        <v>44423.51758252427</v>
      </c>
      <c>
        <v>447858</v>
      </c>
      <c s="71">
        <v>1</v>
      </c>
      <c>
        <v>12</v>
      </c>
      <c s="71" t="str">
        <f t="shared" si="3306"/>
        <v>воскресенье</v>
      </c>
      <c s="71" t="str">
        <f>VLOOKUP(A105831,Подписчики!A:C,2,0)</f>
        <v>UTC+3</v>
      </c>
      <c s="71" t="str">
        <f t="shared" si="3307"/>
        <v>Московское время</v>
      </c>
      <c s="71"/>
    </row>
    <row r="105832" spans="1:10" ht="15">
      <c r="A105832">
        <v>264104</v>
      </c>
      <c>
        <v>400939</v>
      </c>
      <c s="2">
        <v>44428.692339805828</v>
      </c>
      <c>
        <v>347393</v>
      </c>
      <c s="71">
        <v>6</v>
      </c>
      <c>
        <v>16</v>
      </c>
      <c s="71" t="str">
        <f t="shared" si="3306"/>
        <v>пятница</v>
      </c>
      <c s="71" t="str">
        <f>VLOOKUP(A105832,Подписчики!A:C,2,0)</f>
        <v>UTC+3</v>
      </c>
      <c s="71" t="str">
        <f t="shared" si="3307"/>
        <v>Московское время</v>
      </c>
      <c s="71"/>
    </row>
    <row r="105833" spans="1:10" ht="15">
      <c r="A105833">
        <v>264104</v>
      </c>
      <c>
        <v>422840</v>
      </c>
      <c s="2">
        <v>44436.731174757282</v>
      </c>
      <c>
        <v>469849</v>
      </c>
      <c s="71">
        <v>7</v>
      </c>
      <c>
        <v>17</v>
      </c>
      <c s="71" t="str">
        <f t="shared" si="3306"/>
        <v>суббота</v>
      </c>
      <c s="71" t="str">
        <f>VLOOKUP(A105833,Подписчики!A:C,2,0)</f>
        <v>UTC+3</v>
      </c>
      <c s="71" t="str">
        <f t="shared" si="3307"/>
        <v>Московское время</v>
      </c>
      <c s="71"/>
    </row>
    <row r="105834" spans="1:10" ht="15">
      <c r="A105834">
        <v>264109</v>
      </c>
      <c>
        <v>255033</v>
      </c>
      <c s="2">
        <v>44385.486666666664</v>
      </c>
      <c>
        <v>297506</v>
      </c>
      <c s="71">
        <v>5</v>
      </c>
      <c>
        <v>11</v>
      </c>
      <c s="71" t="str">
        <f t="shared" si="3306"/>
        <v>четверг</v>
      </c>
      <c s="71" t="str">
        <f>VLOOKUP(A105834,Подписчики!A:C,2,0)</f>
        <v>UTC+2</v>
      </c>
      <c s="71" t="str">
        <f t="shared" si="3307"/>
        <v>Калиниградское время</v>
      </c>
      <c s="71"/>
    </row>
    <row r="105835" spans="1:10" ht="15">
      <c r="A105835">
        <v>264109</v>
      </c>
      <c>
        <v>264534</v>
      </c>
      <c s="2">
        <v>44387.807123020109</v>
      </c>
      <c>
        <v>230507</v>
      </c>
      <c s="71">
        <v>7</v>
      </c>
      <c>
        <v>19</v>
      </c>
      <c s="71" t="str">
        <f t="shared" si="3306"/>
        <v>суббота</v>
      </c>
      <c s="71" t="str">
        <f>VLOOKUP(A105835,Подписчики!A:C,2,0)</f>
        <v>UTC+2</v>
      </c>
      <c s="71" t="str">
        <f t="shared" si="3307"/>
        <v>Калиниградское время</v>
      </c>
      <c s="71"/>
    </row>
    <row r="105836" spans="1:10" ht="15">
      <c r="A105836">
        <v>264109</v>
      </c>
      <c>
        <v>268698</v>
      </c>
      <c s="2">
        <v>44388.793877022654</v>
      </c>
      <c>
        <v>192331</v>
      </c>
      <c s="71">
        <v>1</v>
      </c>
      <c>
        <v>19</v>
      </c>
      <c s="71" t="str">
        <f t="shared" si="3306"/>
        <v>воскресенье</v>
      </c>
      <c s="71" t="str">
        <f>VLOOKUP(A105836,Подписчики!A:C,2,0)</f>
        <v>UTC+2</v>
      </c>
      <c s="71" t="str">
        <f t="shared" si="3307"/>
        <v>Калиниградское время</v>
      </c>
      <c s="71"/>
    </row>
    <row r="105837" spans="1:10" ht="15">
      <c r="A105837">
        <v>264109</v>
      </c>
      <c>
        <v>278598</v>
      </c>
      <c s="2">
        <v>44391.975666666665</v>
      </c>
      <c>
        <v>344776</v>
      </c>
      <c s="71">
        <v>4</v>
      </c>
      <c>
        <v>23</v>
      </c>
      <c s="71" t="str">
        <f t="shared" si="3306"/>
        <v>среда</v>
      </c>
      <c s="71" t="str">
        <f>VLOOKUP(A105837,Подписчики!A:C,2,0)</f>
        <v>UTC+2</v>
      </c>
      <c s="71" t="str">
        <f t="shared" si="3307"/>
        <v>Калиниградское время</v>
      </c>
      <c s="71"/>
    </row>
    <row r="105838" spans="1:10" ht="15">
      <c r="A105838">
        <v>264109</v>
      </c>
      <c>
        <v>288854</v>
      </c>
      <c s="2">
        <v>44394.844038834948</v>
      </c>
      <c>
        <v>136029</v>
      </c>
      <c s="71">
        <v>7</v>
      </c>
      <c>
        <v>20</v>
      </c>
      <c s="71" t="str">
        <f t="shared" si="3306"/>
        <v>суббота</v>
      </c>
      <c s="71" t="str">
        <f>VLOOKUP(A105838,Подписчики!A:C,2,0)</f>
        <v>UTC+2</v>
      </c>
      <c s="71" t="str">
        <f t="shared" si="3307"/>
        <v>Калиниградское время</v>
      </c>
      <c s="71"/>
    </row>
    <row r="105839" spans="1:10" ht="15">
      <c r="A105839">
        <v>264109</v>
      </c>
      <c>
        <v>305360</v>
      </c>
      <c s="2">
        <v>44400.483197410998</v>
      </c>
      <c>
        <v>111597</v>
      </c>
      <c s="71">
        <v>6</v>
      </c>
      <c>
        <v>11</v>
      </c>
      <c s="71" t="str">
        <f t="shared" si="3306"/>
        <v>пятница</v>
      </c>
      <c s="71" t="str">
        <f>VLOOKUP(A105839,Подписчики!A:C,2,0)</f>
        <v>UTC+2</v>
      </c>
      <c s="71" t="str">
        <f t="shared" si="3307"/>
        <v>Калиниградское время</v>
      </c>
      <c s="71"/>
    </row>
    <row r="105840" spans="1:10" ht="15">
      <c r="A105840">
        <v>264109</v>
      </c>
      <c>
        <v>346258</v>
      </c>
      <c s="2">
        <v>44411.66119093851</v>
      </c>
      <c>
        <v>250679</v>
      </c>
      <c s="71">
        <v>3</v>
      </c>
      <c>
        <v>15</v>
      </c>
      <c s="71" t="str">
        <f t="shared" si="3306"/>
        <v>вторник</v>
      </c>
      <c s="71" t="str">
        <f>VLOOKUP(A105840,Подписчики!A:C,2,0)</f>
        <v>UTC+2</v>
      </c>
      <c s="71" t="str">
        <f t="shared" si="3307"/>
        <v>Калиниградское время</v>
      </c>
      <c s="71"/>
    </row>
    <row r="105841" spans="1:10" ht="15">
      <c r="A105841">
        <v>264109</v>
      </c>
      <c>
        <v>351698</v>
      </c>
      <c s="2">
        <v>44413.654718446596</v>
      </c>
      <c>
        <v>387595</v>
      </c>
      <c s="71">
        <v>5</v>
      </c>
      <c>
        <v>15</v>
      </c>
      <c s="71" t="str">
        <f t="shared" si="3306"/>
        <v>четверг</v>
      </c>
      <c s="71" t="str">
        <f>VLOOKUP(A105841,Подписчики!A:C,2,0)</f>
        <v>UTC+2</v>
      </c>
      <c s="71" t="str">
        <f t="shared" si="3307"/>
        <v>Калиниградское время</v>
      </c>
      <c s="71"/>
    </row>
    <row r="105842" spans="1:10" ht="15">
      <c r="A105842">
        <v>264109</v>
      </c>
      <c>
        <v>375410</v>
      </c>
      <c s="2">
        <v>44420.606174757282</v>
      </c>
      <c>
        <v>451811</v>
      </c>
      <c s="71">
        <v>5</v>
      </c>
      <c>
        <v>14</v>
      </c>
      <c s="71" t="str">
        <f t="shared" si="3306"/>
        <v>четверг</v>
      </c>
      <c s="71" t="str">
        <f>VLOOKUP(A105842,Подписчики!A:C,2,0)</f>
        <v>UTC+2</v>
      </c>
      <c s="71" t="str">
        <f t="shared" si="3307"/>
        <v>Калиниградское время</v>
      </c>
      <c s="71"/>
    </row>
    <row r="105843" spans="1:10" ht="15">
      <c r="A105843">
        <v>264109</v>
      </c>
      <c>
        <v>406789</v>
      </c>
      <c s="2">
        <v>44429.912228766749</v>
      </c>
      <c>
        <v>394819</v>
      </c>
      <c s="71">
        <v>7</v>
      </c>
      <c>
        <v>21</v>
      </c>
      <c s="71" t="str">
        <f t="shared" si="3306"/>
        <v>суббота</v>
      </c>
      <c s="71" t="str">
        <f>VLOOKUP(A105843,Подписчики!A:C,2,0)</f>
        <v>UTC+2</v>
      </c>
      <c s="71" t="str">
        <f t="shared" si="3307"/>
        <v>Калиниградское время</v>
      </c>
      <c s="71"/>
    </row>
    <row r="105844" spans="1:10" ht="15">
      <c r="A105844">
        <v>264132</v>
      </c>
      <c>
        <v>36796</v>
      </c>
      <c s="2">
        <v>44316.739669902912</v>
      </c>
      <c>
        <v>351192</v>
      </c>
      <c s="71">
        <v>6</v>
      </c>
      <c>
        <v>17</v>
      </c>
      <c s="71" t="str">
        <f t="shared" si="3306"/>
        <v>пятница</v>
      </c>
      <c s="71" t="str">
        <f>VLOOKUP(A105844,Подписчики!A:C,2,0)</f>
        <v>UTC+0</v>
      </c>
      <c s="71" t="str">
        <f t="shared" si="3307"/>
        <v>Запределами России</v>
      </c>
      <c s="71"/>
    </row>
    <row r="105845" spans="1:10" ht="15">
      <c r="A105845">
        <v>264132</v>
      </c>
      <c>
        <v>53788</v>
      </c>
      <c s="2">
        <v>44323.946789644011</v>
      </c>
      <c>
        <v>379466</v>
      </c>
      <c s="71">
        <v>6</v>
      </c>
      <c>
        <v>22</v>
      </c>
      <c s="71" t="str">
        <f t="shared" si="3306"/>
        <v>пятница</v>
      </c>
      <c s="71" t="str">
        <f>VLOOKUP(A105845,Подписчики!A:C,2,0)</f>
        <v>UTC+0</v>
      </c>
      <c s="71" t="str">
        <f t="shared" si="3307"/>
        <v>Запределами России</v>
      </c>
      <c s="71"/>
    </row>
    <row r="105846" spans="1:10" ht="15">
      <c r="A105846">
        <v>264132</v>
      </c>
      <c>
        <v>54196</v>
      </c>
      <c s="2">
        <v>44324.106983818769</v>
      </c>
      <c>
        <v>153893</v>
      </c>
      <c s="71">
        <v>7</v>
      </c>
      <c>
        <v>2</v>
      </c>
      <c s="71" t="str">
        <f t="shared" si="3306"/>
        <v>суббота</v>
      </c>
      <c s="71" t="str">
        <f>VLOOKUP(A105846,Подписчики!A:C,2,0)</f>
        <v>UTC+0</v>
      </c>
      <c s="71" t="str">
        <f t="shared" si="3307"/>
        <v>Запределами России</v>
      </c>
      <c s="71"/>
    </row>
    <row r="105847" spans="1:10" ht="15">
      <c r="A105847">
        <v>264132</v>
      </c>
      <c>
        <v>65497</v>
      </c>
      <c s="2">
        <v>44328.652291262137</v>
      </c>
      <c>
        <v>394819</v>
      </c>
      <c s="71">
        <v>4</v>
      </c>
      <c>
        <v>15</v>
      </c>
      <c s="71" t="str">
        <f t="shared" si="3306"/>
        <v>среда</v>
      </c>
      <c s="71" t="str">
        <f>VLOOKUP(A105847,Подписчики!A:C,2,0)</f>
        <v>UTC+0</v>
      </c>
      <c s="71" t="str">
        <f t="shared" si="3307"/>
        <v>Запределами России</v>
      </c>
      <c s="71"/>
    </row>
    <row r="105848" spans="1:10" ht="15">
      <c r="A105848">
        <v>264132</v>
      </c>
      <c>
        <v>91952</v>
      </c>
      <c s="2">
        <v>44337.950025889964</v>
      </c>
      <c>
        <v>330333</v>
      </c>
      <c s="71">
        <v>6</v>
      </c>
      <c>
        <v>22</v>
      </c>
      <c s="71" t="str">
        <f t="shared" si="3306"/>
        <v>пятница</v>
      </c>
      <c s="71" t="str">
        <f>VLOOKUP(A105848,Подписчики!A:C,2,0)</f>
        <v>UTC+0</v>
      </c>
      <c s="71" t="str">
        <f t="shared" si="3307"/>
        <v>Запределами России</v>
      </c>
      <c s="71"/>
    </row>
    <row r="105849" spans="1:10" ht="15">
      <c r="A105849">
        <v>264145</v>
      </c>
      <c>
        <v>214817</v>
      </c>
      <c s="2">
        <v>44373.500717184972</v>
      </c>
      <c>
        <v>351192</v>
      </c>
      <c s="71">
        <v>7</v>
      </c>
      <c>
        <v>12</v>
      </c>
      <c s="71" t="str">
        <f t="shared" si="3306"/>
        <v>суббота</v>
      </c>
      <c s="71" t="str">
        <f>VLOOKUP(A105849,Подписчики!A:C,2,0)</f>
        <v>UTC+5</v>
      </c>
      <c s="71" t="str">
        <f t="shared" si="3307"/>
        <v>Екатеринбургское время</v>
      </c>
      <c s="71"/>
    </row>
    <row r="105850" spans="1:10" ht="15">
      <c r="A105850">
        <v>264145</v>
      </c>
      <c>
        <v>227341</v>
      </c>
      <c s="2">
        <v>44376.670495145627</v>
      </c>
      <c>
        <v>251150</v>
      </c>
      <c s="71">
        <v>3</v>
      </c>
      <c>
        <v>16</v>
      </c>
      <c s="71" t="str">
        <f t="shared" si="3306"/>
        <v>вторник</v>
      </c>
      <c s="71" t="str">
        <f>VLOOKUP(A105850,Подписчики!A:C,2,0)</f>
        <v>UTC+5</v>
      </c>
      <c s="71" t="str">
        <f t="shared" si="3307"/>
        <v>Екатеринбургское время</v>
      </c>
      <c s="71"/>
    </row>
    <row r="105851" spans="1:10" ht="15">
      <c r="A105851">
        <v>264145</v>
      </c>
      <c>
        <v>235158</v>
      </c>
      <c s="2">
        <v>44379.513537216822</v>
      </c>
      <c>
        <v>413828</v>
      </c>
      <c s="71">
        <v>6</v>
      </c>
      <c>
        <v>12</v>
      </c>
      <c s="71" t="str">
        <f t="shared" si="3306"/>
        <v>пятница</v>
      </c>
      <c s="71" t="str">
        <f>VLOOKUP(A105851,Подписчики!A:C,2,0)</f>
        <v>UTC+5</v>
      </c>
      <c s="71" t="str">
        <f t="shared" si="3307"/>
        <v>Екатеринбургское время</v>
      </c>
      <c s="71"/>
    </row>
    <row r="105852" spans="1:10" ht="15">
      <c r="A105852">
        <v>264145</v>
      </c>
      <c>
        <v>318487</v>
      </c>
      <c s="2">
        <v>44403.617097087379</v>
      </c>
      <c>
        <v>470762</v>
      </c>
      <c s="71">
        <v>2</v>
      </c>
      <c>
        <v>14</v>
      </c>
      <c s="71" t="str">
        <f t="shared" si="3306"/>
        <v>понедельник</v>
      </c>
      <c s="71" t="str">
        <f>VLOOKUP(A105852,Подписчики!A:C,2,0)</f>
        <v>UTC+5</v>
      </c>
      <c s="71" t="str">
        <f t="shared" si="3307"/>
        <v>Екатеринбургское время</v>
      </c>
      <c s="71"/>
    </row>
    <row r="105853" spans="1:10" ht="15">
      <c r="A105853">
        <v>264145</v>
      </c>
      <c>
        <v>340512</v>
      </c>
      <c s="2">
        <v>44409.670495145627</v>
      </c>
      <c>
        <v>304128</v>
      </c>
      <c s="71">
        <v>1</v>
      </c>
      <c>
        <v>16</v>
      </c>
      <c s="71" t="str">
        <f t="shared" si="3306"/>
        <v>воскресенье</v>
      </c>
      <c s="71" t="str">
        <f>VLOOKUP(A105853,Подписчики!A:C,2,0)</f>
        <v>UTC+5</v>
      </c>
      <c s="71" t="str">
        <f t="shared" si="3307"/>
        <v>Екатеринбургское время</v>
      </c>
      <c s="71"/>
    </row>
    <row r="105854" spans="1:10" ht="15">
      <c r="A105854">
        <v>264145</v>
      </c>
      <c>
        <v>386257</v>
      </c>
      <c s="2">
        <v>44423.401886731386</v>
      </c>
      <c>
        <v>129210</v>
      </c>
      <c s="71">
        <v>1</v>
      </c>
      <c>
        <v>9</v>
      </c>
      <c s="71" t="str">
        <f t="shared" si="3306"/>
        <v>воскресенье</v>
      </c>
      <c s="71" t="str">
        <f>VLOOKUP(A105854,Подписчики!A:C,2,0)</f>
        <v>UTC+5</v>
      </c>
      <c s="71" t="str">
        <f t="shared" si="3307"/>
        <v>Екатеринбургское время</v>
      </c>
      <c s="71"/>
    </row>
    <row r="105855" spans="1:10" ht="15">
      <c r="A105855">
        <v>264145</v>
      </c>
      <c>
        <v>394337</v>
      </c>
      <c s="2">
        <v>44426.455284789641</v>
      </c>
      <c>
        <v>343712</v>
      </c>
      <c s="71">
        <v>4</v>
      </c>
      <c>
        <v>10</v>
      </c>
      <c s="71" t="str">
        <f t="shared" si="3306"/>
        <v>среда</v>
      </c>
      <c s="71" t="str">
        <f>VLOOKUP(A105855,Подписчики!A:C,2,0)</f>
        <v>UTC+5</v>
      </c>
      <c s="71" t="str">
        <f t="shared" si="3307"/>
        <v>Екатеринбургское время</v>
      </c>
      <c s="71"/>
    </row>
    <row r="105856" spans="1:10" ht="15">
      <c r="A105856">
        <v>264145</v>
      </c>
      <c>
        <v>408009</v>
      </c>
      <c s="2">
        <v>44430.327829828791</v>
      </c>
      <c>
        <v>284325</v>
      </c>
      <c s="71">
        <v>1</v>
      </c>
      <c>
        <v>7</v>
      </c>
      <c s="71" t="str">
        <f t="shared" si="3306"/>
        <v>воскресенье</v>
      </c>
      <c s="71" t="str">
        <f>VLOOKUP(A105856,Подписчики!A:C,2,0)</f>
        <v>UTC+5</v>
      </c>
      <c s="71" t="str">
        <f t="shared" si="3307"/>
        <v>Екатеринбургское время</v>
      </c>
      <c s="71"/>
    </row>
    <row r="105857" spans="1:10" ht="15">
      <c r="A105857">
        <v>264145</v>
      </c>
      <c>
        <v>409874</v>
      </c>
      <c s="2">
        <v>44430.740074433656</v>
      </c>
      <c>
        <v>51162</v>
      </c>
      <c s="71">
        <v>1</v>
      </c>
      <c>
        <v>17</v>
      </c>
      <c s="71" t="str">
        <f t="shared" si="3306"/>
        <v>воскресенье</v>
      </c>
      <c s="71" t="str">
        <f>VLOOKUP(A105857,Подписчики!A:C,2,0)</f>
        <v>UTC+5</v>
      </c>
      <c s="71" t="str">
        <f t="shared" si="3307"/>
        <v>Екатеринбургское время</v>
      </c>
      <c s="71"/>
    </row>
    <row r="105858" spans="1:10" ht="15">
      <c r="A105858">
        <v>264145</v>
      </c>
      <c>
        <v>423382</v>
      </c>
      <c s="2">
        <v>44437.130666666664</v>
      </c>
      <c>
        <v>150225</v>
      </c>
      <c s="71">
        <v>1</v>
      </c>
      <c>
        <v>3</v>
      </c>
      <c s="71" t="str">
        <f t="shared" si="3306"/>
        <v>воскресенье</v>
      </c>
      <c s="71" t="str">
        <f>VLOOKUP(A105858,Подписчики!A:C,2,0)</f>
        <v>UTC+5</v>
      </c>
      <c s="71" t="str">
        <f t="shared" si="3307"/>
        <v>Екатеринбургское время</v>
      </c>
      <c s="71"/>
    </row>
    <row r="105859" spans="1:10" ht="15">
      <c r="A105859">
        <v>264160</v>
      </c>
      <c>
        <v>207148</v>
      </c>
      <c s="2">
        <v>44371.553990291264</v>
      </c>
      <c>
        <v>109473</v>
      </c>
      <c s="71">
        <v>5</v>
      </c>
      <c>
        <v>13</v>
      </c>
      <c s="71" t="str">
        <f t="shared" si="3308" ref="G105859:G105922">TEXT(C105859,"дддд")</f>
        <v>четверг</v>
      </c>
      <c s="71" t="str">
        <f>VLOOKUP(A105859,Подписчики!A:C,2,0)</f>
        <v>UTC+1</v>
      </c>
      <c s="71" t="str">
        <f t="shared" si="3309" ref="I105859:I105922">IF(H105859="UTC+1","Центральноевропейское время",IF(H105859="UTC+2","Калиниградское время",IF(H105859="UTC+3","Московское время",IF(H105859="UTC+4","Самарское время",IF(H105859="UTC+5","Екатеринбургское время",IF(H105859="UTC+6","Омское время",IF(H105859="UTC+7","Красноярское время",IF(H105859="UTC+8","Иркутское время",IF(H105859="UTC+9","Якутское время",IF(H105859="UTC+10","Владивостокское время",IF(H105859="UTC+11","Магаданское время",IF(H105859="UTC+12","Камчатское время",IF(H105859="UTC+0","Запределами России",IF(H105859="UTC-1","Запределами России",IF(H105859="UTC-2","Запределами России",IF(H105859="UTC-3","Запределами России",IF(H105859="UTC-4","Запределами России",IF(H105859="UTC-5","Запределами России",IF(H105859="UTC-6","Запределами России",IF(H105859="UTC-7","Запределами России",IF(H105859="UTC-8","Запределами России",IF(H105859="UTC-9","Запределами России",0))))))))))))))))))))))</f>
        <v>Центральноевропейское время</v>
      </c>
      <c s="71"/>
    </row>
    <row r="105860" spans="1:10" ht="15">
      <c r="A105860">
        <v>264160</v>
      </c>
      <c>
        <v>241334</v>
      </c>
      <c s="2">
        <v>44380.728747572815</v>
      </c>
      <c>
        <v>455840</v>
      </c>
      <c s="71">
        <v>7</v>
      </c>
      <c>
        <v>17</v>
      </c>
      <c s="71" t="str">
        <f t="shared" si="3308"/>
        <v>суббота</v>
      </c>
      <c s="71" t="str">
        <f>VLOOKUP(A105860,Подписчики!A:C,2,0)</f>
        <v>UTC+1</v>
      </c>
      <c s="71" t="str">
        <f t="shared" si="3309"/>
        <v>Центральноевропейское время</v>
      </c>
      <c s="71"/>
    </row>
    <row r="105861" spans="1:10" ht="15">
      <c r="A105861">
        <v>264160</v>
      </c>
      <c>
        <v>258877</v>
      </c>
      <c s="2">
        <v>44386.720656957928</v>
      </c>
      <c>
        <v>369308</v>
      </c>
      <c s="71">
        <v>6</v>
      </c>
      <c>
        <v>17</v>
      </c>
      <c s="71" t="str">
        <f t="shared" si="3308"/>
        <v>пятница</v>
      </c>
      <c s="71" t="str">
        <f>VLOOKUP(A105861,Подписчики!A:C,2,0)</f>
        <v>UTC+1</v>
      </c>
      <c s="71" t="str">
        <f t="shared" si="3309"/>
        <v>Центральноевропейское время</v>
      </c>
      <c s="71"/>
    </row>
    <row r="105862" spans="1:10" ht="15">
      <c r="A105862">
        <v>264160</v>
      </c>
      <c>
        <v>264576</v>
      </c>
      <c s="2">
        <v>44387.811271844665</v>
      </c>
      <c>
        <v>351192</v>
      </c>
      <c s="71">
        <v>7</v>
      </c>
      <c>
        <v>19</v>
      </c>
      <c s="71" t="str">
        <f t="shared" si="3308"/>
        <v>суббота</v>
      </c>
      <c s="71" t="str">
        <f>VLOOKUP(A105862,Подписчики!A:C,2,0)</f>
        <v>UTC+1</v>
      </c>
      <c s="71" t="str">
        <f t="shared" si="3309"/>
        <v>Центральноевропейское время</v>
      </c>
      <c s="71"/>
    </row>
    <row r="105863" spans="1:10" ht="15">
      <c r="A105863">
        <v>264160</v>
      </c>
      <c>
        <v>290701</v>
      </c>
      <c s="2">
        <v>44395.409039582504</v>
      </c>
      <c>
        <v>411922</v>
      </c>
      <c s="71">
        <v>1</v>
      </c>
      <c>
        <v>9</v>
      </c>
      <c s="71" t="str">
        <f t="shared" si="3308"/>
        <v>воскресенье</v>
      </c>
      <c s="71" t="str">
        <f>VLOOKUP(A105863,Подписчики!A:C,2,0)</f>
        <v>UTC+1</v>
      </c>
      <c s="71" t="str">
        <f t="shared" si="3309"/>
        <v>Центральноевропейское время</v>
      </c>
      <c s="71"/>
    </row>
    <row r="105864" spans="1:10" ht="15">
      <c r="A105864">
        <v>264160</v>
      </c>
      <c>
        <v>308034</v>
      </c>
      <c s="2">
        <v>44400.905122977347</v>
      </c>
      <c>
        <v>17083</v>
      </c>
      <c s="71">
        <v>6</v>
      </c>
      <c>
        <v>21</v>
      </c>
      <c s="71" t="str">
        <f t="shared" si="3308"/>
        <v>пятница</v>
      </c>
      <c s="71" t="str">
        <f>VLOOKUP(A105864,Подписчики!A:C,2,0)</f>
        <v>UTC+1</v>
      </c>
      <c s="71" t="str">
        <f t="shared" si="3309"/>
        <v>Центральноевропейское время</v>
      </c>
      <c s="71"/>
    </row>
    <row r="105865" spans="1:10" ht="15">
      <c r="A105865">
        <v>264160</v>
      </c>
      <c>
        <v>327171</v>
      </c>
      <c s="2">
        <v>44406.604152103566</v>
      </c>
      <c>
        <v>250679</v>
      </c>
      <c s="71">
        <v>5</v>
      </c>
      <c>
        <v>14</v>
      </c>
      <c s="71" t="str">
        <f t="shared" si="3308"/>
        <v>четверг</v>
      </c>
      <c s="71" t="str">
        <f>VLOOKUP(A105865,Подписчики!A:C,2,0)</f>
        <v>UTC+1</v>
      </c>
      <c s="71" t="str">
        <f t="shared" si="3309"/>
        <v>Центральноевропейское время</v>
      </c>
      <c s="71"/>
    </row>
    <row r="105866" spans="1:10" ht="15">
      <c r="A105866">
        <v>264160</v>
      </c>
      <c>
        <v>328661</v>
      </c>
      <c s="2">
        <v>44407.00221035599</v>
      </c>
      <c>
        <v>76405</v>
      </c>
      <c s="71">
        <v>6</v>
      </c>
      <c>
        <v>0</v>
      </c>
      <c s="71" t="str">
        <f t="shared" si="3308"/>
        <v>пятница</v>
      </c>
      <c s="71" t="str">
        <f>VLOOKUP(A105866,Подписчики!A:C,2,0)</f>
        <v>UTC+1</v>
      </c>
      <c s="71" t="str">
        <f t="shared" si="3309"/>
        <v>Центральноевропейское время</v>
      </c>
      <c s="71"/>
    </row>
    <row r="105867" spans="1:10" ht="15">
      <c r="A105867">
        <v>264160</v>
      </c>
      <c>
        <v>342038</v>
      </c>
      <c s="2">
        <v>44409.901886731393</v>
      </c>
      <c>
        <v>5151</v>
      </c>
      <c s="71">
        <v>1</v>
      </c>
      <c>
        <v>21</v>
      </c>
      <c s="71" t="str">
        <f t="shared" si="3308"/>
        <v>воскресенье</v>
      </c>
      <c s="71" t="str">
        <f>VLOOKUP(A105867,Подписчики!A:C,2,0)</f>
        <v>UTC+1</v>
      </c>
      <c s="71" t="str">
        <f t="shared" si="3309"/>
        <v>Центральноевропейское время</v>
      </c>
      <c s="71"/>
    </row>
    <row r="105868" spans="1:10" ht="15">
      <c r="A105868">
        <v>264160</v>
      </c>
      <c>
        <v>352908</v>
      </c>
      <c s="2">
        <v>44413.850333333336</v>
      </c>
      <c>
        <v>389883</v>
      </c>
      <c s="71">
        <v>5</v>
      </c>
      <c>
        <v>20</v>
      </c>
      <c s="71" t="str">
        <f t="shared" si="3308"/>
        <v>четверг</v>
      </c>
      <c s="71" t="str">
        <f>VLOOKUP(A105868,Подписчики!A:C,2,0)</f>
        <v>UTC+1</v>
      </c>
      <c s="71" t="str">
        <f t="shared" si="3309"/>
        <v>Центральноевропейское время</v>
      </c>
      <c s="71"/>
    </row>
    <row r="105869" spans="1:10" ht="15">
      <c r="A105869">
        <v>264193</v>
      </c>
      <c>
        <v>25523</v>
      </c>
      <c s="2">
        <v>44311.01920064725</v>
      </c>
      <c>
        <v>238334</v>
      </c>
      <c s="71">
        <v>1</v>
      </c>
      <c>
        <v>0</v>
      </c>
      <c s="71" t="str">
        <f t="shared" si="3308"/>
        <v>воскресенье</v>
      </c>
      <c s="71" t="str">
        <f>VLOOKUP(A105869,Подписчики!A:C,2,0)</f>
        <v>UTC-5</v>
      </c>
      <c s="71" t="str">
        <f t="shared" si="3309"/>
        <v>Запределами России</v>
      </c>
      <c s="71"/>
    </row>
    <row r="105870" spans="1:10" ht="15">
      <c r="A105870">
        <v>264193</v>
      </c>
      <c>
        <v>37771</v>
      </c>
      <c s="2">
        <v>44316.901077669907</v>
      </c>
      <c>
        <v>104958</v>
      </c>
      <c s="71">
        <v>6</v>
      </c>
      <c>
        <v>21</v>
      </c>
      <c s="71" t="str">
        <f t="shared" si="3308"/>
        <v>пятница</v>
      </c>
      <c s="71" t="str">
        <f>VLOOKUP(A105870,Подписчики!A:C,2,0)</f>
        <v>UTC-5</v>
      </c>
      <c s="71" t="str">
        <f t="shared" si="3309"/>
        <v>Запределами России</v>
      </c>
      <c s="71"/>
    </row>
    <row r="105871" spans="1:10" ht="15">
      <c r="A105871">
        <v>264193</v>
      </c>
      <c>
        <v>41454</v>
      </c>
      <c s="2">
        <v>44318.413281655325</v>
      </c>
      <c>
        <v>463334</v>
      </c>
      <c s="71">
        <v>1</v>
      </c>
      <c>
        <v>9</v>
      </c>
      <c s="71" t="str">
        <f t="shared" si="3308"/>
        <v>воскресенье</v>
      </c>
      <c s="71" t="str">
        <f>VLOOKUP(A105871,Подписчики!A:C,2,0)</f>
        <v>UTC-5</v>
      </c>
      <c s="71" t="str">
        <f t="shared" si="3309"/>
        <v>Запределами России</v>
      </c>
      <c s="71"/>
    </row>
    <row r="105872" spans="1:10" ht="15">
      <c r="A105872">
        <v>264193</v>
      </c>
      <c>
        <v>65887</v>
      </c>
      <c s="2">
        <v>44328.744119741103</v>
      </c>
      <c>
        <v>411922</v>
      </c>
      <c s="71">
        <v>4</v>
      </c>
      <c>
        <v>17</v>
      </c>
      <c s="71" t="str">
        <f t="shared" si="3308"/>
        <v>среда</v>
      </c>
      <c s="71" t="str">
        <f>VLOOKUP(A105872,Подписчики!A:C,2,0)</f>
        <v>UTC-5</v>
      </c>
      <c s="71" t="str">
        <f t="shared" si="3309"/>
        <v>Запределами России</v>
      </c>
      <c s="71"/>
    </row>
    <row r="105873" spans="1:10" ht="15">
      <c r="A105873">
        <v>264193</v>
      </c>
      <c>
        <v>68879</v>
      </c>
      <c s="2">
        <v>44329.985220064729</v>
      </c>
      <c>
        <v>170185</v>
      </c>
      <c s="71">
        <v>5</v>
      </c>
      <c>
        <v>23</v>
      </c>
      <c s="71" t="str">
        <f t="shared" si="3308"/>
        <v>четверг</v>
      </c>
      <c s="71" t="str">
        <f>VLOOKUP(A105873,Подписчики!A:C,2,0)</f>
        <v>UTC-5</v>
      </c>
      <c s="71" t="str">
        <f t="shared" si="3309"/>
        <v>Запределами России</v>
      </c>
      <c s="71"/>
    </row>
    <row r="105874" spans="1:10" ht="15">
      <c r="A105874">
        <v>264193</v>
      </c>
      <c>
        <v>120529</v>
      </c>
      <c s="2">
        <v>44345.924333333336</v>
      </c>
      <c>
        <v>158978</v>
      </c>
      <c s="71">
        <v>7</v>
      </c>
      <c>
        <v>22</v>
      </c>
      <c s="71" t="str">
        <f t="shared" si="3308"/>
        <v>суббота</v>
      </c>
      <c s="71" t="str">
        <f>VLOOKUP(A105874,Подписчики!A:C,2,0)</f>
        <v>UTC-5</v>
      </c>
      <c s="71" t="str">
        <f t="shared" si="3309"/>
        <v>Запределами России</v>
      </c>
      <c s="71"/>
    </row>
    <row r="105875" spans="1:10" ht="15">
      <c r="A105875">
        <v>264193</v>
      </c>
      <c>
        <v>128680</v>
      </c>
      <c s="2">
        <v>44348.461333333333</v>
      </c>
      <c>
        <v>65828</v>
      </c>
      <c s="71">
        <v>3</v>
      </c>
      <c>
        <v>11</v>
      </c>
      <c s="71" t="str">
        <f t="shared" si="3308"/>
        <v>вторник</v>
      </c>
      <c s="71" t="str">
        <f>VLOOKUP(A105875,Подписчики!A:C,2,0)</f>
        <v>UTC-5</v>
      </c>
      <c s="71" t="str">
        <f t="shared" si="3309"/>
        <v>Запределами России</v>
      </c>
      <c s="71"/>
    </row>
    <row r="105876" spans="1:10" ht="15">
      <c r="A105876">
        <v>264193</v>
      </c>
      <c>
        <v>166871</v>
      </c>
      <c s="2">
        <v>44359.794281553397</v>
      </c>
      <c>
        <v>250679</v>
      </c>
      <c s="71">
        <v>7</v>
      </c>
      <c>
        <v>19</v>
      </c>
      <c s="71" t="str">
        <f t="shared" si="3308"/>
        <v>суббота</v>
      </c>
      <c s="71" t="str">
        <f>VLOOKUP(A105876,Подписчики!A:C,2,0)</f>
        <v>UTC-5</v>
      </c>
      <c s="71" t="str">
        <f t="shared" si="3309"/>
        <v>Запределами России</v>
      </c>
      <c s="71"/>
    </row>
    <row r="105877" spans="1:10" ht="15">
      <c r="A105877">
        <v>264193</v>
      </c>
      <c>
        <v>183813</v>
      </c>
      <c s="2">
        <v>44364.982333333333</v>
      </c>
      <c>
        <v>36375</v>
      </c>
      <c s="71">
        <v>5</v>
      </c>
      <c>
        <v>23</v>
      </c>
      <c s="71" t="str">
        <f t="shared" si="3308"/>
        <v>четверг</v>
      </c>
      <c s="71" t="str">
        <f>VLOOKUP(A105877,Подписчики!A:C,2,0)</f>
        <v>UTC-5</v>
      </c>
      <c s="71" t="str">
        <f t="shared" si="3309"/>
        <v>Запределами России</v>
      </c>
      <c s="71"/>
    </row>
    <row r="105878" spans="1:10" ht="15">
      <c r="A105878">
        <v>264193</v>
      </c>
      <c>
        <v>242963</v>
      </c>
      <c s="2">
        <v>44380.979369487592</v>
      </c>
      <c>
        <v>444323</v>
      </c>
      <c s="71">
        <v>7</v>
      </c>
      <c>
        <v>23</v>
      </c>
      <c s="71" t="str">
        <f t="shared" si="3308"/>
        <v>суббота</v>
      </c>
      <c s="71" t="str">
        <f>VLOOKUP(A105878,Подписчики!A:C,2,0)</f>
        <v>UTC-5</v>
      </c>
      <c s="71" t="str">
        <f t="shared" si="3309"/>
        <v>Запределами России</v>
      </c>
      <c s="71"/>
    </row>
    <row r="105879" spans="1:10" ht="15">
      <c r="A105879">
        <v>264193</v>
      </c>
      <c>
        <v>247011</v>
      </c>
      <c s="2">
        <v>44382.116288025893</v>
      </c>
      <c>
        <v>112334</v>
      </c>
      <c s="71">
        <v>2</v>
      </c>
      <c>
        <v>2</v>
      </c>
      <c s="71" t="str">
        <f t="shared" si="3308"/>
        <v>понедельник</v>
      </c>
      <c s="71" t="str">
        <f>VLOOKUP(A105879,Подписчики!A:C,2,0)</f>
        <v>UTC-5</v>
      </c>
      <c s="71" t="str">
        <f t="shared" si="3309"/>
        <v>Запределами России</v>
      </c>
      <c s="71"/>
    </row>
    <row r="105880" spans="1:10" ht="15">
      <c r="A105880">
        <v>264193</v>
      </c>
      <c>
        <v>317432</v>
      </c>
      <c s="2">
        <v>44403.004637540456</v>
      </c>
      <c>
        <v>327968</v>
      </c>
      <c s="71">
        <v>2</v>
      </c>
      <c>
        <v>0</v>
      </c>
      <c s="71" t="str">
        <f t="shared" si="3308"/>
        <v>понедельник</v>
      </c>
      <c s="71" t="str">
        <f>VLOOKUP(A105880,Подписчики!A:C,2,0)</f>
        <v>UTC-5</v>
      </c>
      <c s="71" t="str">
        <f t="shared" si="3309"/>
        <v>Запределами России</v>
      </c>
      <c s="71"/>
    </row>
    <row r="105881" spans="1:10" ht="15">
      <c r="A105881">
        <v>264193</v>
      </c>
      <c>
        <v>369412</v>
      </c>
      <c s="2">
        <v>44418.184249190941</v>
      </c>
      <c>
        <v>42705</v>
      </c>
      <c s="71">
        <v>3</v>
      </c>
      <c>
        <v>4</v>
      </c>
      <c s="71" t="str">
        <f t="shared" si="3308"/>
        <v>вторник</v>
      </c>
      <c s="71" t="str">
        <f>VLOOKUP(A105881,Подписчики!A:C,2,0)</f>
        <v>UTC-5</v>
      </c>
      <c s="71" t="str">
        <f t="shared" si="3309"/>
        <v>Запределами России</v>
      </c>
      <c s="71"/>
    </row>
    <row r="105882" spans="1:10" ht="15">
      <c r="A105882">
        <v>264193</v>
      </c>
      <c>
        <v>377172</v>
      </c>
      <c s="2">
        <v>44420.941530744341</v>
      </c>
      <c>
        <v>351192</v>
      </c>
      <c s="71">
        <v>5</v>
      </c>
      <c>
        <v>22</v>
      </c>
      <c s="71" t="str">
        <f t="shared" si="3308"/>
        <v>четверг</v>
      </c>
      <c s="71" t="str">
        <f>VLOOKUP(A105882,Подписчики!A:C,2,0)</f>
        <v>UTC-5</v>
      </c>
      <c s="71" t="str">
        <f t="shared" si="3309"/>
        <v>Запределами России</v>
      </c>
      <c s="71"/>
    </row>
    <row r="105883" spans="1:10" ht="15">
      <c r="A105883">
        <v>264193</v>
      </c>
      <c>
        <v>377547</v>
      </c>
      <c s="2">
        <v>44421.231174757282</v>
      </c>
      <c>
        <v>43842</v>
      </c>
      <c s="71">
        <v>6</v>
      </c>
      <c>
        <v>5</v>
      </c>
      <c s="71" t="str">
        <f t="shared" si="3308"/>
        <v>пятница</v>
      </c>
      <c s="71" t="str">
        <f>VLOOKUP(A105883,Подписчики!A:C,2,0)</f>
        <v>UTC-5</v>
      </c>
      <c s="71" t="str">
        <f t="shared" si="3309"/>
        <v>Запределами России</v>
      </c>
      <c s="71"/>
    </row>
    <row r="105884" spans="1:10" ht="15">
      <c r="A105884">
        <v>264193</v>
      </c>
      <c>
        <v>394055</v>
      </c>
      <c s="2">
        <v>44426.232792880262</v>
      </c>
      <c>
        <v>288529</v>
      </c>
      <c s="71">
        <v>4</v>
      </c>
      <c>
        <v>5</v>
      </c>
      <c s="71" t="str">
        <f t="shared" si="3308"/>
        <v>среда</v>
      </c>
      <c s="71" t="str">
        <f>VLOOKUP(A105884,Подписчики!A:C,2,0)</f>
        <v>UTC-5</v>
      </c>
      <c s="71" t="str">
        <f t="shared" si="3309"/>
        <v>Запределами России</v>
      </c>
      <c s="71"/>
    </row>
    <row r="105885" spans="1:10" ht="15">
      <c r="A105885">
        <v>264193</v>
      </c>
      <c>
        <v>398336</v>
      </c>
      <c s="2">
        <v>44427.812080906151</v>
      </c>
      <c>
        <v>474478</v>
      </c>
      <c s="71">
        <v>5</v>
      </c>
      <c>
        <v>19</v>
      </c>
      <c s="71" t="str">
        <f t="shared" si="3308"/>
        <v>четверг</v>
      </c>
      <c s="71" t="str">
        <f>VLOOKUP(A105885,Подписчики!A:C,2,0)</f>
        <v>UTC-5</v>
      </c>
      <c s="71" t="str">
        <f t="shared" si="3309"/>
        <v>Запределами России</v>
      </c>
      <c s="71"/>
    </row>
    <row r="105886" spans="1:10" ht="15">
      <c r="A105886">
        <v>264199</v>
      </c>
      <c>
        <v>35837</v>
      </c>
      <c s="2">
        <v>44316.601320388349</v>
      </c>
      <c>
        <v>78899</v>
      </c>
      <c s="71">
        <v>6</v>
      </c>
      <c>
        <v>14</v>
      </c>
      <c s="71" t="str">
        <f t="shared" si="3308"/>
        <v>пятница</v>
      </c>
      <c s="71" t="str">
        <f>VLOOKUP(A105886,Подписчики!A:C,2,0)</f>
        <v>UTC+2</v>
      </c>
      <c s="71" t="str">
        <f t="shared" si="3309"/>
        <v>Калиниградское время</v>
      </c>
      <c s="71"/>
    </row>
    <row r="105887" spans="1:10" ht="15">
      <c r="A105887">
        <v>264199</v>
      </c>
      <c>
        <v>36919</v>
      </c>
      <c s="2">
        <v>44316.756660194173</v>
      </c>
      <c>
        <v>397390</v>
      </c>
      <c s="71">
        <v>6</v>
      </c>
      <c>
        <v>18</v>
      </c>
      <c s="71" t="str">
        <f t="shared" si="3308"/>
        <v>пятница</v>
      </c>
      <c s="71" t="str">
        <f>VLOOKUP(A105887,Подписчики!A:C,2,0)</f>
        <v>UTC+2</v>
      </c>
      <c s="71" t="str">
        <f t="shared" si="3309"/>
        <v>Калиниградское время</v>
      </c>
      <c s="71"/>
    </row>
    <row r="105888" spans="1:10" ht="15">
      <c r="A105888">
        <v>264199</v>
      </c>
      <c>
        <v>44612</v>
      </c>
      <c s="2">
        <v>44319.646627831709</v>
      </c>
      <c>
        <v>43842</v>
      </c>
      <c s="71">
        <v>2</v>
      </c>
      <c>
        <v>15</v>
      </c>
      <c s="71" t="str">
        <f t="shared" si="3308"/>
        <v>понедельник</v>
      </c>
      <c s="71" t="str">
        <f>VLOOKUP(A105888,Подписчики!A:C,2,0)</f>
        <v>UTC+2</v>
      </c>
      <c s="71" t="str">
        <f t="shared" si="3309"/>
        <v>Калиниградское время</v>
      </c>
      <c s="71"/>
    </row>
    <row r="105889" spans="1:10" ht="15">
      <c r="A105889">
        <v>264199</v>
      </c>
      <c>
        <v>61499</v>
      </c>
      <c s="2">
        <v>44326.759896440126</v>
      </c>
      <c>
        <v>411922</v>
      </c>
      <c s="71">
        <v>2</v>
      </c>
      <c>
        <v>18</v>
      </c>
      <c s="71" t="str">
        <f t="shared" si="3308"/>
        <v>понедельник</v>
      </c>
      <c s="71" t="str">
        <f>VLOOKUP(A105889,Подписчики!A:C,2,0)</f>
        <v>UTC+2</v>
      </c>
      <c s="71" t="str">
        <f t="shared" si="3309"/>
        <v>Калиниградское время</v>
      </c>
      <c s="71"/>
    </row>
    <row r="105890" spans="1:10" ht="15">
      <c r="A105890">
        <v>264199</v>
      </c>
      <c>
        <v>70591</v>
      </c>
      <c s="2">
        <v>44330.704880258898</v>
      </c>
      <c>
        <v>209122</v>
      </c>
      <c s="71">
        <v>6</v>
      </c>
      <c>
        <v>16</v>
      </c>
      <c s="71" t="str">
        <f t="shared" si="3308"/>
        <v>пятница</v>
      </c>
      <c s="71" t="str">
        <f>VLOOKUP(A105890,Подписчики!A:C,2,0)</f>
        <v>UTC+2</v>
      </c>
      <c s="71" t="str">
        <f t="shared" si="3309"/>
        <v>Калиниградское время</v>
      </c>
      <c s="71"/>
    </row>
    <row r="105891" spans="1:10" ht="15">
      <c r="A105891">
        <v>264199</v>
      </c>
      <c>
        <v>82929</v>
      </c>
      <c s="2">
        <v>44334.732388349512</v>
      </c>
      <c>
        <v>250679</v>
      </c>
      <c s="71">
        <v>3</v>
      </c>
      <c>
        <v>17</v>
      </c>
      <c s="71" t="str">
        <f t="shared" si="3308"/>
        <v>вторник</v>
      </c>
      <c s="71" t="str">
        <f>VLOOKUP(A105891,Подписчики!A:C,2,0)</f>
        <v>UTC+2</v>
      </c>
      <c s="71" t="str">
        <f t="shared" si="3309"/>
        <v>Калиниградское время</v>
      </c>
      <c s="71"/>
    </row>
    <row r="105892" spans="1:10" ht="15">
      <c r="A105892">
        <v>264199</v>
      </c>
      <c>
        <v>111648</v>
      </c>
      <c s="2">
        <v>44344.473488673138</v>
      </c>
      <c>
        <v>316935</v>
      </c>
      <c s="71">
        <v>6</v>
      </c>
      <c>
        <v>11</v>
      </c>
      <c s="71" t="str">
        <f t="shared" si="3308"/>
        <v>пятница</v>
      </c>
      <c s="71" t="str">
        <f>VLOOKUP(A105892,Подписчики!A:C,2,0)</f>
        <v>UTC+2</v>
      </c>
      <c s="71" t="str">
        <f t="shared" si="3309"/>
        <v>Калиниградское время</v>
      </c>
      <c s="71"/>
    </row>
    <row r="105893" spans="1:10" ht="15">
      <c r="A105893">
        <v>264199</v>
      </c>
      <c>
        <v>163927</v>
      </c>
      <c s="2">
        <v>44359.236274300361</v>
      </c>
      <c>
        <v>266896</v>
      </c>
      <c s="71">
        <v>7</v>
      </c>
      <c>
        <v>5</v>
      </c>
      <c s="71" t="str">
        <f t="shared" si="3308"/>
        <v>суббота</v>
      </c>
      <c s="71" t="str">
        <f>VLOOKUP(A105893,Подписчики!A:C,2,0)</f>
        <v>UTC+2</v>
      </c>
      <c s="71" t="str">
        <f t="shared" si="3309"/>
        <v>Калиниградское время</v>
      </c>
      <c s="71"/>
    </row>
    <row r="105894" spans="1:10" ht="15">
      <c r="A105894">
        <v>264199</v>
      </c>
      <c>
        <v>177522</v>
      </c>
      <c s="2">
        <v>44362.831093851128</v>
      </c>
      <c>
        <v>36482</v>
      </c>
      <c s="71">
        <v>3</v>
      </c>
      <c>
        <v>19</v>
      </c>
      <c s="71" t="str">
        <f t="shared" si="3308"/>
        <v>вторник</v>
      </c>
      <c s="71" t="str">
        <f>VLOOKUP(A105894,Подписчики!A:C,2,0)</f>
        <v>UTC+2</v>
      </c>
      <c s="71" t="str">
        <f t="shared" si="3309"/>
        <v>Калиниградское время</v>
      </c>
      <c s="71"/>
    </row>
    <row r="105895" spans="1:10" ht="15">
      <c r="A105895">
        <v>264199</v>
      </c>
      <c>
        <v>220353</v>
      </c>
      <c s="2">
        <v>44374.620777001248</v>
      </c>
      <c>
        <v>268462</v>
      </c>
      <c s="71">
        <v>1</v>
      </c>
      <c>
        <v>14</v>
      </c>
      <c s="71" t="str">
        <f t="shared" si="3308"/>
        <v>воскресенье</v>
      </c>
      <c s="71" t="str">
        <f>VLOOKUP(A105895,Подписчики!A:C,2,0)</f>
        <v>UTC+2</v>
      </c>
      <c s="71" t="str">
        <f t="shared" si="3309"/>
        <v>Калиниградское время</v>
      </c>
      <c s="71"/>
    </row>
    <row r="105896" spans="1:10" ht="15">
      <c r="A105896">
        <v>264199</v>
      </c>
      <c>
        <v>248363</v>
      </c>
      <c s="2">
        <v>44382.701644012945</v>
      </c>
      <c>
        <v>270401</v>
      </c>
      <c s="71">
        <v>2</v>
      </c>
      <c>
        <v>16</v>
      </c>
      <c s="71" t="str">
        <f t="shared" si="3308"/>
        <v>понедельник</v>
      </c>
      <c s="71" t="str">
        <f>VLOOKUP(A105896,Подписчики!A:C,2,0)</f>
        <v>UTC+2</v>
      </c>
      <c s="71" t="str">
        <f t="shared" si="3309"/>
        <v>Калиниградское время</v>
      </c>
      <c s="71"/>
    </row>
    <row r="105897" spans="1:10" ht="15">
      <c r="A105897">
        <v>264199</v>
      </c>
      <c>
        <v>297777</v>
      </c>
      <c s="2">
        <v>44397.746951456305</v>
      </c>
      <c>
        <v>56811</v>
      </c>
      <c s="71">
        <v>3</v>
      </c>
      <c>
        <v>17</v>
      </c>
      <c s="71" t="str">
        <f t="shared" si="3308"/>
        <v>вторник</v>
      </c>
      <c s="71" t="str">
        <f>VLOOKUP(A105897,Подписчики!A:C,2,0)</f>
        <v>UTC+2</v>
      </c>
      <c s="71" t="str">
        <f t="shared" si="3309"/>
        <v>Калиниградское время</v>
      </c>
      <c s="71"/>
    </row>
    <row r="105898" spans="1:10" ht="15">
      <c r="A105898">
        <v>264199</v>
      </c>
      <c>
        <v>332791</v>
      </c>
      <c s="2">
        <v>44407.950834951451</v>
      </c>
      <c>
        <v>158978</v>
      </c>
      <c s="71">
        <v>6</v>
      </c>
      <c>
        <v>22</v>
      </c>
      <c s="71" t="str">
        <f t="shared" si="3308"/>
        <v>пятница</v>
      </c>
      <c s="71" t="str">
        <f>VLOOKUP(A105898,Подписчики!A:C,2,0)</f>
        <v>UTC+2</v>
      </c>
      <c s="71" t="str">
        <f t="shared" si="3309"/>
        <v>Калиниградское время</v>
      </c>
      <c s="71"/>
    </row>
    <row r="105899" spans="1:10" ht="15">
      <c r="A105899">
        <v>264216</v>
      </c>
      <c>
        <v>120384</v>
      </c>
      <c s="2">
        <v>44345.89986407767</v>
      </c>
      <c>
        <v>297015</v>
      </c>
      <c s="71">
        <v>7</v>
      </c>
      <c>
        <v>21</v>
      </c>
      <c s="71" t="str">
        <f t="shared" si="3308"/>
        <v>суббота</v>
      </c>
      <c s="71" t="str">
        <f>VLOOKUP(A105899,Подписчики!A:C,2,0)</f>
        <v>UTC+0</v>
      </c>
      <c s="71" t="str">
        <f t="shared" si="3309"/>
        <v>Запределами России</v>
      </c>
      <c s="71"/>
    </row>
    <row r="105900" spans="1:10" ht="15">
      <c r="A105900">
        <v>264216</v>
      </c>
      <c>
        <v>130323</v>
      </c>
      <c s="2">
        <v>44348.862647249189</v>
      </c>
      <c>
        <v>250679</v>
      </c>
      <c s="71">
        <v>3</v>
      </c>
      <c>
        <v>20</v>
      </c>
      <c s="71" t="str">
        <f t="shared" si="3308"/>
        <v>вторник</v>
      </c>
      <c s="71" t="str">
        <f>VLOOKUP(A105900,Подписчики!A:C,2,0)</f>
        <v>UTC+0</v>
      </c>
      <c s="71" t="str">
        <f t="shared" si="3309"/>
        <v>Запределами России</v>
      </c>
      <c s="71"/>
    </row>
    <row r="105901" spans="1:10" ht="15">
      <c r="A105901">
        <v>264216</v>
      </c>
      <c>
        <v>135602</v>
      </c>
      <c s="2">
        <v>44350.909572815537</v>
      </c>
      <c>
        <v>305103</v>
      </c>
      <c s="71">
        <v>5</v>
      </c>
      <c>
        <v>21</v>
      </c>
      <c s="71" t="str">
        <f t="shared" si="3308"/>
        <v>четверг</v>
      </c>
      <c s="71" t="str">
        <f>VLOOKUP(A105901,Подписчики!A:C,2,0)</f>
        <v>UTC+0</v>
      </c>
      <c s="71" t="str">
        <f t="shared" si="3309"/>
        <v>Запределами России</v>
      </c>
      <c s="71"/>
    </row>
    <row r="105902" spans="1:10" ht="15">
      <c r="A105902">
        <v>264216</v>
      </c>
      <c>
        <v>144235</v>
      </c>
      <c s="2">
        <v>44353.084330097088</v>
      </c>
      <c>
        <v>472908</v>
      </c>
      <c s="71">
        <v>1</v>
      </c>
      <c>
        <v>2</v>
      </c>
      <c s="71" t="str">
        <f t="shared" si="3308"/>
        <v>воскресенье</v>
      </c>
      <c s="71" t="str">
        <f>VLOOKUP(A105902,Подписчики!A:C,2,0)</f>
        <v>UTC+0</v>
      </c>
      <c s="71" t="str">
        <f t="shared" si="3309"/>
        <v>Запределами России</v>
      </c>
      <c s="71"/>
    </row>
    <row r="105903" spans="1:10" ht="15">
      <c r="A105903">
        <v>264216</v>
      </c>
      <c>
        <v>240489</v>
      </c>
      <c s="2">
        <v>44380.616692556636</v>
      </c>
      <c>
        <v>433247</v>
      </c>
      <c s="71">
        <v>7</v>
      </c>
      <c>
        <v>14</v>
      </c>
      <c s="71" t="str">
        <f t="shared" si="3308"/>
        <v>суббота</v>
      </c>
      <c s="71" t="str">
        <f>VLOOKUP(A105903,Подписчики!A:C,2,0)</f>
        <v>UTC+0</v>
      </c>
      <c s="71" t="str">
        <f t="shared" si="3309"/>
        <v>Запределами России</v>
      </c>
      <c s="71"/>
    </row>
    <row r="105904" spans="1:10" ht="15">
      <c r="A105904">
        <v>264216</v>
      </c>
      <c>
        <v>281154</v>
      </c>
      <c s="2">
        <v>44392.936000000002</v>
      </c>
      <c>
        <v>325852</v>
      </c>
      <c s="71">
        <v>5</v>
      </c>
      <c>
        <v>22</v>
      </c>
      <c s="71" t="str">
        <f t="shared" si="3308"/>
        <v>четверг</v>
      </c>
      <c s="71" t="str">
        <f>VLOOKUP(A105904,Подписчики!A:C,2,0)</f>
        <v>UTC+0</v>
      </c>
      <c s="71" t="str">
        <f t="shared" si="3309"/>
        <v>Запределами России</v>
      </c>
      <c s="71"/>
    </row>
    <row r="105905" spans="1:10" ht="15">
      <c r="A105905">
        <v>264216</v>
      </c>
      <c>
        <v>339561</v>
      </c>
      <c s="2">
        <v>44409.496566667687</v>
      </c>
      <c>
        <v>411922</v>
      </c>
      <c s="71">
        <v>1</v>
      </c>
      <c>
        <v>11</v>
      </c>
      <c s="71" t="str">
        <f t="shared" si="3308"/>
        <v>воскресенье</v>
      </c>
      <c s="71" t="str">
        <f>VLOOKUP(A105905,Подписчики!A:C,2,0)</f>
        <v>UTC+0</v>
      </c>
      <c s="71" t="str">
        <f t="shared" si="3309"/>
        <v>Запределами России</v>
      </c>
      <c s="71"/>
    </row>
    <row r="105906" spans="1:10" ht="15">
      <c r="A105906">
        <v>264216</v>
      </c>
      <c>
        <v>395732</v>
      </c>
      <c s="2">
        <v>44426.776886731393</v>
      </c>
      <c>
        <v>154256</v>
      </c>
      <c s="71">
        <v>4</v>
      </c>
      <c>
        <v>18</v>
      </c>
      <c s="71" t="str">
        <f t="shared" si="3308"/>
        <v>среда</v>
      </c>
      <c s="71" t="str">
        <f>VLOOKUP(A105906,Подписчики!A:C,2,0)</f>
        <v>UTC+0</v>
      </c>
      <c s="71" t="str">
        <f t="shared" si="3309"/>
        <v>Запределами России</v>
      </c>
      <c s="71"/>
    </row>
    <row r="105907" spans="1:10" ht="15">
      <c r="A105907">
        <v>264216</v>
      </c>
      <c>
        <v>413781</v>
      </c>
      <c s="2">
        <v>44432.004000000001</v>
      </c>
      <c>
        <v>191238</v>
      </c>
      <c s="71">
        <v>3</v>
      </c>
      <c>
        <v>0</v>
      </c>
      <c s="71" t="str">
        <f t="shared" si="3308"/>
        <v>вторник</v>
      </c>
      <c s="71" t="str">
        <f>VLOOKUP(A105907,Подписчики!A:C,2,0)</f>
        <v>UTC+0</v>
      </c>
      <c s="71" t="str">
        <f t="shared" si="3309"/>
        <v>Запределами России</v>
      </c>
      <c s="71"/>
    </row>
    <row r="105908" spans="1:10" ht="15">
      <c r="A105908">
        <v>264257</v>
      </c>
      <c>
        <v>230184</v>
      </c>
      <c s="2">
        <v>44377.655932038841</v>
      </c>
      <c>
        <v>471403</v>
      </c>
      <c s="71">
        <v>4</v>
      </c>
      <c>
        <v>15</v>
      </c>
      <c s="71" t="str">
        <f t="shared" si="3308"/>
        <v>среда</v>
      </c>
      <c s="71" t="str">
        <f>VLOOKUP(A105908,Подписчики!A:C,2,0)</f>
        <v>UTC+1</v>
      </c>
      <c s="71" t="str">
        <f t="shared" si="3309"/>
        <v>Центральноевропейское время</v>
      </c>
      <c s="71"/>
    </row>
    <row r="105909" spans="1:10" ht="15">
      <c r="A105909">
        <v>264257</v>
      </c>
      <c>
        <v>236659</v>
      </c>
      <c s="2">
        <v>44379.736838187702</v>
      </c>
      <c>
        <v>201832</v>
      </c>
      <c s="71">
        <v>6</v>
      </c>
      <c>
        <v>17</v>
      </c>
      <c s="71" t="str">
        <f t="shared" si="3308"/>
        <v>пятница</v>
      </c>
      <c s="71" t="str">
        <f>VLOOKUP(A105909,Подписчики!A:C,2,0)</f>
        <v>UTC+1</v>
      </c>
      <c s="71" t="str">
        <f t="shared" si="3309"/>
        <v>Центральноевропейское время</v>
      </c>
      <c s="71"/>
    </row>
    <row r="105910" spans="1:10" ht="15">
      <c r="A105910">
        <v>264257</v>
      </c>
      <c>
        <v>316979</v>
      </c>
      <c s="2">
        <v>44402.913213592234</v>
      </c>
      <c>
        <v>223759</v>
      </c>
      <c s="71">
        <v>1</v>
      </c>
      <c>
        <v>21</v>
      </c>
      <c s="71" t="str">
        <f t="shared" si="3308"/>
        <v>воскресенье</v>
      </c>
      <c s="71" t="str">
        <f>VLOOKUP(A105910,Подписчики!A:C,2,0)</f>
        <v>UTC+1</v>
      </c>
      <c s="71" t="str">
        <f t="shared" si="3309"/>
        <v>Центральноевропейское время</v>
      </c>
      <c s="71"/>
    </row>
    <row r="105911" spans="1:10" ht="15">
      <c r="A105911">
        <v>264257</v>
      </c>
      <c>
        <v>323100</v>
      </c>
      <c s="2">
        <v>44404.974702265376</v>
      </c>
      <c>
        <v>401945</v>
      </c>
      <c s="71">
        <v>3</v>
      </c>
      <c>
        <v>23</v>
      </c>
      <c s="71" t="str">
        <f t="shared" si="3308"/>
        <v>вторник</v>
      </c>
      <c s="71" t="str">
        <f>VLOOKUP(A105911,Подписчики!A:C,2,0)</f>
        <v>UTC+1</v>
      </c>
      <c s="71" t="str">
        <f t="shared" si="3309"/>
        <v>Центральноевропейское время</v>
      </c>
      <c s="71"/>
    </row>
    <row r="105912" spans="1:10" ht="15">
      <c r="A105912">
        <v>264257</v>
      </c>
      <c>
        <v>332522</v>
      </c>
      <c s="2">
        <v>44407.901886731393</v>
      </c>
      <c>
        <v>112334</v>
      </c>
      <c s="71">
        <v>6</v>
      </c>
      <c>
        <v>21</v>
      </c>
      <c s="71" t="str">
        <f t="shared" si="3308"/>
        <v>пятница</v>
      </c>
      <c s="71" t="str">
        <f>VLOOKUP(A105912,Подписчики!A:C,2,0)</f>
        <v>UTC+1</v>
      </c>
      <c s="71" t="str">
        <f t="shared" si="3309"/>
        <v>Центральноевропейское время</v>
      </c>
      <c s="71"/>
    </row>
    <row r="105913" spans="1:10" ht="15">
      <c r="A105913">
        <v>264257</v>
      </c>
      <c>
        <v>339279</v>
      </c>
      <c s="2">
        <v>44409.432333333338</v>
      </c>
      <c>
        <v>37644</v>
      </c>
      <c s="71">
        <v>1</v>
      </c>
      <c>
        <v>10</v>
      </c>
      <c s="71" t="str">
        <f t="shared" si="3308"/>
        <v>воскресенье</v>
      </c>
      <c s="71" t="str">
        <f>VLOOKUP(A105913,Подписчики!A:C,2,0)</f>
        <v>UTC+1</v>
      </c>
      <c s="71" t="str">
        <f t="shared" si="3309"/>
        <v>Центральноевропейское время</v>
      </c>
      <c s="71"/>
    </row>
    <row r="105914" spans="1:10" ht="15">
      <c r="A105914">
        <v>264257</v>
      </c>
      <c>
        <v>339951</v>
      </c>
      <c s="2">
        <v>44409.573407766991</v>
      </c>
      <c>
        <v>95024</v>
      </c>
      <c s="71">
        <v>1</v>
      </c>
      <c>
        <v>13</v>
      </c>
      <c s="71" t="str">
        <f t="shared" si="3308"/>
        <v>воскресенье</v>
      </c>
      <c s="71" t="str">
        <f>VLOOKUP(A105914,Подписчики!A:C,2,0)</f>
        <v>UTC+1</v>
      </c>
      <c s="71" t="str">
        <f t="shared" si="3309"/>
        <v>Центральноевропейское время</v>
      </c>
      <c s="71"/>
    </row>
    <row r="105915" spans="1:10" ht="15">
      <c r="A105915">
        <v>264257</v>
      </c>
      <c>
        <v>369440</v>
      </c>
      <c s="2">
        <v>44418.234333333334</v>
      </c>
      <c>
        <v>120750</v>
      </c>
      <c s="71">
        <v>3</v>
      </c>
      <c>
        <v>5</v>
      </c>
      <c s="71" t="str">
        <f t="shared" si="3308"/>
        <v>вторник</v>
      </c>
      <c s="71" t="str">
        <f>VLOOKUP(A105915,Подписчики!A:C,2,0)</f>
        <v>UTC+1</v>
      </c>
      <c s="71" t="str">
        <f t="shared" si="3309"/>
        <v>Центральноевропейское время</v>
      </c>
      <c s="71"/>
    </row>
    <row r="105916" spans="1:10" ht="15">
      <c r="A105916">
        <v>264257</v>
      </c>
      <c>
        <v>371450</v>
      </c>
      <c s="2">
        <v>44418.837161812298</v>
      </c>
      <c>
        <v>351192</v>
      </c>
      <c s="71">
        <v>3</v>
      </c>
      <c>
        <v>20</v>
      </c>
      <c s="71" t="str">
        <f t="shared" si="3308"/>
        <v>вторник</v>
      </c>
      <c s="71" t="str">
        <f>VLOOKUP(A105916,Подписчики!A:C,2,0)</f>
        <v>UTC+1</v>
      </c>
      <c s="71" t="str">
        <f t="shared" si="3309"/>
        <v>Центральноевропейское время</v>
      </c>
      <c s="71"/>
    </row>
    <row r="105917" spans="1:10" ht="15">
      <c r="A105917">
        <v>264257</v>
      </c>
      <c>
        <v>386605</v>
      </c>
      <c s="2">
        <v>44423.523245954697</v>
      </c>
      <c>
        <v>470762</v>
      </c>
      <c s="71">
        <v>1</v>
      </c>
      <c>
        <v>12</v>
      </c>
      <c s="71" t="str">
        <f t="shared" si="3308"/>
        <v>воскресенье</v>
      </c>
      <c s="71" t="str">
        <f>VLOOKUP(A105917,Подписчики!A:C,2,0)</f>
        <v>UTC+1</v>
      </c>
      <c s="71" t="str">
        <f t="shared" si="3309"/>
        <v>Центральноевропейское время</v>
      </c>
      <c s="71"/>
    </row>
    <row r="105918" spans="1:10" ht="15">
      <c r="A105918">
        <v>264275</v>
      </c>
      <c>
        <v>332822</v>
      </c>
      <c s="2">
        <v>44407.956498381878</v>
      </c>
      <c>
        <v>12696</v>
      </c>
      <c s="71">
        <v>6</v>
      </c>
      <c>
        <v>22</v>
      </c>
      <c s="71" t="str">
        <f t="shared" si="3308"/>
        <v>пятница</v>
      </c>
      <c s="71" t="str">
        <f>VLOOKUP(A105918,Подписчики!A:C,2,0)</f>
        <v>UTC+0</v>
      </c>
      <c s="71" t="str">
        <f t="shared" si="3309"/>
        <v>Запределами России</v>
      </c>
      <c s="71"/>
    </row>
    <row r="105919" spans="1:10" ht="15">
      <c r="A105919">
        <v>264275</v>
      </c>
      <c>
        <v>357758</v>
      </c>
      <c s="2">
        <v>44415.09967345195</v>
      </c>
      <c>
        <v>267896</v>
      </c>
      <c s="71">
        <v>7</v>
      </c>
      <c>
        <v>2</v>
      </c>
      <c s="71" t="str">
        <f t="shared" si="3308"/>
        <v>суббота</v>
      </c>
      <c s="71" t="str">
        <f>VLOOKUP(A105919,Подписчики!A:C,2,0)</f>
        <v>UTC+0</v>
      </c>
      <c s="71" t="str">
        <f t="shared" si="3309"/>
        <v>Запределами России</v>
      </c>
      <c s="71"/>
    </row>
    <row r="105920" spans="1:10" ht="15">
      <c r="A105920">
        <v>264280</v>
      </c>
      <c>
        <v>311238</v>
      </c>
      <c s="2">
        <v>44401.739265372169</v>
      </c>
      <c>
        <v>60239</v>
      </c>
      <c s="71">
        <v>7</v>
      </c>
      <c>
        <v>17</v>
      </c>
      <c s="71" t="str">
        <f t="shared" si="3308"/>
        <v>суббота</v>
      </c>
      <c s="71" t="str">
        <f>VLOOKUP(A105920,Подписчики!A:C,2,0)</f>
        <v>UTC+3</v>
      </c>
      <c s="71" t="str">
        <f t="shared" si="3309"/>
        <v>Московское время</v>
      </c>
      <c s="71"/>
    </row>
    <row r="105921" spans="1:10" ht="15">
      <c r="A105921">
        <v>264280</v>
      </c>
      <c>
        <v>316862</v>
      </c>
      <c s="2">
        <v>44402.895260475481</v>
      </c>
      <c>
        <v>411922</v>
      </c>
      <c s="71">
        <v>1</v>
      </c>
      <c>
        <v>21</v>
      </c>
      <c s="71" t="str">
        <f t="shared" si="3308"/>
        <v>воскресенье</v>
      </c>
      <c s="71" t="str">
        <f>VLOOKUP(A105921,Подписчики!A:C,2,0)</f>
        <v>UTC+3</v>
      </c>
      <c s="71" t="str">
        <f t="shared" si="3309"/>
        <v>Московское время</v>
      </c>
      <c s="71"/>
    </row>
    <row r="105922" spans="1:10" ht="15">
      <c r="A105922">
        <v>264280</v>
      </c>
      <c>
        <v>338970</v>
      </c>
      <c s="2">
        <v>44409.325296792507</v>
      </c>
      <c>
        <v>397531</v>
      </c>
      <c s="71">
        <v>1</v>
      </c>
      <c>
        <v>7</v>
      </c>
      <c s="71" t="str">
        <f t="shared" si="3308"/>
        <v>воскресенье</v>
      </c>
      <c s="71" t="str">
        <f>VLOOKUP(A105922,Подписчики!A:C,2,0)</f>
        <v>UTC+3</v>
      </c>
      <c s="71" t="str">
        <f t="shared" si="3309"/>
        <v>Московское время</v>
      </c>
      <c s="71"/>
    </row>
    <row r="105923" spans="1:10" ht="15">
      <c r="A105923">
        <v>264280</v>
      </c>
      <c>
        <v>351451</v>
      </c>
      <c s="2">
        <v>44413.582307443365</v>
      </c>
      <c>
        <v>386066</v>
      </c>
      <c s="71">
        <v>5</v>
      </c>
      <c>
        <v>13</v>
      </c>
      <c s="71" t="str">
        <f t="shared" si="3310" ref="G105923:G105986">TEXT(C105923,"дддд")</f>
        <v>четверг</v>
      </c>
      <c s="71" t="str">
        <f>VLOOKUP(A105923,Подписчики!A:C,2,0)</f>
        <v>UTC+3</v>
      </c>
      <c s="71" t="str">
        <f t="shared" si="3311" ref="I105923:I105986">IF(H105923="UTC+1","Центральноевропейское время",IF(H105923="UTC+2","Калиниградское время",IF(H105923="UTC+3","Московское время",IF(H105923="UTC+4","Самарское время",IF(H105923="UTC+5","Екатеринбургское время",IF(H105923="UTC+6","Омское время",IF(H105923="UTC+7","Красноярское время",IF(H105923="UTC+8","Иркутское время",IF(H105923="UTC+9","Якутское время",IF(H105923="UTC+10","Владивостокское время",IF(H105923="UTC+11","Магаданское время",IF(H105923="UTC+12","Камчатское время",IF(H105923="UTC+0","Запределами России",IF(H105923="UTC-1","Запределами России",IF(H105923="UTC-2","Запределами России",IF(H105923="UTC-3","Запределами России",IF(H105923="UTC-4","Запределами России",IF(H105923="UTC-5","Запределами России",IF(H105923="UTC-6","Запределами России",IF(H105923="UTC-7","Запределами России",IF(H105923="UTC-8","Запределами России",IF(H105923="UTC-9","Запределами России",0))))))))))))))))))))))</f>
        <v>Московское время</v>
      </c>
      <c s="71"/>
    </row>
    <row r="105924" spans="1:10" ht="15">
      <c r="A105924">
        <v>264280</v>
      </c>
      <c>
        <v>396956</v>
      </c>
      <c s="2">
        <v>44427.55318122977</v>
      </c>
      <c>
        <v>21665</v>
      </c>
      <c s="71">
        <v>5</v>
      </c>
      <c>
        <v>13</v>
      </c>
      <c s="71" t="str">
        <f t="shared" si="3310"/>
        <v>четверг</v>
      </c>
      <c s="71" t="str">
        <f>VLOOKUP(A105924,Подписчики!A:C,2,0)</f>
        <v>UTC+3</v>
      </c>
      <c s="71" t="str">
        <f t="shared" si="3311"/>
        <v>Московское время</v>
      </c>
      <c s="71"/>
    </row>
    <row r="105925" spans="1:10" ht="15">
      <c r="A105925">
        <v>264280</v>
      </c>
      <c>
        <v>401385</v>
      </c>
      <c s="2">
        <v>44428.726320388349</v>
      </c>
      <c>
        <v>439190</v>
      </c>
      <c s="71">
        <v>6</v>
      </c>
      <c>
        <v>17</v>
      </c>
      <c s="71" t="str">
        <f t="shared" si="3310"/>
        <v>пятница</v>
      </c>
      <c s="71" t="str">
        <f>VLOOKUP(A105925,Подписчики!A:C,2,0)</f>
        <v>UTC+3</v>
      </c>
      <c s="71" t="str">
        <f t="shared" si="3311"/>
        <v>Московское время</v>
      </c>
      <c s="71"/>
    </row>
    <row r="105926" spans="1:10" ht="15">
      <c r="A105926">
        <v>264305</v>
      </c>
      <c>
        <v>13325</v>
      </c>
      <c s="2">
        <v>44303.704071197411</v>
      </c>
      <c>
        <v>58504</v>
      </c>
      <c s="71">
        <v>7</v>
      </c>
      <c>
        <v>16</v>
      </c>
      <c s="71" t="str">
        <f t="shared" si="3310"/>
        <v>суббота</v>
      </c>
      <c s="71" t="str">
        <f>VLOOKUP(A105926,Подписчики!A:C,2,0)</f>
        <v>UTC+0</v>
      </c>
      <c s="71" t="str">
        <f t="shared" si="3311"/>
        <v>Запределами России</v>
      </c>
      <c s="71"/>
    </row>
    <row r="105927" spans="1:10" ht="15">
      <c r="A105927">
        <v>264305</v>
      </c>
      <c>
        <v>19579</v>
      </c>
      <c s="2">
        <v>44308.569766990295</v>
      </c>
      <c>
        <v>250679</v>
      </c>
      <c s="71">
        <v>5</v>
      </c>
      <c>
        <v>13</v>
      </c>
      <c s="71" t="str">
        <f t="shared" si="3310"/>
        <v>четверг</v>
      </c>
      <c s="71" t="str">
        <f>VLOOKUP(A105927,Подписчики!A:C,2,0)</f>
        <v>UTC+0</v>
      </c>
      <c s="71" t="str">
        <f t="shared" si="3311"/>
        <v>Запределами России</v>
      </c>
      <c s="71"/>
    </row>
    <row r="105928" spans="1:10" ht="15">
      <c r="A105928">
        <v>264305</v>
      </c>
      <c>
        <v>36557</v>
      </c>
      <c s="2">
        <v>44316.707307443365</v>
      </c>
      <c>
        <v>413828</v>
      </c>
      <c s="71">
        <v>6</v>
      </c>
      <c>
        <v>16</v>
      </c>
      <c s="71" t="str">
        <f t="shared" si="3310"/>
        <v>пятница</v>
      </c>
      <c s="71" t="str">
        <f>VLOOKUP(A105928,Подписчики!A:C,2,0)</f>
        <v>UTC+0</v>
      </c>
      <c s="71" t="str">
        <f t="shared" si="3311"/>
        <v>Запределами России</v>
      </c>
      <c s="71"/>
    </row>
    <row r="105929" spans="1:10" ht="15">
      <c r="A105929">
        <v>264305</v>
      </c>
      <c>
        <v>44918</v>
      </c>
      <c s="2">
        <v>44319.728343042072</v>
      </c>
      <c>
        <v>373732</v>
      </c>
      <c s="71">
        <v>2</v>
      </c>
      <c>
        <v>17</v>
      </c>
      <c s="71" t="str">
        <f t="shared" si="3310"/>
        <v>понедельник</v>
      </c>
      <c s="71" t="str">
        <f>VLOOKUP(A105929,Подписчики!A:C,2,0)</f>
        <v>UTC+0</v>
      </c>
      <c s="71" t="str">
        <f t="shared" si="3311"/>
        <v>Запределами России</v>
      </c>
      <c s="71"/>
    </row>
    <row r="105930" spans="1:10" ht="15">
      <c r="A105930">
        <v>264305</v>
      </c>
      <c>
        <v>55275</v>
      </c>
      <c s="2">
        <v>44324.600511326862</v>
      </c>
      <c>
        <v>158978</v>
      </c>
      <c s="71">
        <v>7</v>
      </c>
      <c>
        <v>14</v>
      </c>
      <c s="71" t="str">
        <f t="shared" si="3310"/>
        <v>суббота</v>
      </c>
      <c s="71" t="str">
        <f>VLOOKUP(A105930,Подписчики!A:C,2,0)</f>
        <v>UTC+0</v>
      </c>
      <c s="71" t="str">
        <f t="shared" si="3311"/>
        <v>Запределами России</v>
      </c>
      <c s="71"/>
    </row>
    <row r="105931" spans="1:10" ht="15">
      <c r="A105931">
        <v>264305</v>
      </c>
      <c>
        <v>61188</v>
      </c>
      <c s="2">
        <v>44326.699216828478</v>
      </c>
      <c>
        <v>62570</v>
      </c>
      <c s="71">
        <v>2</v>
      </c>
      <c>
        <v>16</v>
      </c>
      <c s="71" t="str">
        <f t="shared" si="3310"/>
        <v>понедельник</v>
      </c>
      <c s="71" t="str">
        <f>VLOOKUP(A105931,Подписчики!A:C,2,0)</f>
        <v>UTC+0</v>
      </c>
      <c s="71" t="str">
        <f t="shared" si="3311"/>
        <v>Запределами России</v>
      </c>
      <c s="71"/>
    </row>
    <row r="105932" spans="1:10" ht="15">
      <c r="A105932">
        <v>264305</v>
      </c>
      <c>
        <v>71735</v>
      </c>
      <c s="2">
        <v>44330.872355987056</v>
      </c>
      <c>
        <v>154256</v>
      </c>
      <c s="71">
        <v>6</v>
      </c>
      <c>
        <v>20</v>
      </c>
      <c s="71" t="str">
        <f t="shared" si="3310"/>
        <v>пятница</v>
      </c>
      <c s="71" t="str">
        <f>VLOOKUP(A105932,Подписчики!A:C,2,0)</f>
        <v>UTC+0</v>
      </c>
      <c s="71" t="str">
        <f t="shared" si="3311"/>
        <v>Запределами России</v>
      </c>
      <c s="71"/>
    </row>
    <row r="105933" spans="1:10" ht="15">
      <c r="A105933">
        <v>264305</v>
      </c>
      <c>
        <v>130439</v>
      </c>
      <c s="2">
        <v>44348.891773462783</v>
      </c>
      <c>
        <v>470762</v>
      </c>
      <c s="71">
        <v>3</v>
      </c>
      <c>
        <v>21</v>
      </c>
      <c s="71" t="str">
        <f t="shared" si="3310"/>
        <v>вторник</v>
      </c>
      <c s="71" t="str">
        <f>VLOOKUP(A105933,Подписчики!A:C,2,0)</f>
        <v>UTC+0</v>
      </c>
      <c s="71" t="str">
        <f t="shared" si="3311"/>
        <v>Запределами России</v>
      </c>
      <c s="71"/>
    </row>
    <row r="105934" spans="1:10" ht="15">
      <c r="A105934">
        <v>264305</v>
      </c>
      <c>
        <v>203338</v>
      </c>
      <c s="2">
        <v>44369.962970873785</v>
      </c>
      <c>
        <v>186666</v>
      </c>
      <c s="71">
        <v>3</v>
      </c>
      <c>
        <v>23</v>
      </c>
      <c s="71" t="str">
        <f t="shared" si="3310"/>
        <v>вторник</v>
      </c>
      <c s="71" t="str">
        <f>VLOOKUP(A105934,Подписчики!A:C,2,0)</f>
        <v>UTC+0</v>
      </c>
      <c s="71" t="str">
        <f t="shared" si="3311"/>
        <v>Запределами России</v>
      </c>
      <c s="71"/>
    </row>
    <row r="105935" spans="1:10" ht="15">
      <c r="A105935">
        <v>264305</v>
      </c>
      <c>
        <v>216805</v>
      </c>
      <c s="2">
        <v>44373.747760517799</v>
      </c>
      <c>
        <v>112334</v>
      </c>
      <c s="71">
        <v>7</v>
      </c>
      <c>
        <v>17</v>
      </c>
      <c s="71" t="str">
        <f t="shared" si="3310"/>
        <v>суббота</v>
      </c>
      <c s="71" t="str">
        <f>VLOOKUP(A105935,Подписчики!A:C,2,0)</f>
        <v>UTC+0</v>
      </c>
      <c s="71" t="str">
        <f t="shared" si="3311"/>
        <v>Запределами России</v>
      </c>
      <c s="71"/>
    </row>
    <row r="105936" spans="1:10" ht="15">
      <c r="A105936">
        <v>264305</v>
      </c>
      <c>
        <v>236135</v>
      </c>
      <c s="2">
        <v>44379.673326860844</v>
      </c>
      <c>
        <v>115366</v>
      </c>
      <c s="71">
        <v>6</v>
      </c>
      <c>
        <v>16</v>
      </c>
      <c s="71" t="str">
        <f t="shared" si="3310"/>
        <v>пятница</v>
      </c>
      <c s="71" t="str">
        <f>VLOOKUP(A105936,Подписчики!A:C,2,0)</f>
        <v>UTC+0</v>
      </c>
      <c s="71" t="str">
        <f t="shared" si="3311"/>
        <v>Запределами России</v>
      </c>
      <c s="71"/>
    </row>
    <row r="105937" spans="1:10" ht="15">
      <c r="A105937">
        <v>264305</v>
      </c>
      <c>
        <v>285217</v>
      </c>
      <c s="2">
        <v>44393.980770226539</v>
      </c>
      <c>
        <v>401945</v>
      </c>
      <c s="71">
        <v>6</v>
      </c>
      <c>
        <v>23</v>
      </c>
      <c s="71" t="str">
        <f t="shared" si="3310"/>
        <v>пятница</v>
      </c>
      <c s="71" t="str">
        <f>VLOOKUP(A105937,Подписчики!A:C,2,0)</f>
        <v>UTC+0</v>
      </c>
      <c s="71" t="str">
        <f t="shared" si="3311"/>
        <v>Запределами России</v>
      </c>
      <c s="71"/>
    </row>
    <row r="105938" spans="1:10" ht="15">
      <c r="A105938">
        <v>264305</v>
      </c>
      <c>
        <v>292832</v>
      </c>
      <c s="2">
        <v>44395.858394116032</v>
      </c>
      <c>
        <v>153893</v>
      </c>
      <c s="71">
        <v>1</v>
      </c>
      <c>
        <v>20</v>
      </c>
      <c s="71" t="str">
        <f t="shared" si="3310"/>
        <v>воскресенье</v>
      </c>
      <c s="71" t="str">
        <f>VLOOKUP(A105938,Подписчики!A:C,2,0)</f>
        <v>UTC+0</v>
      </c>
      <c s="71" t="str">
        <f t="shared" si="3311"/>
        <v>Запределами России</v>
      </c>
      <c s="71"/>
    </row>
    <row r="105939" spans="1:10" ht="15">
      <c r="A105939">
        <v>264305</v>
      </c>
      <c>
        <v>306486</v>
      </c>
      <c s="2">
        <v>44400.665236245957</v>
      </c>
      <c>
        <v>466414</v>
      </c>
      <c s="71">
        <v>6</v>
      </c>
      <c>
        <v>15</v>
      </c>
      <c s="71" t="str">
        <f t="shared" si="3310"/>
        <v>пятница</v>
      </c>
      <c s="71" t="str">
        <f>VLOOKUP(A105939,Подписчики!A:C,2,0)</f>
        <v>UTC+0</v>
      </c>
      <c s="71" t="str">
        <f t="shared" si="3311"/>
        <v>Запределами России</v>
      </c>
      <c s="71"/>
    </row>
    <row r="105940" spans="1:10" ht="15">
      <c r="A105940">
        <v>264305</v>
      </c>
      <c>
        <v>338601</v>
      </c>
      <c s="2">
        <v>44409.199560533467</v>
      </c>
      <c>
        <v>311670</v>
      </c>
      <c s="71">
        <v>1</v>
      </c>
      <c>
        <v>4</v>
      </c>
      <c s="71" t="str">
        <f t="shared" si="3310"/>
        <v>воскресенье</v>
      </c>
      <c s="71" t="str">
        <f>VLOOKUP(A105940,Подписчики!A:C,2,0)</f>
        <v>UTC+0</v>
      </c>
      <c s="71" t="str">
        <f t="shared" si="3311"/>
        <v>Запределами России</v>
      </c>
      <c s="71"/>
    </row>
    <row r="105941" spans="1:10" ht="15">
      <c r="A105941">
        <v>264305</v>
      </c>
      <c>
        <v>344219</v>
      </c>
      <c s="2">
        <v>44410.77365048544</v>
      </c>
      <c>
        <v>206264</v>
      </c>
      <c s="71">
        <v>2</v>
      </c>
      <c>
        <v>18</v>
      </c>
      <c s="71" t="str">
        <f t="shared" si="3310"/>
        <v>понедельник</v>
      </c>
      <c s="71" t="str">
        <f>VLOOKUP(A105941,Подписчики!A:C,2,0)</f>
        <v>UTC+0</v>
      </c>
      <c s="71" t="str">
        <f t="shared" si="3311"/>
        <v>Запределами России</v>
      </c>
      <c s="71"/>
    </row>
    <row r="105942" spans="1:10" ht="15">
      <c r="A105942">
        <v>264305</v>
      </c>
      <c>
        <v>349132</v>
      </c>
      <c s="2">
        <v>44412.713779935279</v>
      </c>
      <c>
        <v>411922</v>
      </c>
      <c s="71">
        <v>4</v>
      </c>
      <c>
        <v>17</v>
      </c>
      <c s="71" t="str">
        <f t="shared" si="3310"/>
        <v>среда</v>
      </c>
      <c s="71" t="str">
        <f>VLOOKUP(A105942,Подписчики!A:C,2,0)</f>
        <v>UTC+0</v>
      </c>
      <c s="71" t="str">
        <f t="shared" si="3311"/>
        <v>Запределами России</v>
      </c>
      <c s="71"/>
    </row>
    <row r="105943" spans="1:10" ht="15">
      <c r="A105943">
        <v>264305</v>
      </c>
      <c>
        <v>353875</v>
      </c>
      <c s="2">
        <v>44414.188999999998</v>
      </c>
      <c>
        <v>227775</v>
      </c>
      <c s="71">
        <v>6</v>
      </c>
      <c>
        <v>4</v>
      </c>
      <c s="71" t="str">
        <f t="shared" si="3310"/>
        <v>пятница</v>
      </c>
      <c s="71" t="str">
        <f>VLOOKUP(A105943,Подписчики!A:C,2,0)</f>
        <v>UTC+0</v>
      </c>
      <c s="71" t="str">
        <f t="shared" si="3311"/>
        <v>Запределами России</v>
      </c>
      <c s="71"/>
    </row>
    <row r="105944" spans="1:10" ht="15">
      <c r="A105944">
        <v>264305</v>
      </c>
      <c>
        <v>381203</v>
      </c>
      <c s="2">
        <v>44422.106983818769</v>
      </c>
      <c>
        <v>70379</v>
      </c>
      <c s="71">
        <v>7</v>
      </c>
      <c>
        <v>2</v>
      </c>
      <c s="71" t="str">
        <f t="shared" si="3310"/>
        <v>суббота</v>
      </c>
      <c s="71" t="str">
        <f>VLOOKUP(A105944,Подписчики!A:C,2,0)</f>
        <v>UTC+0</v>
      </c>
      <c s="71" t="str">
        <f t="shared" si="3311"/>
        <v>Запределами России</v>
      </c>
      <c s="71"/>
    </row>
    <row r="105945" spans="1:10" ht="15">
      <c r="A105945">
        <v>264305</v>
      </c>
      <c>
        <v>407273</v>
      </c>
      <c s="2">
        <v>44430.02810754723</v>
      </c>
      <c>
        <v>472612</v>
      </c>
      <c s="71">
        <v>1</v>
      </c>
      <c>
        <v>0</v>
      </c>
      <c s="71" t="str">
        <f t="shared" si="3310"/>
        <v>воскресенье</v>
      </c>
      <c s="71" t="str">
        <f>VLOOKUP(A105945,Подписчики!A:C,2,0)</f>
        <v>UTC+0</v>
      </c>
      <c s="71" t="str">
        <f t="shared" si="3311"/>
        <v>Запределами России</v>
      </c>
      <c s="71"/>
    </row>
    <row r="105946" spans="1:10" ht="15">
      <c r="A105946">
        <v>264351</v>
      </c>
      <c>
        <v>20821</v>
      </c>
      <c s="2">
        <v>44309.238333333335</v>
      </c>
      <c>
        <v>436459</v>
      </c>
      <c s="71">
        <v>6</v>
      </c>
      <c>
        <v>5</v>
      </c>
      <c s="71" t="str">
        <f t="shared" si="3310"/>
        <v>пятница</v>
      </c>
      <c s="71" t="str">
        <f>VLOOKUP(A105946,Подписчики!A:C,2,0)</f>
        <v>UTC+1</v>
      </c>
      <c s="71" t="str">
        <f t="shared" si="3311"/>
        <v>Центральноевропейское время</v>
      </c>
      <c s="71"/>
    </row>
    <row r="105947" spans="1:10" ht="15">
      <c r="A105947">
        <v>264351</v>
      </c>
      <c>
        <v>39004</v>
      </c>
      <c s="2">
        <v>44317.52486407767</v>
      </c>
      <c>
        <v>394154</v>
      </c>
      <c s="71">
        <v>7</v>
      </c>
      <c>
        <v>12</v>
      </c>
      <c s="71" t="str">
        <f t="shared" si="3310"/>
        <v>суббота</v>
      </c>
      <c s="71" t="str">
        <f>VLOOKUP(A105947,Подписчики!A:C,2,0)</f>
        <v>UTC+1</v>
      </c>
      <c s="71" t="str">
        <f t="shared" si="3311"/>
        <v>Центральноевропейское время</v>
      </c>
      <c s="71"/>
    </row>
    <row r="105948" spans="1:10" ht="15">
      <c r="A105948">
        <v>264351</v>
      </c>
      <c>
        <v>68812</v>
      </c>
      <c s="2">
        <v>44329.942339805828</v>
      </c>
      <c>
        <v>180939</v>
      </c>
      <c s="71">
        <v>5</v>
      </c>
      <c>
        <v>22</v>
      </c>
      <c s="71" t="str">
        <f t="shared" si="3310"/>
        <v>четверг</v>
      </c>
      <c s="71" t="str">
        <f>VLOOKUP(A105948,Подписчики!A:C,2,0)</f>
        <v>UTC+1</v>
      </c>
      <c s="71" t="str">
        <f t="shared" si="3311"/>
        <v>Центральноевропейское время</v>
      </c>
      <c s="71"/>
    </row>
    <row r="105949" spans="1:10" ht="15">
      <c r="A105949">
        <v>264351</v>
      </c>
      <c>
        <v>71841</v>
      </c>
      <c s="2">
        <v>44330.890559870553</v>
      </c>
      <c>
        <v>154256</v>
      </c>
      <c s="71">
        <v>6</v>
      </c>
      <c>
        <v>21</v>
      </c>
      <c s="71" t="str">
        <f t="shared" si="3310"/>
        <v>пятница</v>
      </c>
      <c s="71" t="str">
        <f>VLOOKUP(A105949,Подписчики!A:C,2,0)</f>
        <v>UTC+1</v>
      </c>
      <c s="71" t="str">
        <f t="shared" si="3311"/>
        <v>Центральноевропейское время</v>
      </c>
      <c s="71"/>
    </row>
    <row r="105950" spans="1:10" ht="15">
      <c r="A105950">
        <v>264351</v>
      </c>
      <c>
        <v>89867</v>
      </c>
      <c s="2">
        <v>44337.733601941749</v>
      </c>
      <c>
        <v>62068</v>
      </c>
      <c s="71">
        <v>6</v>
      </c>
      <c>
        <v>17</v>
      </c>
      <c s="71" t="str">
        <f t="shared" si="3310"/>
        <v>пятница</v>
      </c>
      <c s="71" t="str">
        <f>VLOOKUP(A105950,Подписчики!A:C,2,0)</f>
        <v>UTC+1</v>
      </c>
      <c s="71" t="str">
        <f t="shared" si="3311"/>
        <v>Центральноевропейское время</v>
      </c>
      <c s="71"/>
    </row>
    <row r="105951" spans="1:10" ht="15">
      <c r="A105951">
        <v>264354</v>
      </c>
      <c>
        <v>86418</v>
      </c>
      <c s="2">
        <v>44336.496951456313</v>
      </c>
      <c>
        <v>270904</v>
      </c>
      <c s="71">
        <v>5</v>
      </c>
      <c>
        <v>11</v>
      </c>
      <c s="71" t="str">
        <f t="shared" si="3310"/>
        <v>четверг</v>
      </c>
      <c s="71" t="str">
        <f>VLOOKUP(A105951,Подписчики!A:C,2,0)</f>
        <v>UTC+4</v>
      </c>
      <c s="71" t="str">
        <f t="shared" si="3311"/>
        <v>Самарское время</v>
      </c>
      <c s="71"/>
    </row>
    <row r="105952" spans="1:10" ht="15">
      <c r="A105952">
        <v>264354</v>
      </c>
      <c>
        <v>148435</v>
      </c>
      <c s="2">
        <v>44354.585948220069</v>
      </c>
      <c>
        <v>122902</v>
      </c>
      <c s="71">
        <v>2</v>
      </c>
      <c>
        <v>14</v>
      </c>
      <c s="71" t="str">
        <f t="shared" si="3310"/>
        <v>понедельник</v>
      </c>
      <c s="71" t="str">
        <f>VLOOKUP(A105952,Подписчики!A:C,2,0)</f>
        <v>UTC+4</v>
      </c>
      <c s="71" t="str">
        <f t="shared" si="3311"/>
        <v>Самарское время</v>
      </c>
      <c s="71"/>
    </row>
    <row r="105953" spans="1:10" ht="15">
      <c r="A105953">
        <v>264354</v>
      </c>
      <c>
        <v>199652</v>
      </c>
      <c s="2">
        <v>44368.857792880262</v>
      </c>
      <c>
        <v>369021</v>
      </c>
      <c s="71">
        <v>2</v>
      </c>
      <c>
        <v>20</v>
      </c>
      <c s="71" t="str">
        <f t="shared" si="3310"/>
        <v>понедельник</v>
      </c>
      <c s="71" t="str">
        <f>VLOOKUP(A105953,Подписчики!A:C,2,0)</f>
        <v>UTC+4</v>
      </c>
      <c s="71" t="str">
        <f t="shared" si="3311"/>
        <v>Самарское время</v>
      </c>
      <c s="71"/>
    </row>
    <row r="105954" spans="1:10" ht="15">
      <c r="A105954">
        <v>264354</v>
      </c>
      <c>
        <v>259253</v>
      </c>
      <c s="2">
        <v>44386.763941747573</v>
      </c>
      <c>
        <v>118549</v>
      </c>
      <c s="71">
        <v>6</v>
      </c>
      <c>
        <v>18</v>
      </c>
      <c s="71" t="str">
        <f t="shared" si="3310"/>
        <v>пятница</v>
      </c>
      <c s="71" t="str">
        <f>VLOOKUP(A105954,Подписчики!A:C,2,0)</f>
        <v>UTC+4</v>
      </c>
      <c s="71" t="str">
        <f t="shared" si="3311"/>
        <v>Самарское время</v>
      </c>
      <c s="71"/>
    </row>
    <row r="105955" spans="1:10" ht="15">
      <c r="A105955">
        <v>264354</v>
      </c>
      <c>
        <v>261842</v>
      </c>
      <c s="2">
        <v>44387.380016479998</v>
      </c>
      <c>
        <v>230507</v>
      </c>
      <c s="71">
        <v>7</v>
      </c>
      <c>
        <v>9</v>
      </c>
      <c s="71" t="str">
        <f t="shared" si="3310"/>
        <v>суббота</v>
      </c>
      <c s="71" t="str">
        <f>VLOOKUP(A105955,Подписчики!A:C,2,0)</f>
        <v>UTC+4</v>
      </c>
      <c s="71" t="str">
        <f t="shared" si="3311"/>
        <v>Самарское время</v>
      </c>
      <c s="71"/>
    </row>
    <row r="105956" spans="1:10" ht="15">
      <c r="A105956">
        <v>264354</v>
      </c>
      <c>
        <v>315300</v>
      </c>
      <c s="2">
        <v>44402.705689320392</v>
      </c>
      <c>
        <v>137327</v>
      </c>
      <c s="71">
        <v>1</v>
      </c>
      <c>
        <v>16</v>
      </c>
      <c s="71" t="str">
        <f t="shared" si="3310"/>
        <v>воскресенье</v>
      </c>
      <c s="71" t="str">
        <f>VLOOKUP(A105956,Подписчики!A:C,2,0)</f>
        <v>UTC+4</v>
      </c>
      <c s="71" t="str">
        <f t="shared" si="3311"/>
        <v>Самарское время</v>
      </c>
      <c s="71"/>
    </row>
    <row r="105957" spans="1:10" ht="15">
      <c r="A105957">
        <v>264354</v>
      </c>
      <c>
        <v>318716</v>
      </c>
      <c s="2">
        <v>44403.658763754051</v>
      </c>
      <c>
        <v>140573</v>
      </c>
      <c s="71">
        <v>2</v>
      </c>
      <c>
        <v>15</v>
      </c>
      <c s="71" t="str">
        <f t="shared" si="3310"/>
        <v>понедельник</v>
      </c>
      <c s="71" t="str">
        <f>VLOOKUP(A105957,Подписчики!A:C,2,0)</f>
        <v>UTC+4</v>
      </c>
      <c s="71" t="str">
        <f t="shared" si="3311"/>
        <v>Самарское время</v>
      </c>
      <c s="71"/>
    </row>
    <row r="105958" spans="1:10" ht="15">
      <c r="A105958">
        <v>264354</v>
      </c>
      <c>
        <v>381077</v>
      </c>
      <c s="2">
        <v>44422.067079683831</v>
      </c>
      <c>
        <v>112504</v>
      </c>
      <c s="71">
        <v>7</v>
      </c>
      <c>
        <v>1</v>
      </c>
      <c s="71" t="str">
        <f t="shared" si="3310"/>
        <v>суббота</v>
      </c>
      <c s="71" t="str">
        <f>VLOOKUP(A105958,Подписчики!A:C,2,0)</f>
        <v>UTC+4</v>
      </c>
      <c s="71" t="str">
        <f t="shared" si="3311"/>
        <v>Самарское время</v>
      </c>
      <c s="71"/>
    </row>
    <row r="105959" spans="1:10" ht="15">
      <c r="A105959">
        <v>264354</v>
      </c>
      <c>
        <v>383099</v>
      </c>
      <c s="2">
        <v>44422.650673139164</v>
      </c>
      <c>
        <v>82600</v>
      </c>
      <c s="71">
        <v>7</v>
      </c>
      <c>
        <v>15</v>
      </c>
      <c s="71" t="str">
        <f t="shared" si="3310"/>
        <v>суббота</v>
      </c>
      <c s="71" t="str">
        <f>VLOOKUP(A105959,Подписчики!A:C,2,0)</f>
        <v>UTC+4</v>
      </c>
      <c s="71" t="str">
        <f t="shared" si="3311"/>
        <v>Самарское время</v>
      </c>
      <c s="71"/>
    </row>
    <row r="105960" spans="1:10" ht="15">
      <c r="A105960">
        <v>264354</v>
      </c>
      <c>
        <v>412181</v>
      </c>
      <c s="2">
        <v>44431.640964401297</v>
      </c>
      <c>
        <v>411922</v>
      </c>
      <c s="71">
        <v>2</v>
      </c>
      <c>
        <v>15</v>
      </c>
      <c s="71" t="str">
        <f t="shared" si="3310"/>
        <v>понедельник</v>
      </c>
      <c s="71" t="str">
        <f>VLOOKUP(A105960,Подписчики!A:C,2,0)</f>
        <v>UTC+4</v>
      </c>
      <c s="71" t="str">
        <f t="shared" si="3311"/>
        <v>Самарское время</v>
      </c>
      <c s="71"/>
    </row>
    <row r="105961" spans="1:10" ht="15">
      <c r="A105961">
        <v>264354</v>
      </c>
      <c>
        <v>422217</v>
      </c>
      <c s="2">
        <v>44436.180120242927</v>
      </c>
      <c>
        <v>467145</v>
      </c>
      <c s="71">
        <v>7</v>
      </c>
      <c>
        <v>4</v>
      </c>
      <c s="71" t="str">
        <f t="shared" si="3310"/>
        <v>суббота</v>
      </c>
      <c s="71" t="str">
        <f>VLOOKUP(A105961,Подписчики!A:C,2,0)</f>
        <v>UTC+4</v>
      </c>
      <c s="71" t="str">
        <f t="shared" si="3311"/>
        <v>Самарское время</v>
      </c>
      <c s="71"/>
    </row>
    <row r="105962" spans="1:10" ht="15">
      <c r="A105962">
        <v>264357</v>
      </c>
      <c>
        <v>291087</v>
      </c>
      <c s="2">
        <v>44395.590777306439</v>
      </c>
      <c>
        <v>192174</v>
      </c>
      <c s="71">
        <v>1</v>
      </c>
      <c>
        <v>14</v>
      </c>
      <c s="71" t="str">
        <f t="shared" si="3310"/>
        <v>воскресенье</v>
      </c>
      <c s="71" t="str">
        <f>VLOOKUP(A105962,Подписчики!A:C,2,0)</f>
        <v>UTC+0</v>
      </c>
      <c s="71" t="str">
        <f t="shared" si="3311"/>
        <v>Запределами России</v>
      </c>
      <c s="71"/>
    </row>
    <row r="105963" spans="1:10" ht="15">
      <c r="A105963">
        <v>264357</v>
      </c>
      <c>
        <v>304382</v>
      </c>
      <c s="2">
        <v>44399.925754045311</v>
      </c>
      <c>
        <v>388561</v>
      </c>
      <c s="71">
        <v>5</v>
      </c>
      <c>
        <v>22</v>
      </c>
      <c s="71" t="str">
        <f t="shared" si="3310"/>
        <v>четверг</v>
      </c>
      <c s="71" t="str">
        <f>VLOOKUP(A105963,Подписчики!A:C,2,0)</f>
        <v>UTC+0</v>
      </c>
      <c s="71" t="str">
        <f t="shared" si="3311"/>
        <v>Запределами России</v>
      </c>
      <c s="71"/>
    </row>
    <row r="105964" spans="1:10" ht="15">
      <c r="A105964">
        <v>264357</v>
      </c>
      <c>
        <v>323819</v>
      </c>
      <c s="2">
        <v>44405.5260776699</v>
      </c>
      <c>
        <v>266042</v>
      </c>
      <c s="71">
        <v>4</v>
      </c>
      <c>
        <v>12</v>
      </c>
      <c s="71" t="str">
        <f t="shared" si="3310"/>
        <v>среда</v>
      </c>
      <c s="71" t="str">
        <f>VLOOKUP(A105964,Подписчики!A:C,2,0)</f>
        <v>UTC+0</v>
      </c>
      <c s="71" t="str">
        <f t="shared" si="3311"/>
        <v>Запределами России</v>
      </c>
      <c s="71"/>
    </row>
    <row r="105965" spans="1:10" ht="15">
      <c r="A105965">
        <v>264357</v>
      </c>
      <c>
        <v>325077</v>
      </c>
      <c s="2">
        <v>44405.750996763752</v>
      </c>
      <c>
        <v>230507</v>
      </c>
      <c s="71">
        <v>4</v>
      </c>
      <c>
        <v>18</v>
      </c>
      <c s="71" t="str">
        <f t="shared" si="3310"/>
        <v>среда</v>
      </c>
      <c s="71" t="str">
        <f>VLOOKUP(A105965,Подписчики!A:C,2,0)</f>
        <v>UTC+0</v>
      </c>
      <c s="71" t="str">
        <f t="shared" si="3311"/>
        <v>Запределами России</v>
      </c>
      <c s="71"/>
    </row>
    <row r="105966" spans="1:10" ht="15">
      <c r="A105966">
        <v>264357</v>
      </c>
      <c>
        <v>337164</v>
      </c>
      <c s="2">
        <v>44408.878828478963</v>
      </c>
      <c>
        <v>389195</v>
      </c>
      <c s="71">
        <v>7</v>
      </c>
      <c>
        <v>21</v>
      </c>
      <c s="71" t="str">
        <f t="shared" si="3310"/>
        <v>суббота</v>
      </c>
      <c s="71" t="str">
        <f>VLOOKUP(A105966,Подписчики!A:C,2,0)</f>
        <v>UTC+0</v>
      </c>
      <c s="71" t="str">
        <f t="shared" si="3311"/>
        <v>Запределами России</v>
      </c>
      <c s="71"/>
    </row>
    <row r="105967" spans="1:10" ht="15">
      <c r="A105967">
        <v>264427</v>
      </c>
      <c>
        <v>4093</v>
      </c>
      <c s="2">
        <v>44288.780122977347</v>
      </c>
      <c>
        <v>254768</v>
      </c>
      <c s="71">
        <v>6</v>
      </c>
      <c>
        <v>18</v>
      </c>
      <c s="71" t="str">
        <f t="shared" si="3310"/>
        <v>пятница</v>
      </c>
      <c s="71" t="str">
        <f>VLOOKUP(A105967,Подписчики!A:C,2,0)</f>
        <v>UTC+0</v>
      </c>
      <c s="71" t="str">
        <f t="shared" si="3311"/>
        <v>Запределами России</v>
      </c>
      <c s="71"/>
    </row>
    <row r="105968" spans="1:10" ht="15">
      <c r="A105968">
        <v>264427</v>
      </c>
      <c>
        <v>4158</v>
      </c>
      <c s="2">
        <v>44289.075807977541</v>
      </c>
      <c>
        <v>308577</v>
      </c>
      <c s="71">
        <v>7</v>
      </c>
      <c>
        <v>1</v>
      </c>
      <c s="71" t="str">
        <f t="shared" si="3310"/>
        <v>суббота</v>
      </c>
      <c s="71" t="str">
        <f>VLOOKUP(A105968,Подписчики!A:C,2,0)</f>
        <v>UTC+0</v>
      </c>
      <c s="71" t="str">
        <f t="shared" si="3311"/>
        <v>Запределами России</v>
      </c>
      <c s="71"/>
    </row>
    <row r="105969" spans="1:10" ht="15">
      <c r="A105969">
        <v>264427</v>
      </c>
      <c>
        <v>4778</v>
      </c>
      <c s="2">
        <v>44291.820576051781</v>
      </c>
      <c>
        <v>154228</v>
      </c>
      <c s="71">
        <v>2</v>
      </c>
      <c>
        <v>19</v>
      </c>
      <c s="71" t="str">
        <f t="shared" si="3310"/>
        <v>понедельник</v>
      </c>
      <c s="71" t="str">
        <f>VLOOKUP(A105969,Подписчики!A:C,2,0)</f>
        <v>UTC+0</v>
      </c>
      <c s="71" t="str">
        <f t="shared" si="3311"/>
        <v>Запределами России</v>
      </c>
      <c s="71"/>
    </row>
    <row r="105970" spans="1:10" ht="15">
      <c r="A105970">
        <v>264427</v>
      </c>
      <c>
        <v>5407</v>
      </c>
      <c s="2">
        <v>44293.937080906151</v>
      </c>
      <c>
        <v>21760</v>
      </c>
      <c s="71">
        <v>4</v>
      </c>
      <c>
        <v>22</v>
      </c>
      <c s="71" t="str">
        <f t="shared" si="3310"/>
        <v>среда</v>
      </c>
      <c s="71" t="str">
        <f>VLOOKUP(A105970,Подписчики!A:C,2,0)</f>
        <v>UTC+0</v>
      </c>
      <c s="71" t="str">
        <f t="shared" si="3311"/>
        <v>Запределами России</v>
      </c>
      <c s="71"/>
    </row>
    <row r="105971" spans="1:10" ht="15">
      <c r="A105971">
        <v>264427</v>
      </c>
      <c>
        <v>13317</v>
      </c>
      <c s="2">
        <v>44303.69594409009</v>
      </c>
      <c>
        <v>245930</v>
      </c>
      <c s="71">
        <v>7</v>
      </c>
      <c>
        <v>16</v>
      </c>
      <c s="71" t="str">
        <f t="shared" si="3310"/>
        <v>суббота</v>
      </c>
      <c s="71" t="str">
        <f>VLOOKUP(A105971,Подписчики!A:C,2,0)</f>
        <v>UTC+0</v>
      </c>
      <c s="71" t="str">
        <f t="shared" si="3311"/>
        <v>Запределами России</v>
      </c>
      <c s="71"/>
    </row>
    <row r="105972" spans="1:10" ht="15">
      <c r="A105972">
        <v>264427</v>
      </c>
      <c>
        <v>25953</v>
      </c>
      <c s="2">
        <v>44311.309549241618</v>
      </c>
      <c>
        <v>341333</v>
      </c>
      <c s="71">
        <v>1</v>
      </c>
      <c>
        <v>7</v>
      </c>
      <c s="71" t="str">
        <f t="shared" si="3310"/>
        <v>воскресенье</v>
      </c>
      <c s="71" t="str">
        <f>VLOOKUP(A105972,Подписчики!A:C,2,0)</f>
        <v>UTC+0</v>
      </c>
      <c s="71" t="str">
        <f t="shared" si="3311"/>
        <v>Запределами России</v>
      </c>
      <c s="71"/>
    </row>
    <row r="105973" spans="1:10" ht="15">
      <c r="A105973">
        <v>264427</v>
      </c>
      <c>
        <v>27419</v>
      </c>
      <c s="2">
        <v>44311.791449838187</v>
      </c>
      <c>
        <v>347008</v>
      </c>
      <c s="71">
        <v>1</v>
      </c>
      <c>
        <v>18</v>
      </c>
      <c s="71" t="str">
        <f t="shared" si="3310"/>
        <v>воскресенье</v>
      </c>
      <c s="71" t="str">
        <f>VLOOKUP(A105973,Подписчики!A:C,2,0)</f>
        <v>UTC+0</v>
      </c>
      <c s="71" t="str">
        <f t="shared" si="3311"/>
        <v>Запределами России</v>
      </c>
      <c s="71"/>
    </row>
    <row r="105974" spans="1:10" ht="15">
      <c r="A105974">
        <v>264427</v>
      </c>
      <c>
        <v>47596</v>
      </c>
      <c s="2">
        <v>44320.867501618122</v>
      </c>
      <c>
        <v>411922</v>
      </c>
      <c s="71">
        <v>3</v>
      </c>
      <c>
        <v>20</v>
      </c>
      <c s="71" t="str">
        <f t="shared" si="3310"/>
        <v>вторник</v>
      </c>
      <c s="71" t="str">
        <f>VLOOKUP(A105974,Подписчики!A:C,2,0)</f>
        <v>UTC+0</v>
      </c>
      <c s="71" t="str">
        <f t="shared" si="3311"/>
        <v>Запределами России</v>
      </c>
      <c s="71"/>
    </row>
    <row r="105975" spans="1:10" ht="15">
      <c r="A105975">
        <v>264427</v>
      </c>
      <c>
        <v>202737</v>
      </c>
      <c s="2">
        <v>44369.835139158575</v>
      </c>
      <c>
        <v>474478</v>
      </c>
      <c s="71">
        <v>3</v>
      </c>
      <c>
        <v>20</v>
      </c>
      <c s="71" t="str">
        <f t="shared" si="3310"/>
        <v>вторник</v>
      </c>
      <c s="71" t="str">
        <f>VLOOKUP(A105975,Подписчики!A:C,2,0)</f>
        <v>UTC+0</v>
      </c>
      <c s="71" t="str">
        <f t="shared" si="3311"/>
        <v>Запределами России</v>
      </c>
      <c s="71"/>
    </row>
    <row r="105976" spans="1:10" ht="15">
      <c r="A105976">
        <v>264427</v>
      </c>
      <c>
        <v>210388</v>
      </c>
      <c s="2">
        <v>44372.537404530747</v>
      </c>
      <c>
        <v>45163</v>
      </c>
      <c s="71">
        <v>6</v>
      </c>
      <c>
        <v>12</v>
      </c>
      <c s="71" t="str">
        <f t="shared" si="3310"/>
        <v>пятница</v>
      </c>
      <c s="71" t="str">
        <f>VLOOKUP(A105976,Подписчики!A:C,2,0)</f>
        <v>UTC+0</v>
      </c>
      <c s="71" t="str">
        <f t="shared" si="3311"/>
        <v>Запределами России</v>
      </c>
      <c s="71"/>
    </row>
    <row r="105977" spans="1:10" ht="15">
      <c r="A105977">
        <v>264427</v>
      </c>
      <c>
        <v>258618</v>
      </c>
      <c s="2">
        <v>44386.689508090618</v>
      </c>
      <c>
        <v>154256</v>
      </c>
      <c s="71">
        <v>6</v>
      </c>
      <c>
        <v>16</v>
      </c>
      <c s="71" t="str">
        <f t="shared" si="3310"/>
        <v>пятница</v>
      </c>
      <c s="71" t="str">
        <f>VLOOKUP(A105977,Подписчики!A:C,2,0)</f>
        <v>UTC+0</v>
      </c>
      <c s="71" t="str">
        <f t="shared" si="3311"/>
        <v>Запределами России</v>
      </c>
      <c s="71"/>
    </row>
    <row r="105978" spans="1:10" ht="15">
      <c r="A105978">
        <v>264427</v>
      </c>
      <c>
        <v>279994</v>
      </c>
      <c s="2">
        <v>44392.663618122977</v>
      </c>
      <c>
        <v>351192</v>
      </c>
      <c s="71">
        <v>5</v>
      </c>
      <c>
        <v>15</v>
      </c>
      <c s="71" t="str">
        <f t="shared" si="3310"/>
        <v>четверг</v>
      </c>
      <c s="71" t="str">
        <f>VLOOKUP(A105978,Подписчики!A:C,2,0)</f>
        <v>UTC+0</v>
      </c>
      <c s="71" t="str">
        <f t="shared" si="3311"/>
        <v>Запределами России</v>
      </c>
      <c s="71"/>
    </row>
    <row r="105979" spans="1:10" ht="15">
      <c r="A105979">
        <v>264427</v>
      </c>
      <c>
        <v>291598</v>
      </c>
      <c s="2">
        <v>44395.705689320392</v>
      </c>
      <c>
        <v>225555</v>
      </c>
      <c s="71">
        <v>1</v>
      </c>
      <c>
        <v>16</v>
      </c>
      <c s="71" t="str">
        <f t="shared" si="3310"/>
        <v>воскресенье</v>
      </c>
      <c s="71" t="str">
        <f>VLOOKUP(A105979,Подписчики!A:C,2,0)</f>
        <v>UTC+0</v>
      </c>
      <c s="71" t="str">
        <f t="shared" si="3311"/>
        <v>Запределами России</v>
      </c>
      <c s="71"/>
    </row>
    <row r="105980" spans="1:10" ht="15">
      <c r="A105980">
        <v>264427</v>
      </c>
      <c>
        <v>295931</v>
      </c>
      <c s="2">
        <v>44397.025999999998</v>
      </c>
      <c>
        <v>343491</v>
      </c>
      <c s="71">
        <v>3</v>
      </c>
      <c>
        <v>0</v>
      </c>
      <c s="71" t="str">
        <f t="shared" si="3310"/>
        <v>вторник</v>
      </c>
      <c s="71" t="str">
        <f>VLOOKUP(A105980,Подписчики!A:C,2,0)</f>
        <v>UTC+0</v>
      </c>
      <c s="71" t="str">
        <f t="shared" si="3311"/>
        <v>Запределами России</v>
      </c>
      <c s="71"/>
    </row>
    <row r="105981" spans="1:10" ht="15">
      <c r="A105981">
        <v>264427</v>
      </c>
      <c>
        <v>341242</v>
      </c>
      <c s="2">
        <v>44409.76070550162</v>
      </c>
      <c>
        <v>411922</v>
      </c>
      <c s="71">
        <v>1</v>
      </c>
      <c>
        <v>18</v>
      </c>
      <c s="71" t="str">
        <f t="shared" si="3310"/>
        <v>воскресенье</v>
      </c>
      <c s="71" t="str">
        <f>VLOOKUP(A105981,Подписчики!A:C,2,0)</f>
        <v>UTC+0</v>
      </c>
      <c s="71" t="str">
        <f t="shared" si="3311"/>
        <v>Запределами России</v>
      </c>
      <c s="71"/>
    </row>
    <row r="105982" spans="1:10" ht="15">
      <c r="A105982">
        <v>264427</v>
      </c>
      <c>
        <v>385607</v>
      </c>
      <c s="2">
        <v>44423.098300119025</v>
      </c>
      <c>
        <v>182984</v>
      </c>
      <c s="71">
        <v>1</v>
      </c>
      <c>
        <v>2</v>
      </c>
      <c s="71" t="str">
        <f t="shared" si="3310"/>
        <v>воскресенье</v>
      </c>
      <c s="71" t="str">
        <f>VLOOKUP(A105982,Подписчики!A:C,2,0)</f>
        <v>UTC+0</v>
      </c>
      <c s="71" t="str">
        <f t="shared" si="3311"/>
        <v>Запределами России</v>
      </c>
      <c s="71"/>
    </row>
    <row r="105983" spans="1:10" ht="15">
      <c r="A105983">
        <v>264427</v>
      </c>
      <c>
        <v>392723</v>
      </c>
      <c s="2">
        <v>44425.704071197411</v>
      </c>
      <c>
        <v>439981</v>
      </c>
      <c s="71">
        <v>3</v>
      </c>
      <c>
        <v>16</v>
      </c>
      <c s="71" t="str">
        <f t="shared" si="3310"/>
        <v>вторник</v>
      </c>
      <c s="71" t="str">
        <f>VLOOKUP(A105983,Подписчики!A:C,2,0)</f>
        <v>UTC+0</v>
      </c>
      <c s="71" t="str">
        <f t="shared" si="3311"/>
        <v>Запределами России</v>
      </c>
      <c s="71"/>
    </row>
    <row r="105984" spans="1:10" ht="15">
      <c r="A105984">
        <v>264446</v>
      </c>
      <c>
        <v>121817</v>
      </c>
      <c s="2">
        <v>44346.375592233009</v>
      </c>
      <c>
        <v>242428</v>
      </c>
      <c s="71">
        <v>1</v>
      </c>
      <c>
        <v>9</v>
      </c>
      <c s="71" t="str">
        <f t="shared" si="3310"/>
        <v>воскресенье</v>
      </c>
      <c s="71" t="str">
        <f>VLOOKUP(A105984,Подписчики!A:C,2,0)</f>
        <v>UTC+4</v>
      </c>
      <c s="71" t="str">
        <f t="shared" si="3311"/>
        <v>Самарское время</v>
      </c>
      <c s="71"/>
    </row>
    <row r="105985" spans="1:10" ht="15">
      <c r="A105985">
        <v>264446</v>
      </c>
      <c>
        <v>174036</v>
      </c>
      <c s="2">
        <v>44361.687889967638</v>
      </c>
      <c>
        <v>189009</v>
      </c>
      <c s="71">
        <v>2</v>
      </c>
      <c>
        <v>16</v>
      </c>
      <c s="71" t="str">
        <f t="shared" si="3310"/>
        <v>понедельник</v>
      </c>
      <c s="71" t="str">
        <f>VLOOKUP(A105985,Подписчики!A:C,2,0)</f>
        <v>UTC+4</v>
      </c>
      <c s="71" t="str">
        <f t="shared" si="3311"/>
        <v>Самарское время</v>
      </c>
      <c s="71"/>
    </row>
    <row r="105986" spans="1:10" ht="15">
      <c r="A105986">
        <v>264446</v>
      </c>
      <c>
        <v>188855</v>
      </c>
      <c s="2">
        <v>44366.257469255666</v>
      </c>
      <c>
        <v>445697</v>
      </c>
      <c s="71">
        <v>7</v>
      </c>
      <c>
        <v>6</v>
      </c>
      <c s="71" t="str">
        <f t="shared" si="3310"/>
        <v>суббота</v>
      </c>
      <c s="71" t="str">
        <f>VLOOKUP(A105986,Подписчики!A:C,2,0)</f>
        <v>UTC+4</v>
      </c>
      <c s="71" t="str">
        <f t="shared" si="3311"/>
        <v>Самарское время</v>
      </c>
      <c s="71"/>
    </row>
    <row r="105987" spans="1:10" ht="15">
      <c r="A105987">
        <v>264446</v>
      </c>
      <c>
        <v>189671</v>
      </c>
      <c s="2">
        <v>44366.533799249242</v>
      </c>
      <c>
        <v>158978</v>
      </c>
      <c s="71">
        <v>7</v>
      </c>
      <c>
        <v>12</v>
      </c>
      <c s="71" t="str">
        <f t="shared" si="3312" ref="G105987:G106050">TEXT(C105987,"дддд")</f>
        <v>суббота</v>
      </c>
      <c s="71" t="str">
        <f>VLOOKUP(A105987,Подписчики!A:C,2,0)</f>
        <v>UTC+4</v>
      </c>
      <c s="71" t="str">
        <f t="shared" si="3313" ref="I105987:I106050">IF(H105987="UTC+1","Центральноевропейское время",IF(H105987="UTC+2","Калиниградское время",IF(H105987="UTC+3","Московское время",IF(H105987="UTC+4","Самарское время",IF(H105987="UTC+5","Екатеринбургское время",IF(H105987="UTC+6","Омское время",IF(H105987="UTC+7","Красноярское время",IF(H105987="UTC+8","Иркутское время",IF(H105987="UTC+9","Якутское время",IF(H105987="UTC+10","Владивостокское время",IF(H105987="UTC+11","Магаданское время",IF(H105987="UTC+12","Камчатское время",IF(H105987="UTC+0","Запределами России",IF(H105987="UTC-1","Запределами России",IF(H105987="UTC-2","Запределами России",IF(H105987="UTC-3","Запределами России",IF(H105987="UTC-4","Запределами России",IF(H105987="UTC-5","Запределами России",IF(H105987="UTC-6","Запределами России",IF(H105987="UTC-7","Запределами России",IF(H105987="UTC-8","Запределами России",IF(H105987="UTC-9","Запределами России",0))))))))))))))))))))))</f>
        <v>Самарское время</v>
      </c>
      <c s="71"/>
    </row>
    <row r="105988" spans="1:10" ht="15">
      <c r="A105988">
        <v>264446</v>
      </c>
      <c>
        <v>215148</v>
      </c>
      <c s="2">
        <v>44373.558440129455</v>
      </c>
      <c>
        <v>432277</v>
      </c>
      <c s="71">
        <v>7</v>
      </c>
      <c>
        <v>13</v>
      </c>
      <c s="71" t="str">
        <f t="shared" si="3312"/>
        <v>суббота</v>
      </c>
      <c s="71" t="str">
        <f>VLOOKUP(A105988,Подписчики!A:C,2,0)</f>
        <v>UTC+4</v>
      </c>
      <c s="71" t="str">
        <f t="shared" si="3313"/>
        <v>Самарское время</v>
      </c>
      <c s="71"/>
    </row>
    <row r="105989" spans="1:10" ht="15">
      <c r="A105989">
        <v>264446</v>
      </c>
      <c>
        <v>235282</v>
      </c>
      <c s="2">
        <v>44379.5406407767</v>
      </c>
      <c>
        <v>438887</v>
      </c>
      <c s="71">
        <v>6</v>
      </c>
      <c>
        <v>12</v>
      </c>
      <c s="71" t="str">
        <f t="shared" si="3312"/>
        <v>пятница</v>
      </c>
      <c s="71" t="str">
        <f>VLOOKUP(A105989,Подписчики!A:C,2,0)</f>
        <v>UTC+4</v>
      </c>
      <c s="71" t="str">
        <f t="shared" si="3313"/>
        <v>Самарское время</v>
      </c>
      <c s="71"/>
    </row>
    <row r="105990" spans="1:10" ht="15">
      <c r="A105990">
        <v>264446</v>
      </c>
      <c>
        <v>247132</v>
      </c>
      <c s="2">
        <v>44382.254233009713</v>
      </c>
      <c>
        <v>202914</v>
      </c>
      <c s="71">
        <v>2</v>
      </c>
      <c>
        <v>6</v>
      </c>
      <c s="71" t="str">
        <f t="shared" si="3312"/>
        <v>понедельник</v>
      </c>
      <c s="71" t="str">
        <f>VLOOKUP(A105990,Подписчики!A:C,2,0)</f>
        <v>UTC+4</v>
      </c>
      <c s="71" t="str">
        <f t="shared" si="3313"/>
        <v>Самарское время</v>
      </c>
      <c s="71"/>
    </row>
    <row r="105991" spans="1:10" ht="15">
      <c r="A105991">
        <v>264446</v>
      </c>
      <c>
        <v>258811</v>
      </c>
      <c s="2">
        <v>44386.713779935279</v>
      </c>
      <c>
        <v>21407</v>
      </c>
      <c s="71">
        <v>6</v>
      </c>
      <c>
        <v>17</v>
      </c>
      <c s="71" t="str">
        <f t="shared" si="3312"/>
        <v>пятница</v>
      </c>
      <c s="71" t="str">
        <f>VLOOKUP(A105991,Подписчики!A:C,2,0)</f>
        <v>UTC+4</v>
      </c>
      <c s="71" t="str">
        <f t="shared" si="3313"/>
        <v>Самарское время</v>
      </c>
      <c s="71"/>
    </row>
    <row r="105992" spans="1:10" ht="15">
      <c r="A105992">
        <v>264446</v>
      </c>
      <c>
        <v>263815</v>
      </c>
      <c s="2">
        <v>44387.721870550165</v>
      </c>
      <c>
        <v>113578</v>
      </c>
      <c s="71">
        <v>7</v>
      </c>
      <c>
        <v>17</v>
      </c>
      <c s="71" t="str">
        <f t="shared" si="3312"/>
        <v>суббота</v>
      </c>
      <c s="71" t="str">
        <f>VLOOKUP(A105992,Подписчики!A:C,2,0)</f>
        <v>UTC+4</v>
      </c>
      <c s="71" t="str">
        <f t="shared" si="3313"/>
        <v>Самарское время</v>
      </c>
      <c s="71"/>
    </row>
    <row r="105993" spans="1:10" ht="15">
      <c r="A105993">
        <v>264446</v>
      </c>
      <c>
        <v>270431</v>
      </c>
      <c s="2">
        <v>44389.500333333337</v>
      </c>
      <c>
        <v>347393</v>
      </c>
      <c s="71">
        <v>2</v>
      </c>
      <c>
        <v>12</v>
      </c>
      <c s="71" t="str">
        <f t="shared" si="3312"/>
        <v>понедельник</v>
      </c>
      <c s="71" t="str">
        <f>VLOOKUP(A105993,Подписчики!A:C,2,0)</f>
        <v>UTC+4</v>
      </c>
      <c s="71" t="str">
        <f t="shared" si="3313"/>
        <v>Самарское время</v>
      </c>
      <c s="71"/>
    </row>
    <row r="105994" spans="1:10" ht="15">
      <c r="A105994">
        <v>264446</v>
      </c>
      <c>
        <v>323778</v>
      </c>
      <c s="2">
        <v>44405.51636893204</v>
      </c>
      <c>
        <v>351192</v>
      </c>
      <c s="71">
        <v>4</v>
      </c>
      <c>
        <v>12</v>
      </c>
      <c s="71" t="str">
        <f t="shared" si="3312"/>
        <v>среда</v>
      </c>
      <c s="71" t="str">
        <f>VLOOKUP(A105994,Подписчики!A:C,2,0)</f>
        <v>UTC+4</v>
      </c>
      <c s="71" t="str">
        <f t="shared" si="3313"/>
        <v>Самарское время</v>
      </c>
      <c s="71"/>
    </row>
    <row r="105995" spans="1:10" ht="15">
      <c r="A105995">
        <v>264446</v>
      </c>
      <c>
        <v>379176</v>
      </c>
      <c s="2">
        <v>44421.736433656959</v>
      </c>
      <c>
        <v>420674</v>
      </c>
      <c s="71">
        <v>6</v>
      </c>
      <c>
        <v>17</v>
      </c>
      <c s="71" t="str">
        <f t="shared" si="3312"/>
        <v>пятница</v>
      </c>
      <c s="71" t="str">
        <f>VLOOKUP(A105995,Подписчики!A:C,2,0)</f>
        <v>UTC+4</v>
      </c>
      <c s="71" t="str">
        <f t="shared" si="3313"/>
        <v>Самарское время</v>
      </c>
      <c s="71"/>
    </row>
    <row r="105996" spans="1:10" ht="15">
      <c r="A105996">
        <v>264446</v>
      </c>
      <c>
        <v>398587</v>
      </c>
      <c s="2">
        <v>44427.865883495149</v>
      </c>
      <c>
        <v>39621</v>
      </c>
      <c s="71">
        <v>5</v>
      </c>
      <c>
        <v>20</v>
      </c>
      <c s="71" t="str">
        <f t="shared" si="3312"/>
        <v>четверг</v>
      </c>
      <c s="71" t="str">
        <f>VLOOKUP(A105996,Подписчики!A:C,2,0)</f>
        <v>UTC+4</v>
      </c>
      <c s="71" t="str">
        <f t="shared" si="3313"/>
        <v>Самарское время</v>
      </c>
      <c s="71"/>
    </row>
    <row r="105997" spans="1:10" ht="15">
      <c r="A105997">
        <v>264446</v>
      </c>
      <c>
        <v>405997</v>
      </c>
      <c s="2">
        <v>44429.78497734628</v>
      </c>
      <c>
        <v>411922</v>
      </c>
      <c s="71">
        <v>7</v>
      </c>
      <c>
        <v>18</v>
      </c>
      <c s="71" t="str">
        <f t="shared" si="3312"/>
        <v>суббота</v>
      </c>
      <c s="71" t="str">
        <f>VLOOKUP(A105997,Подписчики!A:C,2,0)</f>
        <v>UTC+4</v>
      </c>
      <c s="71" t="str">
        <f t="shared" si="3313"/>
        <v>Самарское время</v>
      </c>
      <c s="71"/>
    </row>
    <row r="105998" spans="1:10" ht="15">
      <c r="A105998">
        <v>264450</v>
      </c>
      <c>
        <v>60651</v>
      </c>
      <c s="2">
        <v>44326.530932038833</v>
      </c>
      <c>
        <v>80850</v>
      </c>
      <c s="71">
        <v>2</v>
      </c>
      <c>
        <v>12</v>
      </c>
      <c s="71" t="str">
        <f t="shared" si="3312"/>
        <v>понедельник</v>
      </c>
      <c s="71" t="str">
        <f>VLOOKUP(A105998,Подписчики!A:C,2,0)</f>
        <v>UTC+0</v>
      </c>
      <c s="71" t="str">
        <f t="shared" si="3313"/>
        <v>Запределами России</v>
      </c>
      <c s="71"/>
    </row>
    <row r="105999" spans="1:10" ht="15">
      <c r="A105999">
        <v>264450</v>
      </c>
      <c>
        <v>63168</v>
      </c>
      <c s="2">
        <v>44327.584330097088</v>
      </c>
      <c>
        <v>40892</v>
      </c>
      <c s="71">
        <v>3</v>
      </c>
      <c>
        <v>14</v>
      </c>
      <c s="71" t="str">
        <f t="shared" si="3312"/>
        <v>вторник</v>
      </c>
      <c s="71" t="str">
        <f>VLOOKUP(A105999,Подписчики!A:C,2,0)</f>
        <v>UTC+0</v>
      </c>
      <c s="71" t="str">
        <f t="shared" si="3313"/>
        <v>Запределами России</v>
      </c>
      <c s="71"/>
    </row>
    <row r="106000" spans="1:10" ht="15">
      <c r="A106000">
        <v>264450</v>
      </c>
      <c>
        <v>95963</v>
      </c>
      <c s="2">
        <v>44338.869119741103</v>
      </c>
      <c>
        <v>274147</v>
      </c>
      <c s="71">
        <v>7</v>
      </c>
      <c>
        <v>20</v>
      </c>
      <c s="71" t="str">
        <f t="shared" si="3312"/>
        <v>суббота</v>
      </c>
      <c s="71" t="str">
        <f>VLOOKUP(A106000,Подписчики!A:C,2,0)</f>
        <v>UTC+0</v>
      </c>
      <c s="71" t="str">
        <f t="shared" si="3313"/>
        <v>Запределами России</v>
      </c>
      <c s="71"/>
    </row>
    <row r="106001" spans="1:10" ht="15">
      <c r="A106001">
        <v>264450</v>
      </c>
      <c>
        <v>107909</v>
      </c>
      <c s="2">
        <v>44342.859411003235</v>
      </c>
      <c>
        <v>125091</v>
      </c>
      <c s="71">
        <v>4</v>
      </c>
      <c>
        <v>20</v>
      </c>
      <c s="71" t="str">
        <f t="shared" si="3312"/>
        <v>среда</v>
      </c>
      <c s="71" t="str">
        <f>VLOOKUP(A106001,Подписчики!A:C,2,0)</f>
        <v>UTC+0</v>
      </c>
      <c s="71" t="str">
        <f t="shared" si="3313"/>
        <v>Запределами России</v>
      </c>
      <c s="71"/>
    </row>
    <row r="106002" spans="1:10" ht="15">
      <c r="A106002">
        <v>264450</v>
      </c>
      <c>
        <v>161992</v>
      </c>
      <c s="2">
        <v>44358.796304207121</v>
      </c>
      <c>
        <v>71602</v>
      </c>
      <c s="71">
        <v>6</v>
      </c>
      <c>
        <v>19</v>
      </c>
      <c s="71" t="str">
        <f t="shared" si="3312"/>
        <v>пятница</v>
      </c>
      <c s="71" t="str">
        <f>VLOOKUP(A106002,Подписчики!A:C,2,0)</f>
        <v>UTC+0</v>
      </c>
      <c s="71" t="str">
        <f t="shared" si="3313"/>
        <v>Запределами России</v>
      </c>
      <c s="71"/>
    </row>
    <row r="106003" spans="1:10" ht="15">
      <c r="A106003">
        <v>264450</v>
      </c>
      <c>
        <v>169814</v>
      </c>
      <c s="2">
        <v>44360.485946226385</v>
      </c>
      <c>
        <v>182984</v>
      </c>
      <c s="71">
        <v>1</v>
      </c>
      <c>
        <v>11</v>
      </c>
      <c s="71" t="str">
        <f t="shared" si="3312"/>
        <v>воскресенье</v>
      </c>
      <c s="71" t="str">
        <f>VLOOKUP(A106003,Подписчики!A:C,2,0)</f>
        <v>UTC+0</v>
      </c>
      <c s="71" t="str">
        <f t="shared" si="3313"/>
        <v>Запределами России</v>
      </c>
      <c s="71"/>
    </row>
    <row r="106004" spans="1:10" ht="15">
      <c r="A106004">
        <v>264450</v>
      </c>
      <c>
        <v>191543</v>
      </c>
      <c s="2">
        <v>44366.781741100327</v>
      </c>
      <c>
        <v>61974</v>
      </c>
      <c s="71">
        <v>7</v>
      </c>
      <c>
        <v>18</v>
      </c>
      <c s="71" t="str">
        <f t="shared" si="3312"/>
        <v>суббота</v>
      </c>
      <c s="71" t="str">
        <f>VLOOKUP(A106004,Подписчики!A:C,2,0)</f>
        <v>UTC+0</v>
      </c>
      <c s="71" t="str">
        <f t="shared" si="3313"/>
        <v>Запределами России</v>
      </c>
      <c s="71"/>
    </row>
    <row r="106005" spans="1:10" ht="15">
      <c r="A106005">
        <v>264450</v>
      </c>
      <c>
        <v>225874</v>
      </c>
      <c s="2">
        <v>44376.011514563106</v>
      </c>
      <c>
        <v>347008</v>
      </c>
      <c s="71">
        <v>3</v>
      </c>
      <c>
        <v>0</v>
      </c>
      <c s="71" t="str">
        <f t="shared" si="3312"/>
        <v>вторник</v>
      </c>
      <c s="71" t="str">
        <f>VLOOKUP(A106005,Подписчики!A:C,2,0)</f>
        <v>UTC+0</v>
      </c>
      <c s="71" t="str">
        <f t="shared" si="3313"/>
        <v>Запределами России</v>
      </c>
      <c s="71"/>
    </row>
    <row r="106006" spans="1:10" ht="15">
      <c r="A106006">
        <v>264450</v>
      </c>
      <c>
        <v>230648</v>
      </c>
      <c s="2">
        <v>44377.720252427185</v>
      </c>
      <c>
        <v>411922</v>
      </c>
      <c s="71">
        <v>4</v>
      </c>
      <c>
        <v>17</v>
      </c>
      <c s="71" t="str">
        <f t="shared" si="3312"/>
        <v>среда</v>
      </c>
      <c s="71" t="str">
        <f>VLOOKUP(A106006,Подписчики!A:C,2,0)</f>
        <v>UTC+0</v>
      </c>
      <c s="71" t="str">
        <f t="shared" si="3313"/>
        <v>Запределами России</v>
      </c>
      <c s="71"/>
    </row>
    <row r="106007" spans="1:10" ht="15">
      <c r="A106007">
        <v>264450</v>
      </c>
      <c>
        <v>254380</v>
      </c>
      <c s="2">
        <v>44384.938999999998</v>
      </c>
      <c>
        <v>80748</v>
      </c>
      <c s="71">
        <v>4</v>
      </c>
      <c>
        <v>22</v>
      </c>
      <c s="71" t="str">
        <f t="shared" si="3312"/>
        <v>среда</v>
      </c>
      <c s="71" t="str">
        <f>VLOOKUP(A106007,Подписчики!A:C,2,0)</f>
        <v>UTC+0</v>
      </c>
      <c s="71" t="str">
        <f t="shared" si="3313"/>
        <v>Запределами России</v>
      </c>
      <c s="71"/>
    </row>
    <row r="106008" spans="1:10" ht="15">
      <c r="A106008">
        <v>264450</v>
      </c>
      <c>
        <v>282877</v>
      </c>
      <c s="2">
        <v>44393.629637540456</v>
      </c>
      <c>
        <v>86587</v>
      </c>
      <c s="71">
        <v>6</v>
      </c>
      <c>
        <v>15</v>
      </c>
      <c s="71" t="str">
        <f t="shared" si="3312"/>
        <v>пятница</v>
      </c>
      <c s="71" t="str">
        <f>VLOOKUP(A106008,Подписчики!A:C,2,0)</f>
        <v>UTC+0</v>
      </c>
      <c s="71" t="str">
        <f t="shared" si="3313"/>
        <v>Запределами России</v>
      </c>
      <c s="71"/>
    </row>
    <row r="106009" spans="1:10" ht="15">
      <c r="A106009">
        <v>264450</v>
      </c>
      <c>
        <v>292891</v>
      </c>
      <c s="2">
        <v>44395.865883495142</v>
      </c>
      <c>
        <v>180863</v>
      </c>
      <c s="71">
        <v>1</v>
      </c>
      <c>
        <v>20</v>
      </c>
      <c s="71" t="str">
        <f t="shared" si="3312"/>
        <v>воскресенье</v>
      </c>
      <c s="71" t="str">
        <f>VLOOKUP(A106009,Подписчики!A:C,2,0)</f>
        <v>UTC+0</v>
      </c>
      <c s="71" t="str">
        <f t="shared" si="3313"/>
        <v>Запределами России</v>
      </c>
      <c s="71"/>
    </row>
    <row r="106010" spans="1:10" ht="15">
      <c r="A106010">
        <v>264466</v>
      </c>
      <c>
        <v>106203</v>
      </c>
      <c s="2">
        <v>44342.556417475731</v>
      </c>
      <c>
        <v>347008</v>
      </c>
      <c s="71">
        <v>4</v>
      </c>
      <c>
        <v>13</v>
      </c>
      <c s="71" t="str">
        <f t="shared" si="3312"/>
        <v>среда</v>
      </c>
      <c s="71" t="str">
        <f>VLOOKUP(A106010,Подписчики!A:C,2,0)</f>
        <v>UTC+3</v>
      </c>
      <c s="71" t="str">
        <f t="shared" si="3313"/>
        <v>Московское время</v>
      </c>
      <c s="71"/>
    </row>
    <row r="106011" spans="1:10" ht="15">
      <c r="A106011">
        <v>264466</v>
      </c>
      <c>
        <v>140777</v>
      </c>
      <c s="2">
        <v>44352.40595721305</v>
      </c>
      <c>
        <v>411922</v>
      </c>
      <c s="71">
        <v>7</v>
      </c>
      <c>
        <v>9</v>
      </c>
      <c s="71" t="str">
        <f t="shared" si="3312"/>
        <v>суббота</v>
      </c>
      <c s="71" t="str">
        <f>VLOOKUP(A106011,Подписчики!A:C,2,0)</f>
        <v>UTC+3</v>
      </c>
      <c s="71" t="str">
        <f t="shared" si="3313"/>
        <v>Московское время</v>
      </c>
      <c s="71"/>
    </row>
    <row r="106012" spans="1:10" ht="15">
      <c r="A106012">
        <v>264466</v>
      </c>
      <c>
        <v>152387</v>
      </c>
      <c s="2">
        <v>44355.78780906149</v>
      </c>
      <c>
        <v>21760</v>
      </c>
      <c s="71">
        <v>3</v>
      </c>
      <c>
        <v>18</v>
      </c>
      <c s="71" t="str">
        <f t="shared" si="3312"/>
        <v>вторник</v>
      </c>
      <c s="71" t="str">
        <f>VLOOKUP(A106012,Подписчики!A:C,2,0)</f>
        <v>UTC+3</v>
      </c>
      <c s="71" t="str">
        <f t="shared" si="3313"/>
        <v>Московское время</v>
      </c>
      <c s="71"/>
    </row>
    <row r="106013" spans="1:10" ht="15">
      <c r="A106013">
        <v>264466</v>
      </c>
      <c>
        <v>239670</v>
      </c>
      <c s="2">
        <v>44380.473893203882</v>
      </c>
      <c>
        <v>153893</v>
      </c>
      <c s="71">
        <v>7</v>
      </c>
      <c>
        <v>11</v>
      </c>
      <c s="71" t="str">
        <f t="shared" si="3312"/>
        <v>суббота</v>
      </c>
      <c s="71" t="str">
        <f>VLOOKUP(A106013,Подписчики!A:C,2,0)</f>
        <v>UTC+3</v>
      </c>
      <c s="71" t="str">
        <f t="shared" si="3313"/>
        <v>Московское время</v>
      </c>
      <c s="71"/>
    </row>
    <row r="106014" spans="1:10" ht="15">
      <c r="A106014">
        <v>264466</v>
      </c>
      <c>
        <v>343270</v>
      </c>
      <c s="2">
        <v>44410.574216828478</v>
      </c>
      <c>
        <v>108812</v>
      </c>
      <c s="71">
        <v>2</v>
      </c>
      <c>
        <v>13</v>
      </c>
      <c s="71" t="str">
        <f t="shared" si="3312"/>
        <v>понедельник</v>
      </c>
      <c s="71" t="str">
        <f>VLOOKUP(A106014,Подписчики!A:C,2,0)</f>
        <v>UTC+3</v>
      </c>
      <c s="71" t="str">
        <f t="shared" si="3313"/>
        <v>Московское время</v>
      </c>
      <c s="71"/>
    </row>
    <row r="106015" spans="1:10" ht="15">
      <c r="A106015">
        <v>264466</v>
      </c>
      <c>
        <v>354894</v>
      </c>
      <c s="2">
        <v>44414.637323624593</v>
      </c>
      <c>
        <v>276231</v>
      </c>
      <c s="71">
        <v>6</v>
      </c>
      <c>
        <v>15</v>
      </c>
      <c s="71" t="str">
        <f t="shared" si="3312"/>
        <v>пятница</v>
      </c>
      <c s="71" t="str">
        <f>VLOOKUP(A106015,Подписчики!A:C,2,0)</f>
        <v>UTC+3</v>
      </c>
      <c s="71" t="str">
        <f t="shared" si="3313"/>
        <v>Московское время</v>
      </c>
      <c s="71"/>
    </row>
    <row r="106016" spans="1:10" ht="15">
      <c r="A106016">
        <v>264466</v>
      </c>
      <c>
        <v>373681</v>
      </c>
      <c s="2">
        <v>44419.784572815537</v>
      </c>
      <c>
        <v>122902</v>
      </c>
      <c s="71">
        <v>4</v>
      </c>
      <c>
        <v>18</v>
      </c>
      <c s="71" t="str">
        <f t="shared" si="3312"/>
        <v>среда</v>
      </c>
      <c s="71" t="str">
        <f>VLOOKUP(A106016,Подписчики!A:C,2,0)</f>
        <v>UTC+3</v>
      </c>
      <c s="71" t="str">
        <f t="shared" si="3313"/>
        <v>Московское время</v>
      </c>
      <c s="71"/>
    </row>
    <row r="106017" spans="1:10" ht="15">
      <c r="A106017">
        <v>264466</v>
      </c>
      <c>
        <v>404766</v>
      </c>
      <c s="2">
        <v>44429.594958342233</v>
      </c>
      <c>
        <v>61082</v>
      </c>
      <c s="71">
        <v>7</v>
      </c>
      <c>
        <v>14</v>
      </c>
      <c s="71" t="str">
        <f t="shared" si="3312"/>
        <v>суббота</v>
      </c>
      <c s="71" t="str">
        <f>VLOOKUP(A106017,Подписчики!A:C,2,0)</f>
        <v>UTC+3</v>
      </c>
      <c s="71" t="str">
        <f t="shared" si="3313"/>
        <v>Московское время</v>
      </c>
      <c s="71"/>
    </row>
    <row r="106018" spans="1:10" ht="15">
      <c r="A106018">
        <v>264466</v>
      </c>
      <c>
        <v>412637</v>
      </c>
      <c s="2">
        <v>44431.724702265376</v>
      </c>
      <c>
        <v>472908</v>
      </c>
      <c s="71">
        <v>2</v>
      </c>
      <c>
        <v>17</v>
      </c>
      <c s="71" t="str">
        <f t="shared" si="3312"/>
        <v>понедельник</v>
      </c>
      <c s="71" t="str">
        <f>VLOOKUP(A106018,Подписчики!A:C,2,0)</f>
        <v>UTC+3</v>
      </c>
      <c s="71" t="str">
        <f t="shared" si="3313"/>
        <v>Московское время</v>
      </c>
      <c s="71"/>
    </row>
    <row r="106019" spans="1:10" ht="15">
      <c r="A106019">
        <v>264466</v>
      </c>
      <c>
        <v>416273</v>
      </c>
      <c s="2">
        <v>44433.52890938511</v>
      </c>
      <c>
        <v>86587</v>
      </c>
      <c s="71">
        <v>4</v>
      </c>
      <c>
        <v>12</v>
      </c>
      <c s="71" t="str">
        <f t="shared" si="3312"/>
        <v>среда</v>
      </c>
      <c s="71" t="str">
        <f>VLOOKUP(A106019,Подписчики!A:C,2,0)</f>
        <v>UTC+3</v>
      </c>
      <c s="71" t="str">
        <f t="shared" si="3313"/>
        <v>Московское время</v>
      </c>
      <c s="71"/>
    </row>
    <row r="106020" spans="1:10" ht="15">
      <c r="A106020">
        <v>264486</v>
      </c>
      <c>
        <v>16059</v>
      </c>
      <c s="2">
        <v>44305.646223300973</v>
      </c>
      <c>
        <v>330333</v>
      </c>
      <c s="71">
        <v>2</v>
      </c>
      <c>
        <v>15</v>
      </c>
      <c s="71" t="str">
        <f t="shared" si="3312"/>
        <v>понедельник</v>
      </c>
      <c s="71" t="str">
        <f>VLOOKUP(A106020,Подписчики!A:C,2,0)</f>
        <v>UTC+1</v>
      </c>
      <c s="71" t="str">
        <f t="shared" si="3313"/>
        <v>Центральноевропейское время</v>
      </c>
      <c s="71"/>
    </row>
    <row r="106021" spans="1:10" ht="15">
      <c r="A106021">
        <v>264486</v>
      </c>
      <c>
        <v>84169</v>
      </c>
      <c s="2">
        <v>44335.529718446604</v>
      </c>
      <c>
        <v>83380</v>
      </c>
      <c s="71">
        <v>4</v>
      </c>
      <c>
        <v>12</v>
      </c>
      <c s="71" t="str">
        <f t="shared" si="3312"/>
        <v>среда</v>
      </c>
      <c s="71" t="str">
        <f>VLOOKUP(A106021,Подписчики!A:C,2,0)</f>
        <v>UTC+1</v>
      </c>
      <c s="71" t="str">
        <f t="shared" si="3313"/>
        <v>Центральноевропейское время</v>
      </c>
      <c s="71"/>
    </row>
    <row r="106022" spans="1:10" ht="15">
      <c r="A106022">
        <v>264491</v>
      </c>
      <c>
        <v>24898</v>
      </c>
      <c s="2">
        <v>44310.820576051781</v>
      </c>
      <c>
        <v>472908</v>
      </c>
      <c s="71">
        <v>7</v>
      </c>
      <c>
        <v>19</v>
      </c>
      <c s="71" t="str">
        <f t="shared" si="3312"/>
        <v>суббота</v>
      </c>
      <c s="71" t="str">
        <f>VLOOKUP(A106022,Подписчики!A:C,2,0)</f>
        <v>UTC+0</v>
      </c>
      <c s="71" t="str">
        <f t="shared" si="3313"/>
        <v>Запределами России</v>
      </c>
      <c s="71"/>
    </row>
    <row r="106023" spans="1:10" ht="15">
      <c r="A106023">
        <v>264491</v>
      </c>
      <c>
        <v>47666</v>
      </c>
      <c s="2">
        <v>44320.885300970876</v>
      </c>
      <c>
        <v>230507</v>
      </c>
      <c s="71">
        <v>3</v>
      </c>
      <c>
        <v>21</v>
      </c>
      <c s="71" t="str">
        <f t="shared" si="3312"/>
        <v>вторник</v>
      </c>
      <c s="71" t="str">
        <f>VLOOKUP(A106023,Подписчики!A:C,2,0)</f>
        <v>UTC+0</v>
      </c>
      <c s="71" t="str">
        <f t="shared" si="3313"/>
        <v>Запределами России</v>
      </c>
      <c s="71"/>
    </row>
    <row r="106024" spans="1:10" ht="15">
      <c r="A106024">
        <v>264491</v>
      </c>
      <c>
        <v>49693</v>
      </c>
      <c s="2">
        <v>44322.035786407767</v>
      </c>
      <c>
        <v>378581</v>
      </c>
      <c s="71">
        <v>5</v>
      </c>
      <c>
        <v>0</v>
      </c>
      <c s="71" t="str">
        <f t="shared" si="3312"/>
        <v>четверг</v>
      </c>
      <c s="71" t="str">
        <f>VLOOKUP(A106024,Подписчики!A:C,2,0)</f>
        <v>UTC+0</v>
      </c>
      <c s="71" t="str">
        <f t="shared" si="3313"/>
        <v>Запределами России</v>
      </c>
      <c s="71"/>
    </row>
    <row r="106025" spans="1:10" ht="15">
      <c r="A106025">
        <v>264491</v>
      </c>
      <c>
        <v>72244</v>
      </c>
      <c s="2">
        <v>44331.002410962246</v>
      </c>
      <c>
        <v>411922</v>
      </c>
      <c s="71">
        <v>7</v>
      </c>
      <c>
        <v>0</v>
      </c>
      <c s="71" t="str">
        <f t="shared" si="3312"/>
        <v>суббота</v>
      </c>
      <c s="71" t="str">
        <f>VLOOKUP(A106025,Подписчики!A:C,2,0)</f>
        <v>UTC+0</v>
      </c>
      <c s="71" t="str">
        <f t="shared" si="3313"/>
        <v>Запределами России</v>
      </c>
      <c s="71"/>
    </row>
    <row r="106026" spans="1:10" ht="15">
      <c r="A106026">
        <v>264491</v>
      </c>
      <c>
        <v>73887</v>
      </c>
      <c s="2">
        <v>44331.627918332466</v>
      </c>
      <c>
        <v>351192</v>
      </c>
      <c s="71">
        <v>7</v>
      </c>
      <c>
        <v>15</v>
      </c>
      <c s="71" t="str">
        <f t="shared" si="3312"/>
        <v>суббота</v>
      </c>
      <c s="71" t="str">
        <f>VLOOKUP(A106026,Подписчики!A:C,2,0)</f>
        <v>UTC+0</v>
      </c>
      <c s="71" t="str">
        <f t="shared" si="3313"/>
        <v>Запределами России</v>
      </c>
      <c s="71"/>
    </row>
    <row r="106027" spans="1:10" ht="15">
      <c r="A106027">
        <v>264491</v>
      </c>
      <c>
        <v>77787</v>
      </c>
      <c s="2">
        <v>44332.674944983817</v>
      </c>
      <c>
        <v>287493</v>
      </c>
      <c s="71">
        <v>1</v>
      </c>
      <c>
        <v>16</v>
      </c>
      <c s="71" t="str">
        <f t="shared" si="3312"/>
        <v>воскресенье</v>
      </c>
      <c s="71" t="str">
        <f>VLOOKUP(A106027,Подписчики!A:C,2,0)</f>
        <v>UTC+0</v>
      </c>
      <c s="71" t="str">
        <f t="shared" si="3313"/>
        <v>Запределами России</v>
      </c>
      <c s="71"/>
    </row>
    <row r="106028" spans="1:10" ht="15">
      <c r="A106028">
        <v>264491</v>
      </c>
      <c>
        <v>102828</v>
      </c>
      <c s="2">
        <v>44340.903100323623</v>
      </c>
      <c>
        <v>54565</v>
      </c>
      <c s="71">
        <v>2</v>
      </c>
      <c>
        <v>21</v>
      </c>
      <c s="71" t="str">
        <f t="shared" si="3312"/>
        <v>понедельник</v>
      </c>
      <c s="71" t="str">
        <f>VLOOKUP(A106028,Подписчики!A:C,2,0)</f>
        <v>UTC+0</v>
      </c>
      <c s="71" t="str">
        <f t="shared" si="3313"/>
        <v>Запределами России</v>
      </c>
      <c s="71"/>
    </row>
    <row r="106029" spans="1:10" ht="15">
      <c r="A106029">
        <v>264491</v>
      </c>
      <c>
        <v>107298</v>
      </c>
      <c s="2">
        <v>44342.755851132686</v>
      </c>
      <c>
        <v>380039</v>
      </c>
      <c s="71">
        <v>4</v>
      </c>
      <c>
        <v>18</v>
      </c>
      <c s="71" t="str">
        <f t="shared" si="3312"/>
        <v>среда</v>
      </c>
      <c s="71" t="str">
        <f>VLOOKUP(A106029,Подписчики!A:C,2,0)</f>
        <v>UTC+0</v>
      </c>
      <c s="71" t="str">
        <f t="shared" si="3313"/>
        <v>Запределами России</v>
      </c>
      <c s="71"/>
    </row>
    <row r="106030" spans="1:10" ht="15">
      <c r="A106030">
        <v>264491</v>
      </c>
      <c>
        <v>127223</v>
      </c>
      <c s="2">
        <v>44347.731579288025</v>
      </c>
      <c>
        <v>12149</v>
      </c>
      <c s="71">
        <v>2</v>
      </c>
      <c>
        <v>17</v>
      </c>
      <c s="71" t="str">
        <f t="shared" si="3312"/>
        <v>понедельник</v>
      </c>
      <c s="71" t="str">
        <f>VLOOKUP(A106030,Подписчики!A:C,2,0)</f>
        <v>UTC+0</v>
      </c>
      <c s="71" t="str">
        <f t="shared" si="3313"/>
        <v>Запределами России</v>
      </c>
      <c s="71"/>
    </row>
    <row r="106031" spans="1:10" ht="15">
      <c r="A106031">
        <v>264491</v>
      </c>
      <c>
        <v>130398</v>
      </c>
      <c s="2">
        <v>44348.880446601943</v>
      </c>
      <c>
        <v>449291</v>
      </c>
      <c s="71">
        <v>3</v>
      </c>
      <c>
        <v>21</v>
      </c>
      <c s="71" t="str">
        <f t="shared" si="3312"/>
        <v>вторник</v>
      </c>
      <c s="71" t="str">
        <f>VLOOKUP(A106031,Подписчики!A:C,2,0)</f>
        <v>UTC+0</v>
      </c>
      <c s="71" t="str">
        <f t="shared" si="3313"/>
        <v>Запределами России</v>
      </c>
      <c s="71"/>
    </row>
    <row r="106032" spans="1:10" ht="15">
      <c r="A106032">
        <v>264491</v>
      </c>
      <c>
        <v>147743</v>
      </c>
      <c s="2">
        <v>44353.967825242718</v>
      </c>
      <c>
        <v>182191</v>
      </c>
      <c s="71">
        <v>1</v>
      </c>
      <c>
        <v>23</v>
      </c>
      <c s="71" t="str">
        <f t="shared" si="3312"/>
        <v>воскресенье</v>
      </c>
      <c s="71" t="str">
        <f>VLOOKUP(A106032,Подписчики!A:C,2,0)</f>
        <v>UTC+0</v>
      </c>
      <c s="71" t="str">
        <f t="shared" si="3313"/>
        <v>Запределами России</v>
      </c>
      <c s="71"/>
    </row>
    <row r="106033" spans="1:10" ht="15">
      <c r="A106033">
        <v>264491</v>
      </c>
      <c>
        <v>177159</v>
      </c>
      <c s="2">
        <v>44362.765559870553</v>
      </c>
      <c>
        <v>201481</v>
      </c>
      <c s="71">
        <v>3</v>
      </c>
      <c>
        <v>18</v>
      </c>
      <c s="71" t="str">
        <f t="shared" si="3312"/>
        <v>вторник</v>
      </c>
      <c s="71" t="str">
        <f>VLOOKUP(A106033,Подписчики!A:C,2,0)</f>
        <v>UTC+0</v>
      </c>
      <c s="71" t="str">
        <f t="shared" si="3313"/>
        <v>Запределами России</v>
      </c>
      <c s="71"/>
    </row>
    <row r="106034" spans="1:10" ht="15">
      <c r="A106034">
        <v>264491</v>
      </c>
      <c>
        <v>184286</v>
      </c>
      <c s="2">
        <v>44365.317000000003</v>
      </c>
      <c>
        <v>179296</v>
      </c>
      <c s="71">
        <v>6</v>
      </c>
      <c>
        <v>7</v>
      </c>
      <c s="71" t="str">
        <f t="shared" si="3312"/>
        <v>пятница</v>
      </c>
      <c s="71" t="str">
        <f>VLOOKUP(A106034,Подписчики!A:C,2,0)</f>
        <v>UTC+0</v>
      </c>
      <c s="71" t="str">
        <f t="shared" si="3313"/>
        <v>Запределами России</v>
      </c>
      <c s="71"/>
    </row>
    <row r="106035" spans="1:10" ht="15">
      <c r="A106035">
        <v>264491</v>
      </c>
      <c>
        <v>222670</v>
      </c>
      <c s="2">
        <v>44374.952940458388</v>
      </c>
      <c>
        <v>343712</v>
      </c>
      <c s="71">
        <v>1</v>
      </c>
      <c>
        <v>22</v>
      </c>
      <c s="71" t="str">
        <f t="shared" si="3312"/>
        <v>воскресенье</v>
      </c>
      <c s="71" t="str">
        <f>VLOOKUP(A106035,Подписчики!A:C,2,0)</f>
        <v>UTC+0</v>
      </c>
      <c s="71" t="str">
        <f t="shared" si="3313"/>
        <v>Запределами России</v>
      </c>
      <c s="71"/>
    </row>
    <row r="106036" spans="1:10" ht="15">
      <c r="A106036">
        <v>264491</v>
      </c>
      <c>
        <v>249172</v>
      </c>
      <c s="2">
        <v>44382.886919093849</v>
      </c>
      <c>
        <v>397390</v>
      </c>
      <c s="71">
        <v>2</v>
      </c>
      <c>
        <v>21</v>
      </c>
      <c s="71" t="str">
        <f t="shared" si="3312"/>
        <v>понедельник</v>
      </c>
      <c s="71" t="str">
        <f>VLOOKUP(A106036,Подписчики!A:C,2,0)</f>
        <v>UTC+0</v>
      </c>
      <c s="71" t="str">
        <f t="shared" si="3313"/>
        <v>Запределами России</v>
      </c>
      <c s="71"/>
    </row>
    <row r="106037" spans="1:10" ht="15">
      <c r="A106037">
        <v>264491</v>
      </c>
      <c>
        <v>255392</v>
      </c>
      <c s="2">
        <v>44385.691126213591</v>
      </c>
      <c>
        <v>394819</v>
      </c>
      <c s="71">
        <v>5</v>
      </c>
      <c>
        <v>16</v>
      </c>
      <c s="71" t="str">
        <f t="shared" si="3312"/>
        <v>четверг</v>
      </c>
      <c s="71" t="str">
        <f>VLOOKUP(A106037,Подписчики!A:C,2,0)</f>
        <v>UTC+0</v>
      </c>
      <c s="71" t="str">
        <f t="shared" si="3313"/>
        <v>Запределами России</v>
      </c>
      <c s="71"/>
    </row>
    <row r="106038" spans="1:10" ht="15">
      <c r="A106038">
        <v>264491</v>
      </c>
      <c>
        <v>256379</v>
      </c>
      <c s="2">
        <v>44385.854556634302</v>
      </c>
      <c>
        <v>438599</v>
      </c>
      <c s="71">
        <v>5</v>
      </c>
      <c>
        <v>20</v>
      </c>
      <c s="71" t="str">
        <f t="shared" si="3312"/>
        <v>четверг</v>
      </c>
      <c s="71" t="str">
        <f>VLOOKUP(A106038,Подписчики!A:C,2,0)</f>
        <v>UTC+0</v>
      </c>
      <c s="71" t="str">
        <f t="shared" si="3313"/>
        <v>Запределами России</v>
      </c>
      <c s="71"/>
    </row>
    <row r="106039" spans="1:10" ht="15">
      <c r="A106039">
        <v>264491</v>
      </c>
      <c>
        <v>272339</v>
      </c>
      <c s="2">
        <v>44389.856174757282</v>
      </c>
      <c>
        <v>347393</v>
      </c>
      <c s="71">
        <v>2</v>
      </c>
      <c>
        <v>20</v>
      </c>
      <c s="71" t="str">
        <f t="shared" si="3312"/>
        <v>понедельник</v>
      </c>
      <c s="71" t="str">
        <f>VLOOKUP(A106039,Подписчики!A:C,2,0)</f>
        <v>UTC+0</v>
      </c>
      <c s="71" t="str">
        <f t="shared" si="3313"/>
        <v>Запределами России</v>
      </c>
      <c s="71"/>
    </row>
    <row r="106040" spans="1:10" ht="15">
      <c r="A106040">
        <v>264491</v>
      </c>
      <c>
        <v>341129</v>
      </c>
      <c s="2">
        <v>44409.746142394819</v>
      </c>
      <c>
        <v>251574</v>
      </c>
      <c s="71">
        <v>1</v>
      </c>
      <c>
        <v>17</v>
      </c>
      <c s="71" t="str">
        <f t="shared" si="3312"/>
        <v>воскресенье</v>
      </c>
      <c s="71" t="str">
        <f>VLOOKUP(A106040,Подписчики!A:C,2,0)</f>
        <v>UTC+0</v>
      </c>
      <c s="71" t="str">
        <f t="shared" si="3313"/>
        <v>Запределами России</v>
      </c>
      <c s="71"/>
    </row>
    <row r="106041" spans="1:10" ht="15">
      <c r="A106041">
        <v>264491</v>
      </c>
      <c>
        <v>389874</v>
      </c>
      <c s="2">
        <v>44424.594038834948</v>
      </c>
      <c>
        <v>211878</v>
      </c>
      <c s="71">
        <v>2</v>
      </c>
      <c>
        <v>14</v>
      </c>
      <c s="71" t="str">
        <f t="shared" si="3312"/>
        <v>понедельник</v>
      </c>
      <c s="71" t="str">
        <f>VLOOKUP(A106041,Подписчики!A:C,2,0)</f>
        <v>UTC+0</v>
      </c>
      <c s="71" t="str">
        <f t="shared" si="3313"/>
        <v>Запределами России</v>
      </c>
      <c s="71"/>
    </row>
    <row r="106042" spans="1:10" ht="15">
      <c r="A106042">
        <v>264491</v>
      </c>
      <c>
        <v>407703</v>
      </c>
      <c s="2">
        <v>44430.201000000001</v>
      </c>
      <c>
        <v>88008</v>
      </c>
      <c s="71">
        <v>1</v>
      </c>
      <c>
        <v>4</v>
      </c>
      <c s="71" t="str">
        <f t="shared" si="3312"/>
        <v>воскресенье</v>
      </c>
      <c s="71" t="str">
        <f>VLOOKUP(A106042,Подписчики!A:C,2,0)</f>
        <v>UTC+0</v>
      </c>
      <c s="71" t="str">
        <f t="shared" si="3313"/>
        <v>Запределами России</v>
      </c>
      <c s="71"/>
    </row>
    <row r="106043" spans="1:10" ht="15">
      <c r="A106043">
        <v>264491</v>
      </c>
      <c>
        <v>411060</v>
      </c>
      <c s="2">
        <v>44430.924135922331</v>
      </c>
      <c>
        <v>4199</v>
      </c>
      <c s="71">
        <v>1</v>
      </c>
      <c>
        <v>22</v>
      </c>
      <c s="71" t="str">
        <f t="shared" si="3312"/>
        <v>воскресенье</v>
      </c>
      <c s="71" t="str">
        <f>VLOOKUP(A106043,Подписчики!A:C,2,0)</f>
        <v>UTC+0</v>
      </c>
      <c s="71" t="str">
        <f t="shared" si="3313"/>
        <v>Запределами России</v>
      </c>
      <c s="71"/>
    </row>
    <row r="106044" spans="1:10" ht="15">
      <c r="A106044">
        <v>264541</v>
      </c>
      <c>
        <v>25239</v>
      </c>
      <c s="2">
        <v>44310.891773462783</v>
      </c>
      <c>
        <v>250679</v>
      </c>
      <c s="71">
        <v>7</v>
      </c>
      <c>
        <v>21</v>
      </c>
      <c s="71" t="str">
        <f t="shared" si="3312"/>
        <v>суббота</v>
      </c>
      <c s="71" t="str">
        <f>VLOOKUP(A106044,Подписчики!A:C,2,0)</f>
        <v>UTC-4</v>
      </c>
      <c s="71" t="str">
        <f t="shared" si="3313"/>
        <v>Запределами России</v>
      </c>
      <c s="71"/>
    </row>
    <row r="106045" spans="1:10" ht="15">
      <c r="A106045">
        <v>264541</v>
      </c>
      <c>
        <v>41205</v>
      </c>
      <c s="2">
        <v>44318.245666666662</v>
      </c>
      <c>
        <v>5151</v>
      </c>
      <c s="71">
        <v>1</v>
      </c>
      <c>
        <v>5</v>
      </c>
      <c s="71" t="str">
        <f t="shared" si="3312"/>
        <v>воскресенье</v>
      </c>
      <c s="71" t="str">
        <f>VLOOKUP(A106045,Подписчики!A:C,2,0)</f>
        <v>UTC-4</v>
      </c>
      <c s="71" t="str">
        <f t="shared" si="3313"/>
        <v>Запределами России</v>
      </c>
      <c s="71"/>
    </row>
    <row r="106046" spans="1:10" ht="15">
      <c r="A106046">
        <v>264541</v>
      </c>
      <c>
        <v>76250</v>
      </c>
      <c s="2">
        <v>44332.081148716694</v>
      </c>
      <c>
        <v>411922</v>
      </c>
      <c s="71">
        <v>1</v>
      </c>
      <c>
        <v>1</v>
      </c>
      <c s="71" t="str">
        <f t="shared" si="3312"/>
        <v>воскресенье</v>
      </c>
      <c s="71" t="str">
        <f>VLOOKUP(A106046,Подписчики!A:C,2,0)</f>
        <v>UTC-4</v>
      </c>
      <c s="71" t="str">
        <f t="shared" si="3313"/>
        <v>Запределами России</v>
      </c>
      <c s="71"/>
    </row>
    <row r="106047" spans="1:10" ht="15">
      <c r="A106047">
        <v>264541</v>
      </c>
      <c>
        <v>81413</v>
      </c>
      <c s="2">
        <v>44333.943553398058</v>
      </c>
      <c>
        <v>438887</v>
      </c>
      <c s="71">
        <v>2</v>
      </c>
      <c>
        <v>22</v>
      </c>
      <c s="71" t="str">
        <f t="shared" si="3312"/>
        <v>понедельник</v>
      </c>
      <c s="71" t="str">
        <f>VLOOKUP(A106047,Подписчики!A:C,2,0)</f>
        <v>UTC-4</v>
      </c>
      <c s="71" t="str">
        <f t="shared" si="3313"/>
        <v>Запределами России</v>
      </c>
      <c s="71"/>
    </row>
    <row r="106048" spans="1:10" ht="15">
      <c r="A106048">
        <v>264541</v>
      </c>
      <c>
        <v>92690</v>
      </c>
      <c s="2">
        <v>44338.158763754043</v>
      </c>
      <c>
        <v>274147</v>
      </c>
      <c s="71">
        <v>7</v>
      </c>
      <c>
        <v>3</v>
      </c>
      <c s="71" t="str">
        <f t="shared" si="3312"/>
        <v>суббота</v>
      </c>
      <c s="71" t="str">
        <f>VLOOKUP(A106048,Подписчики!A:C,2,0)</f>
        <v>UTC-4</v>
      </c>
      <c s="71" t="str">
        <f t="shared" si="3313"/>
        <v>Запределами России</v>
      </c>
      <c s="71"/>
    </row>
    <row r="106049" spans="1:10" ht="15">
      <c r="A106049">
        <v>264541</v>
      </c>
      <c>
        <v>105259</v>
      </c>
      <c s="2">
        <v>44341.916045307444</v>
      </c>
      <c>
        <v>401945</v>
      </c>
      <c s="71">
        <v>3</v>
      </c>
      <c>
        <v>21</v>
      </c>
      <c s="71" t="str">
        <f t="shared" si="3312"/>
        <v>вторник</v>
      </c>
      <c s="71" t="str">
        <f>VLOOKUP(A106049,Подписчики!A:C,2,0)</f>
        <v>UTC-4</v>
      </c>
      <c s="71" t="str">
        <f t="shared" si="3313"/>
        <v>Запределами России</v>
      </c>
      <c s="71"/>
    </row>
    <row r="106050" spans="1:10" ht="15">
      <c r="A106050">
        <v>264541</v>
      </c>
      <c>
        <v>196819</v>
      </c>
      <c s="2">
        <v>44367.905240028078</v>
      </c>
      <c>
        <v>251574</v>
      </c>
      <c s="71">
        <v>1</v>
      </c>
      <c>
        <v>21</v>
      </c>
      <c s="71" t="str">
        <f t="shared" si="3312"/>
        <v>воскресенье</v>
      </c>
      <c s="71" t="str">
        <f>VLOOKUP(A106050,Подписчики!A:C,2,0)</f>
        <v>UTC-4</v>
      </c>
      <c s="71" t="str">
        <f t="shared" si="3313"/>
        <v>Запределами России</v>
      </c>
      <c s="71"/>
    </row>
    <row r="106051" spans="1:10" ht="15">
      <c r="A106051">
        <v>264541</v>
      </c>
      <c>
        <v>241740</v>
      </c>
      <c s="2">
        <v>44380.778862880339</v>
      </c>
      <c>
        <v>472908</v>
      </c>
      <c s="71">
        <v>7</v>
      </c>
      <c>
        <v>18</v>
      </c>
      <c s="71" t="str">
        <f t="shared" si="3314" ref="G106051:G106114">TEXT(C106051,"дддд")</f>
        <v>суббота</v>
      </c>
      <c s="71" t="str">
        <f>VLOOKUP(A106051,Подписчики!A:C,2,0)</f>
        <v>UTC-4</v>
      </c>
      <c s="71" t="str">
        <f t="shared" si="3315" ref="I106051:I106114">IF(H106051="UTC+1","Центральноевропейское время",IF(H106051="UTC+2","Калиниградское время",IF(H106051="UTC+3","Московское время",IF(H106051="UTC+4","Самарское время",IF(H106051="UTC+5","Екатеринбургское время",IF(H106051="UTC+6","Омское время",IF(H106051="UTC+7","Красноярское время",IF(H106051="UTC+8","Иркутское время",IF(H106051="UTC+9","Якутское время",IF(H106051="UTC+10","Владивостокское время",IF(H106051="UTC+11","Магаданское время",IF(H106051="UTC+12","Камчатское время",IF(H106051="UTC+0","Запределами России",IF(H106051="UTC-1","Запределами России",IF(H106051="UTC-2","Запределами России",IF(H106051="UTC-3","Запределами России",IF(H106051="UTC-4","Запределами России",IF(H106051="UTC-5","Запределами России",IF(H106051="UTC-6","Запределами России",IF(H106051="UTC-7","Запределами России",IF(H106051="UTC-8","Запределами России",IF(H106051="UTC-9","Запределами России",0))))))))))))))))))))))</f>
        <v>Запределами России</v>
      </c>
      <c s="71"/>
    </row>
    <row r="106052" spans="1:10" ht="15">
      <c r="A106052">
        <v>264541</v>
      </c>
      <c>
        <v>316700</v>
      </c>
      <c s="2">
        <v>44402.867501618122</v>
      </c>
      <c>
        <v>273301</v>
      </c>
      <c s="71">
        <v>1</v>
      </c>
      <c>
        <v>20</v>
      </c>
      <c s="71" t="str">
        <f t="shared" si="3314"/>
        <v>воскресенье</v>
      </c>
      <c s="71" t="str">
        <f>VLOOKUP(A106052,Подписчики!A:C,2,0)</f>
        <v>UTC-4</v>
      </c>
      <c s="71" t="str">
        <f t="shared" si="3315"/>
        <v>Запределами России</v>
      </c>
      <c s="71"/>
    </row>
    <row r="106053" spans="1:10" ht="15">
      <c r="A106053">
        <v>264541</v>
      </c>
      <c>
        <v>333480</v>
      </c>
      <c s="2">
        <v>44408.159794915613</v>
      </c>
      <c>
        <v>180863</v>
      </c>
      <c s="71">
        <v>7</v>
      </c>
      <c>
        <v>3</v>
      </c>
      <c s="71" t="str">
        <f t="shared" si="3314"/>
        <v>суббота</v>
      </c>
      <c s="71" t="str">
        <f>VLOOKUP(A106053,Подписчики!A:C,2,0)</f>
        <v>UTC-4</v>
      </c>
      <c s="71" t="str">
        <f t="shared" si="3315"/>
        <v>Запределами России</v>
      </c>
      <c s="71"/>
    </row>
    <row r="106054" spans="1:10" ht="15">
      <c r="A106054">
        <v>264541</v>
      </c>
      <c>
        <v>338586</v>
      </c>
      <c s="2">
        <v>44409.195980582524</v>
      </c>
      <c>
        <v>347008</v>
      </c>
      <c s="71">
        <v>1</v>
      </c>
      <c>
        <v>4</v>
      </c>
      <c s="71" t="str">
        <f t="shared" si="3314"/>
        <v>воскресенье</v>
      </c>
      <c s="71" t="str">
        <f>VLOOKUP(A106054,Подписчики!A:C,2,0)</f>
        <v>UTC-4</v>
      </c>
      <c s="71" t="str">
        <f t="shared" si="3315"/>
        <v>Запределами России</v>
      </c>
      <c s="71"/>
    </row>
    <row r="106055" spans="1:10" ht="15">
      <c r="A106055">
        <v>264541</v>
      </c>
      <c>
        <v>361579</v>
      </c>
      <c s="2">
        <v>44415.84984893338</v>
      </c>
      <c>
        <v>336965</v>
      </c>
      <c s="71">
        <v>7</v>
      </c>
      <c>
        <v>20</v>
      </c>
      <c s="71" t="str">
        <f t="shared" si="3314"/>
        <v>суббота</v>
      </c>
      <c s="71" t="str">
        <f>VLOOKUP(A106055,Подписчики!A:C,2,0)</f>
        <v>UTC-4</v>
      </c>
      <c s="71" t="str">
        <f t="shared" si="3315"/>
        <v>Запределами России</v>
      </c>
      <c s="71"/>
    </row>
    <row r="106056" spans="1:10" ht="15">
      <c r="A106056">
        <v>264541</v>
      </c>
      <c>
        <v>362733</v>
      </c>
      <c s="2">
        <v>44416.103793450726</v>
      </c>
      <c>
        <v>361821</v>
      </c>
      <c s="71">
        <v>1</v>
      </c>
      <c>
        <v>2</v>
      </c>
      <c s="71" t="str">
        <f t="shared" si="3314"/>
        <v>воскресенье</v>
      </c>
      <c s="71" t="str">
        <f>VLOOKUP(A106056,Подписчики!A:C,2,0)</f>
        <v>UTC-4</v>
      </c>
      <c s="71" t="str">
        <f t="shared" si="3315"/>
        <v>Запределами России</v>
      </c>
      <c s="71"/>
    </row>
    <row r="106057" spans="1:10" ht="15">
      <c r="A106057">
        <v>264541</v>
      </c>
      <c>
        <v>366658</v>
      </c>
      <c s="2">
        <v>44417.134491909383</v>
      </c>
      <c>
        <v>179296</v>
      </c>
      <c s="71">
        <v>2</v>
      </c>
      <c>
        <v>3</v>
      </c>
      <c s="71" t="str">
        <f t="shared" si="3314"/>
        <v>понедельник</v>
      </c>
      <c s="71" t="str">
        <f>VLOOKUP(A106057,Подписчики!A:C,2,0)</f>
        <v>UTC-4</v>
      </c>
      <c s="71" t="str">
        <f t="shared" si="3315"/>
        <v>Запределами России</v>
      </c>
      <c s="71"/>
    </row>
    <row r="106058" spans="1:10" ht="15">
      <c r="A106058">
        <v>264541</v>
      </c>
      <c>
        <v>373847</v>
      </c>
      <c s="2">
        <v>44419.801158576047</v>
      </c>
      <c>
        <v>330333</v>
      </c>
      <c s="71">
        <v>4</v>
      </c>
      <c>
        <v>19</v>
      </c>
      <c s="71" t="str">
        <f t="shared" si="3314"/>
        <v>среда</v>
      </c>
      <c s="71" t="str">
        <f>VLOOKUP(A106058,Подписчики!A:C,2,0)</f>
        <v>UTC-4</v>
      </c>
      <c s="71" t="str">
        <f t="shared" si="3315"/>
        <v>Запределами России</v>
      </c>
      <c s="71"/>
    </row>
    <row r="106059" spans="1:10" ht="15">
      <c r="A106059">
        <v>264541</v>
      </c>
      <c>
        <v>381709</v>
      </c>
      <c s="2">
        <v>44422.329666666665</v>
      </c>
      <c>
        <v>266293</v>
      </c>
      <c s="71">
        <v>7</v>
      </c>
      <c>
        <v>7</v>
      </c>
      <c s="71" t="str">
        <f t="shared" si="3314"/>
        <v>суббота</v>
      </c>
      <c s="71" t="str">
        <f>VLOOKUP(A106059,Подписчики!A:C,2,0)</f>
        <v>UTC-4</v>
      </c>
      <c s="71" t="str">
        <f t="shared" si="3315"/>
        <v>Запределами России</v>
      </c>
      <c s="71"/>
    </row>
    <row r="106060" spans="1:10" ht="15">
      <c r="A106060">
        <v>264541</v>
      </c>
      <c>
        <v>383589</v>
      </c>
      <c s="2">
        <v>44422.724021118811</v>
      </c>
      <c>
        <v>58674</v>
      </c>
      <c s="71">
        <v>7</v>
      </c>
      <c>
        <v>17</v>
      </c>
      <c s="71" t="str">
        <f t="shared" si="3314"/>
        <v>суббота</v>
      </c>
      <c s="71" t="str">
        <f>VLOOKUP(A106060,Подписчики!A:C,2,0)</f>
        <v>UTC-4</v>
      </c>
      <c s="71" t="str">
        <f t="shared" si="3315"/>
        <v>Запределами России</v>
      </c>
      <c s="71"/>
    </row>
    <row r="106061" spans="1:10" ht="15">
      <c r="A106061">
        <v>264541</v>
      </c>
      <c>
        <v>407629</v>
      </c>
      <c s="2">
        <v>44430.171708737864</v>
      </c>
      <c>
        <v>347393</v>
      </c>
      <c s="71">
        <v>1</v>
      </c>
      <c>
        <v>4</v>
      </c>
      <c s="71" t="str">
        <f t="shared" si="3314"/>
        <v>воскресенье</v>
      </c>
      <c s="71" t="str">
        <f>VLOOKUP(A106061,Подписчики!A:C,2,0)</f>
        <v>UTC-4</v>
      </c>
      <c s="71" t="str">
        <f t="shared" si="3315"/>
        <v>Запределами России</v>
      </c>
      <c s="71"/>
    </row>
    <row r="106062" spans="1:10" ht="15">
      <c r="A106062">
        <v>264541</v>
      </c>
      <c>
        <v>413986</v>
      </c>
      <c s="2">
        <v>44432.220252427185</v>
      </c>
      <c>
        <v>110495</v>
      </c>
      <c s="71">
        <v>3</v>
      </c>
      <c>
        <v>5</v>
      </c>
      <c s="71" t="str">
        <f t="shared" si="3314"/>
        <v>вторник</v>
      </c>
      <c s="71" t="str">
        <f>VLOOKUP(A106062,Подписчики!A:C,2,0)</f>
        <v>UTC-4</v>
      </c>
      <c s="71" t="str">
        <f t="shared" si="3315"/>
        <v>Запределами России</v>
      </c>
      <c s="71"/>
    </row>
    <row r="106063" spans="1:10" ht="15">
      <c r="A106063">
        <v>264541</v>
      </c>
      <c>
        <v>418152</v>
      </c>
      <c s="2">
        <v>44433.872355987056</v>
      </c>
      <c>
        <v>158978</v>
      </c>
      <c s="71">
        <v>4</v>
      </c>
      <c>
        <v>20</v>
      </c>
      <c s="71" t="str">
        <f t="shared" si="3314"/>
        <v>среда</v>
      </c>
      <c s="71" t="str">
        <f>VLOOKUP(A106063,Подписчики!A:C,2,0)</f>
        <v>UTC-4</v>
      </c>
      <c s="71" t="str">
        <f t="shared" si="3315"/>
        <v>Запределами России</v>
      </c>
      <c s="71"/>
    </row>
    <row r="106064" spans="1:10" ht="15">
      <c r="A106064">
        <v>264541</v>
      </c>
      <c>
        <v>418495</v>
      </c>
      <c s="2">
        <v>44433.980770226532</v>
      </c>
      <c>
        <v>88863</v>
      </c>
      <c s="71">
        <v>4</v>
      </c>
      <c>
        <v>23</v>
      </c>
      <c s="71" t="str">
        <f t="shared" si="3314"/>
        <v>среда</v>
      </c>
      <c s="71" t="str">
        <f>VLOOKUP(A106064,Подписчики!A:C,2,0)</f>
        <v>UTC-4</v>
      </c>
      <c s="71" t="str">
        <f t="shared" si="3315"/>
        <v>Запределами России</v>
      </c>
      <c s="71"/>
    </row>
    <row r="106065" spans="1:10" ht="15">
      <c r="A106065">
        <v>264605</v>
      </c>
      <c>
        <v>31863</v>
      </c>
      <c s="2">
        <v>44314.731983818776</v>
      </c>
      <c>
        <v>473323</v>
      </c>
      <c s="71">
        <v>4</v>
      </c>
      <c>
        <v>17</v>
      </c>
      <c s="71" t="str">
        <f t="shared" si="3314"/>
        <v>среда</v>
      </c>
      <c s="71" t="str">
        <f>VLOOKUP(A106065,Подписчики!A:C,2,0)</f>
        <v>UTC+1</v>
      </c>
      <c s="71" t="str">
        <f t="shared" si="3315"/>
        <v>Центральноевропейское время</v>
      </c>
      <c s="71"/>
    </row>
    <row r="106066" spans="1:10" ht="15">
      <c r="A106066">
        <v>264605</v>
      </c>
      <c>
        <v>51192</v>
      </c>
      <c s="2">
        <v>44322.903504854374</v>
      </c>
      <c>
        <v>335596</v>
      </c>
      <c s="71">
        <v>5</v>
      </c>
      <c>
        <v>21</v>
      </c>
      <c s="71" t="str">
        <f t="shared" si="3314"/>
        <v>четверг</v>
      </c>
      <c s="71" t="str">
        <f>VLOOKUP(A106066,Подписчики!A:C,2,0)</f>
        <v>UTC+1</v>
      </c>
      <c s="71" t="str">
        <f t="shared" si="3315"/>
        <v>Центральноевропейское время</v>
      </c>
      <c s="71"/>
    </row>
    <row r="106067" spans="1:10" ht="15">
      <c r="A106067">
        <v>264605</v>
      </c>
      <c>
        <v>58858</v>
      </c>
      <c s="2">
        <v>44325.705954161196</v>
      </c>
      <c>
        <v>368023</v>
      </c>
      <c s="71">
        <v>1</v>
      </c>
      <c>
        <v>16</v>
      </c>
      <c s="71" t="str">
        <f t="shared" si="3314"/>
        <v>воскресенье</v>
      </c>
      <c s="71" t="str">
        <f>VLOOKUP(A106067,Подписчики!A:C,2,0)</f>
        <v>UTC+1</v>
      </c>
      <c s="71" t="str">
        <f t="shared" si="3315"/>
        <v>Центральноевропейское время</v>
      </c>
      <c s="71"/>
    </row>
    <row r="106068" spans="1:10" ht="15">
      <c r="A106068">
        <v>264605</v>
      </c>
      <c>
        <v>73263</v>
      </c>
      <c s="2">
        <v>44331.486037781913</v>
      </c>
      <c>
        <v>242428</v>
      </c>
      <c s="71">
        <v>7</v>
      </c>
      <c>
        <v>11</v>
      </c>
      <c s="71" t="str">
        <f t="shared" si="3314"/>
        <v>суббота</v>
      </c>
      <c s="71" t="str">
        <f>VLOOKUP(A106068,Подписчики!A:C,2,0)</f>
        <v>UTC+1</v>
      </c>
      <c s="71" t="str">
        <f t="shared" si="3315"/>
        <v>Центральноевропейское время</v>
      </c>
      <c s="71"/>
    </row>
    <row r="106069" spans="1:10" ht="15">
      <c r="A106069">
        <v>264605</v>
      </c>
      <c>
        <v>78971</v>
      </c>
      <c s="2">
        <v>44332.851724919099</v>
      </c>
      <c>
        <v>227775</v>
      </c>
      <c s="71">
        <v>1</v>
      </c>
      <c>
        <v>20</v>
      </c>
      <c s="71" t="str">
        <f t="shared" si="3314"/>
        <v>воскресенье</v>
      </c>
      <c s="71" t="str">
        <f>VLOOKUP(A106069,Подписчики!A:C,2,0)</f>
        <v>UTC+1</v>
      </c>
      <c s="71" t="str">
        <f t="shared" si="3315"/>
        <v>Центральноевропейское время</v>
      </c>
      <c s="71"/>
    </row>
    <row r="106070" spans="1:10" ht="15">
      <c r="A106070">
        <v>264605</v>
      </c>
      <c>
        <v>83742</v>
      </c>
      <c s="2">
        <v>44335.01353721683</v>
      </c>
      <c>
        <v>351192</v>
      </c>
      <c s="71">
        <v>4</v>
      </c>
      <c>
        <v>0</v>
      </c>
      <c s="71" t="str">
        <f t="shared" si="3314"/>
        <v>среда</v>
      </c>
      <c s="71" t="str">
        <f>VLOOKUP(A106070,Подписчики!A:C,2,0)</f>
        <v>UTC+1</v>
      </c>
      <c s="71" t="str">
        <f t="shared" si="3315"/>
        <v>Центральноевропейское время</v>
      </c>
      <c s="71"/>
    </row>
    <row r="106071" spans="1:10" ht="15">
      <c r="A106071">
        <v>264605</v>
      </c>
      <c>
        <v>92011</v>
      </c>
      <c s="2">
        <v>44337.961757281555</v>
      </c>
      <c>
        <v>347367</v>
      </c>
      <c s="71">
        <v>6</v>
      </c>
      <c>
        <v>23</v>
      </c>
      <c s="71" t="str">
        <f t="shared" si="3314"/>
        <v>пятница</v>
      </c>
      <c s="71" t="str">
        <f>VLOOKUP(A106071,Подписчики!A:C,2,0)</f>
        <v>UTC+1</v>
      </c>
      <c s="71" t="str">
        <f t="shared" si="3315"/>
        <v>Центральноевропейское время</v>
      </c>
      <c s="71"/>
    </row>
    <row r="106072" spans="1:10" ht="15">
      <c r="A106072">
        <v>264612</v>
      </c>
      <c>
        <v>37641</v>
      </c>
      <c s="2">
        <v>44316.850106796119</v>
      </c>
      <c>
        <v>136025</v>
      </c>
      <c s="71">
        <v>6</v>
      </c>
      <c>
        <v>20</v>
      </c>
      <c s="71" t="str">
        <f t="shared" si="3314"/>
        <v>пятница</v>
      </c>
      <c s="71" t="str">
        <f>VLOOKUP(A106072,Подписчики!A:C,2,0)</f>
        <v>UTC+1</v>
      </c>
      <c s="71" t="str">
        <f t="shared" si="3315"/>
        <v>Центральноевропейское время</v>
      </c>
      <c s="71"/>
    </row>
    <row r="106073" spans="1:10" ht="15">
      <c r="A106073">
        <v>264612</v>
      </c>
      <c>
        <v>42788</v>
      </c>
      <c s="2">
        <v>44318.762810144355</v>
      </c>
      <c>
        <v>112334</v>
      </c>
      <c s="71">
        <v>1</v>
      </c>
      <c>
        <v>18</v>
      </c>
      <c s="71" t="str">
        <f t="shared" si="3314"/>
        <v>воскресенье</v>
      </c>
      <c s="71" t="str">
        <f>VLOOKUP(A106073,Подписчики!A:C,2,0)</f>
        <v>UTC+1</v>
      </c>
      <c s="71" t="str">
        <f t="shared" si="3315"/>
        <v>Центральноевропейское время</v>
      </c>
      <c s="71"/>
    </row>
    <row r="106074" spans="1:10" ht="15">
      <c r="A106074">
        <v>264612</v>
      </c>
      <c>
        <v>97958</v>
      </c>
      <c s="2">
        <v>44339.571789644018</v>
      </c>
      <c>
        <v>189009</v>
      </c>
      <c s="71">
        <v>1</v>
      </c>
      <c>
        <v>13</v>
      </c>
      <c s="71" t="str">
        <f t="shared" si="3314"/>
        <v>воскресенье</v>
      </c>
      <c s="71" t="str">
        <f>VLOOKUP(A106074,Подписчики!A:C,2,0)</f>
        <v>UTC+1</v>
      </c>
      <c s="71" t="str">
        <f t="shared" si="3315"/>
        <v>Центральноевропейское время</v>
      </c>
      <c s="71"/>
    </row>
    <row r="106075" spans="1:10" ht="15">
      <c r="A106075">
        <v>264613</v>
      </c>
      <c>
        <v>6042</v>
      </c>
      <c s="2">
        <v>44295.617501618122</v>
      </c>
      <c>
        <v>411922</v>
      </c>
      <c s="71">
        <v>6</v>
      </c>
      <c>
        <v>14</v>
      </c>
      <c s="71" t="str">
        <f t="shared" si="3314"/>
        <v>пятница</v>
      </c>
      <c s="71" t="str">
        <f>VLOOKUP(A106075,Подписчики!A:C,2,0)</f>
        <v>UTC+2</v>
      </c>
      <c s="71" t="str">
        <f t="shared" si="3315"/>
        <v>Калиниградское время</v>
      </c>
      <c s="71"/>
    </row>
    <row r="106076" spans="1:10" ht="15">
      <c r="A106076">
        <v>264613</v>
      </c>
      <c>
        <v>8441</v>
      </c>
      <c s="2">
        <v>44298.801967637541</v>
      </c>
      <c>
        <v>238334</v>
      </c>
      <c s="71">
        <v>2</v>
      </c>
      <c>
        <v>19</v>
      </c>
      <c s="71" t="str">
        <f t="shared" si="3314"/>
        <v>понедельник</v>
      </c>
      <c s="71" t="str">
        <f>VLOOKUP(A106076,Подписчики!A:C,2,0)</f>
        <v>UTC+2</v>
      </c>
      <c s="71" t="str">
        <f t="shared" si="3315"/>
        <v>Калиниградское время</v>
      </c>
      <c s="71"/>
    </row>
    <row r="106077" spans="1:10" ht="15">
      <c r="A106077">
        <v>264613</v>
      </c>
      <c>
        <v>10641</v>
      </c>
      <c s="2">
        <v>44301.711352750805</v>
      </c>
      <c>
        <v>374994</v>
      </c>
      <c s="71">
        <v>5</v>
      </c>
      <c>
        <v>17</v>
      </c>
      <c s="71" t="str">
        <f t="shared" si="3314"/>
        <v>четверг</v>
      </c>
      <c s="71" t="str">
        <f>VLOOKUP(A106077,Подписчики!A:C,2,0)</f>
        <v>UTC+2</v>
      </c>
      <c s="71" t="str">
        <f t="shared" si="3315"/>
        <v>Калиниградское время</v>
      </c>
      <c s="71"/>
    </row>
    <row r="106078" spans="1:10" ht="15">
      <c r="A106078">
        <v>264613</v>
      </c>
      <c>
        <v>15068</v>
      </c>
      <c s="2">
        <v>44304.780932038833</v>
      </c>
      <c>
        <v>419338</v>
      </c>
      <c s="71">
        <v>1</v>
      </c>
      <c>
        <v>18</v>
      </c>
      <c s="71" t="str">
        <f t="shared" si="3314"/>
        <v>воскресенье</v>
      </c>
      <c s="71" t="str">
        <f>VLOOKUP(A106078,Подписчики!A:C,2,0)</f>
        <v>UTC+2</v>
      </c>
      <c s="71" t="str">
        <f t="shared" si="3315"/>
        <v>Калиниградское время</v>
      </c>
      <c s="71"/>
    </row>
    <row r="106079" spans="1:10" ht="15">
      <c r="A106079">
        <v>264613</v>
      </c>
      <c>
        <v>19812</v>
      </c>
      <c s="2">
        <v>44308.625592233009</v>
      </c>
      <c>
        <v>230507</v>
      </c>
      <c s="71">
        <v>5</v>
      </c>
      <c>
        <v>15</v>
      </c>
      <c s="71" t="str">
        <f t="shared" si="3314"/>
        <v>четверг</v>
      </c>
      <c s="71" t="str">
        <f>VLOOKUP(A106079,Подписчики!A:C,2,0)</f>
        <v>UTC+2</v>
      </c>
      <c s="71" t="str">
        <f t="shared" si="3315"/>
        <v>Калиниградское время</v>
      </c>
      <c s="71"/>
    </row>
    <row r="106080" spans="1:10" ht="15">
      <c r="A106080">
        <v>264613</v>
      </c>
      <c>
        <v>24607</v>
      </c>
      <c s="2">
        <v>44310.7760776699</v>
      </c>
      <c>
        <v>88008</v>
      </c>
      <c s="71">
        <v>7</v>
      </c>
      <c>
        <v>18</v>
      </c>
      <c s="71" t="str">
        <f t="shared" si="3314"/>
        <v>суббота</v>
      </c>
      <c s="71" t="str">
        <f>VLOOKUP(A106080,Подписчики!A:C,2,0)</f>
        <v>UTC+2</v>
      </c>
      <c s="71" t="str">
        <f t="shared" si="3315"/>
        <v>Калиниградское время</v>
      </c>
      <c s="71"/>
    </row>
    <row r="106081" spans="1:10" ht="15">
      <c r="A106081">
        <v>264613</v>
      </c>
      <c>
        <v>26263</v>
      </c>
      <c s="2">
        <v>44311.507461775567</v>
      </c>
      <c>
        <v>343491</v>
      </c>
      <c s="71">
        <v>1</v>
      </c>
      <c>
        <v>12</v>
      </c>
      <c s="71" t="str">
        <f t="shared" si="3314"/>
        <v>воскресенье</v>
      </c>
      <c s="71" t="str">
        <f>VLOOKUP(A106081,Подписчики!A:C,2,0)</f>
        <v>UTC+2</v>
      </c>
      <c s="71" t="str">
        <f t="shared" si="3315"/>
        <v>Калиниградское время</v>
      </c>
      <c s="71"/>
    </row>
    <row r="106082" spans="1:10" ht="15">
      <c r="A106082">
        <v>264613</v>
      </c>
      <c>
        <v>52912</v>
      </c>
      <c s="2">
        <v>44323.764750809059</v>
      </c>
      <c>
        <v>168327</v>
      </c>
      <c s="71">
        <v>6</v>
      </c>
      <c>
        <v>18</v>
      </c>
      <c s="71" t="str">
        <f t="shared" si="3314"/>
        <v>пятница</v>
      </c>
      <c s="71" t="str">
        <f>VLOOKUP(A106082,Подписчики!A:C,2,0)</f>
        <v>UTC+2</v>
      </c>
      <c s="71" t="str">
        <f t="shared" si="3315"/>
        <v>Калиниградское время</v>
      </c>
      <c s="71"/>
    </row>
    <row r="106083" spans="1:10" ht="15">
      <c r="A106083">
        <v>264613</v>
      </c>
      <c>
        <v>98255</v>
      </c>
      <c s="2">
        <v>44339.617501618122</v>
      </c>
      <c>
        <v>347393</v>
      </c>
      <c s="71">
        <v>1</v>
      </c>
      <c>
        <v>14</v>
      </c>
      <c s="71" t="str">
        <f t="shared" si="3314"/>
        <v>воскресенье</v>
      </c>
      <c s="71" t="str">
        <f>VLOOKUP(A106083,Подписчики!A:C,2,0)</f>
        <v>UTC+2</v>
      </c>
      <c s="71" t="str">
        <f t="shared" si="3315"/>
        <v>Калиниградское время</v>
      </c>
      <c s="71"/>
    </row>
    <row r="106084" spans="1:10" ht="15">
      <c r="A106084">
        <v>264613</v>
      </c>
      <c>
        <v>144416</v>
      </c>
      <c s="2">
        <v>44353.142307809685</v>
      </c>
      <c>
        <v>372101</v>
      </c>
      <c s="71">
        <v>1</v>
      </c>
      <c>
        <v>3</v>
      </c>
      <c s="71" t="str">
        <f t="shared" si="3314"/>
        <v>воскресенье</v>
      </c>
      <c s="71" t="str">
        <f>VLOOKUP(A106084,Подписчики!A:C,2,0)</f>
        <v>UTC+2</v>
      </c>
      <c s="71" t="str">
        <f t="shared" si="3315"/>
        <v>Калиниградское время</v>
      </c>
      <c s="71"/>
    </row>
    <row r="106085" spans="1:10" ht="15">
      <c r="A106085">
        <v>264613</v>
      </c>
      <c>
        <v>148409</v>
      </c>
      <c s="2">
        <v>44354.575430420708</v>
      </c>
      <c>
        <v>81740</v>
      </c>
      <c s="71">
        <v>2</v>
      </c>
      <c>
        <v>13</v>
      </c>
      <c s="71" t="str">
        <f t="shared" si="3314"/>
        <v>понедельник</v>
      </c>
      <c s="71" t="str">
        <f>VLOOKUP(A106085,Подписчики!A:C,2,0)</f>
        <v>UTC+2</v>
      </c>
      <c s="71" t="str">
        <f t="shared" si="3315"/>
        <v>Калиниградское время</v>
      </c>
      <c s="71"/>
    </row>
    <row r="106086" spans="1:10" ht="15">
      <c r="A106086">
        <v>264613</v>
      </c>
      <c>
        <v>185287</v>
      </c>
      <c s="2">
        <v>44365.632666666665</v>
      </c>
      <c>
        <v>385065</v>
      </c>
      <c s="71">
        <v>6</v>
      </c>
      <c>
        <v>15</v>
      </c>
      <c s="71" t="str">
        <f t="shared" si="3314"/>
        <v>пятница</v>
      </c>
      <c s="71" t="str">
        <f>VLOOKUP(A106086,Подписчики!A:C,2,0)</f>
        <v>UTC+2</v>
      </c>
      <c s="71" t="str">
        <f t="shared" si="3315"/>
        <v>Калиниградское время</v>
      </c>
      <c s="71"/>
    </row>
    <row r="106087" spans="1:10" ht="15">
      <c r="A106087">
        <v>264613</v>
      </c>
      <c>
        <v>247266</v>
      </c>
      <c s="2">
        <v>44382.395818770223</v>
      </c>
      <c>
        <v>301748</v>
      </c>
      <c s="71">
        <v>2</v>
      </c>
      <c>
        <v>9</v>
      </c>
      <c s="71" t="str">
        <f t="shared" si="3314"/>
        <v>понедельник</v>
      </c>
      <c s="71" t="str">
        <f>VLOOKUP(A106087,Подписчики!A:C,2,0)</f>
        <v>UTC+2</v>
      </c>
      <c s="71" t="str">
        <f t="shared" si="3315"/>
        <v>Калиниградское время</v>
      </c>
      <c s="71"/>
    </row>
    <row r="106088" spans="1:10" ht="15">
      <c r="A106088">
        <v>264613</v>
      </c>
      <c>
        <v>293754</v>
      </c>
      <c s="2">
        <v>44396.534977346273</v>
      </c>
      <c>
        <v>12149</v>
      </c>
      <c s="71">
        <v>2</v>
      </c>
      <c>
        <v>12</v>
      </c>
      <c s="71" t="str">
        <f t="shared" si="3314"/>
        <v>понедельник</v>
      </c>
      <c s="71" t="str">
        <f>VLOOKUP(A106088,Подписчики!A:C,2,0)</f>
        <v>UTC+2</v>
      </c>
      <c s="71" t="str">
        <f t="shared" si="3315"/>
        <v>Калиниградское время</v>
      </c>
      <c s="71"/>
    </row>
    <row r="106089" spans="1:10" ht="15">
      <c r="A106089">
        <v>264613</v>
      </c>
      <c>
        <v>315667</v>
      </c>
      <c s="2">
        <v>44402.740478964399</v>
      </c>
      <c>
        <v>74456</v>
      </c>
      <c s="71">
        <v>1</v>
      </c>
      <c>
        <v>17</v>
      </c>
      <c s="71" t="str">
        <f t="shared" si="3314"/>
        <v>воскресенье</v>
      </c>
      <c s="71" t="str">
        <f>VLOOKUP(A106089,Подписчики!A:C,2,0)</f>
        <v>UTC+2</v>
      </c>
      <c s="71" t="str">
        <f t="shared" si="3315"/>
        <v>Калиниградское время</v>
      </c>
      <c s="71"/>
    </row>
    <row r="106090" spans="1:10" ht="15">
      <c r="A106090">
        <v>264613</v>
      </c>
      <c>
        <v>320510</v>
      </c>
      <c s="2">
        <v>44403.978343042072</v>
      </c>
      <c>
        <v>219311</v>
      </c>
      <c s="71">
        <v>2</v>
      </c>
      <c>
        <v>23</v>
      </c>
      <c s="71" t="str">
        <f t="shared" si="3314"/>
        <v>понедельник</v>
      </c>
      <c s="71" t="str">
        <f>VLOOKUP(A106090,Подписчики!A:C,2,0)</f>
        <v>UTC+2</v>
      </c>
      <c s="71" t="str">
        <f t="shared" si="3315"/>
        <v>Калиниградское время</v>
      </c>
      <c s="71"/>
    </row>
    <row r="106091" spans="1:10" ht="15">
      <c r="A106091">
        <v>264613</v>
      </c>
      <c>
        <v>333769</v>
      </c>
      <c s="2">
        <v>44408.295846430861</v>
      </c>
      <c>
        <v>153893</v>
      </c>
      <c s="71">
        <v>7</v>
      </c>
      <c>
        <v>7</v>
      </c>
      <c s="71" t="str">
        <f t="shared" si="3314"/>
        <v>суббота</v>
      </c>
      <c s="71" t="str">
        <f>VLOOKUP(A106091,Подписчики!A:C,2,0)</f>
        <v>UTC+2</v>
      </c>
      <c s="71" t="str">
        <f t="shared" si="3315"/>
        <v>Калиниградское время</v>
      </c>
      <c s="71"/>
    </row>
    <row r="106092" spans="1:10" ht="15">
      <c r="A106092">
        <v>264613</v>
      </c>
      <c>
        <v>345500</v>
      </c>
      <c s="2">
        <v>44411.541449838187</v>
      </c>
      <c>
        <v>440825</v>
      </c>
      <c s="71">
        <v>3</v>
      </c>
      <c>
        <v>12</v>
      </c>
      <c s="71" t="str">
        <f t="shared" si="3314"/>
        <v>вторник</v>
      </c>
      <c s="71" t="str">
        <f>VLOOKUP(A106092,Подписчики!A:C,2,0)</f>
        <v>UTC+2</v>
      </c>
      <c s="71" t="str">
        <f t="shared" si="3315"/>
        <v>Калиниградское время</v>
      </c>
      <c s="71"/>
    </row>
    <row r="106093" spans="1:10" ht="15">
      <c r="A106093">
        <v>264613</v>
      </c>
      <c>
        <v>415900</v>
      </c>
      <c s="2">
        <v>44433.144666666667</v>
      </c>
      <c>
        <v>112334</v>
      </c>
      <c s="71">
        <v>4</v>
      </c>
      <c>
        <v>3</v>
      </c>
      <c s="71" t="str">
        <f t="shared" si="3314"/>
        <v>среда</v>
      </c>
      <c s="71" t="str">
        <f>VLOOKUP(A106093,Подписчики!A:C,2,0)</f>
        <v>UTC+2</v>
      </c>
      <c s="71" t="str">
        <f t="shared" si="3315"/>
        <v>Калиниградское время</v>
      </c>
      <c s="71"/>
    </row>
    <row r="106094" spans="1:10" ht="15">
      <c r="A106094">
        <v>264654</v>
      </c>
      <c>
        <v>30967</v>
      </c>
      <c s="2">
        <v>44313.958521035602</v>
      </c>
      <c>
        <v>161927</v>
      </c>
      <c s="71">
        <v>3</v>
      </c>
      <c>
        <v>23</v>
      </c>
      <c s="71" t="str">
        <f t="shared" si="3314"/>
        <v>вторник</v>
      </c>
      <c s="71" t="str">
        <f>VLOOKUP(A106094,Подписчики!A:C,2,0)</f>
        <v>UTC-3</v>
      </c>
      <c s="71" t="str">
        <f t="shared" si="3315"/>
        <v>Запределами России</v>
      </c>
      <c s="71"/>
    </row>
    <row r="106095" spans="1:10" ht="15">
      <c r="A106095">
        <v>264654</v>
      </c>
      <c>
        <v>53941</v>
      </c>
      <c s="2">
        <v>44323.995000000003</v>
      </c>
      <c>
        <v>270347</v>
      </c>
      <c s="71">
        <v>6</v>
      </c>
      <c>
        <v>23</v>
      </c>
      <c s="71" t="str">
        <f t="shared" si="3314"/>
        <v>пятница</v>
      </c>
      <c s="71" t="str">
        <f>VLOOKUP(A106095,Подписчики!A:C,2,0)</f>
        <v>UTC-3</v>
      </c>
      <c s="71" t="str">
        <f t="shared" si="3315"/>
        <v>Запределами России</v>
      </c>
      <c s="71"/>
    </row>
    <row r="106096" spans="1:10" ht="15">
      <c r="A106096">
        <v>264654</v>
      </c>
      <c>
        <v>69566</v>
      </c>
      <c s="2">
        <v>44330.534</v>
      </c>
      <c>
        <v>321129</v>
      </c>
      <c s="71">
        <v>6</v>
      </c>
      <c>
        <v>12</v>
      </c>
      <c s="71" t="str">
        <f t="shared" si="3314"/>
        <v>пятница</v>
      </c>
      <c s="71" t="str">
        <f>VLOOKUP(A106096,Подписчики!A:C,2,0)</f>
        <v>UTC-3</v>
      </c>
      <c s="71" t="str">
        <f t="shared" si="3315"/>
        <v>Запределами России</v>
      </c>
      <c s="71"/>
    </row>
    <row r="106097" spans="1:10" ht="15">
      <c r="A106097">
        <v>264654</v>
      </c>
      <c>
        <v>72450</v>
      </c>
      <c s="2">
        <v>44331.084734627831</v>
      </c>
      <c>
        <v>411922</v>
      </c>
      <c s="71">
        <v>7</v>
      </c>
      <c>
        <v>2</v>
      </c>
      <c s="71" t="str">
        <f t="shared" si="3314"/>
        <v>суббота</v>
      </c>
      <c s="71" t="str">
        <f>VLOOKUP(A106097,Подписчики!A:C,2,0)</f>
        <v>UTC-3</v>
      </c>
      <c s="71" t="str">
        <f t="shared" si="3315"/>
        <v>Запределами России</v>
      </c>
      <c s="71"/>
    </row>
    <row r="106098" spans="1:10" ht="15">
      <c r="A106098">
        <v>264654</v>
      </c>
      <c>
        <v>79455</v>
      </c>
      <c s="2">
        <v>44333.016773462783</v>
      </c>
      <c>
        <v>439981</v>
      </c>
      <c s="71">
        <v>2</v>
      </c>
      <c>
        <v>0</v>
      </c>
      <c s="71" t="str">
        <f t="shared" si="3314"/>
        <v>понедельник</v>
      </c>
      <c s="71" t="str">
        <f>VLOOKUP(A106098,Подписчики!A:C,2,0)</f>
        <v>UTC-3</v>
      </c>
      <c s="71" t="str">
        <f t="shared" si="3315"/>
        <v>Запределами России</v>
      </c>
      <c s="71"/>
    </row>
    <row r="106099" spans="1:10" ht="15">
      <c r="A106099">
        <v>264654</v>
      </c>
      <c>
        <v>269928</v>
      </c>
      <c s="2">
        <v>44389.120333333332</v>
      </c>
      <c>
        <v>308230</v>
      </c>
      <c s="71">
        <v>2</v>
      </c>
      <c>
        <v>2</v>
      </c>
      <c s="71" t="str">
        <f t="shared" si="3314"/>
        <v>понедельник</v>
      </c>
      <c s="71" t="str">
        <f>VLOOKUP(A106099,Подписчики!A:C,2,0)</f>
        <v>UTC-3</v>
      </c>
      <c s="71" t="str">
        <f t="shared" si="3315"/>
        <v>Запределами России</v>
      </c>
      <c s="71"/>
    </row>
    <row r="106100" spans="1:10" ht="15">
      <c r="A106100">
        <v>264654</v>
      </c>
      <c>
        <v>298933</v>
      </c>
      <c s="2">
        <v>44398.099297734625</v>
      </c>
      <c>
        <v>292782</v>
      </c>
      <c s="71">
        <v>4</v>
      </c>
      <c>
        <v>2</v>
      </c>
      <c s="71" t="str">
        <f t="shared" si="3314"/>
        <v>среда</v>
      </c>
      <c s="71" t="str">
        <f>VLOOKUP(A106100,Подписчики!A:C,2,0)</f>
        <v>UTC-3</v>
      </c>
      <c s="71" t="str">
        <f t="shared" si="3315"/>
        <v>Запределами России</v>
      </c>
      <c s="71"/>
    </row>
    <row r="106101" spans="1:10" ht="15">
      <c r="A106101">
        <v>264654</v>
      </c>
      <c>
        <v>373695</v>
      </c>
      <c s="2">
        <v>44419.785381877024</v>
      </c>
      <c>
        <v>258219</v>
      </c>
      <c s="71">
        <v>4</v>
      </c>
      <c>
        <v>18</v>
      </c>
      <c s="71" t="str">
        <f t="shared" si="3314"/>
        <v>среда</v>
      </c>
      <c s="71" t="str">
        <f>VLOOKUP(A106101,Подписчики!A:C,2,0)</f>
        <v>UTC-3</v>
      </c>
      <c s="71" t="str">
        <f t="shared" si="3315"/>
        <v>Запределами России</v>
      </c>
      <c s="71"/>
    </row>
    <row r="106102" spans="1:10" ht="15">
      <c r="A106102">
        <v>264654</v>
      </c>
      <c>
        <v>380644</v>
      </c>
      <c s="2">
        <v>44421.947194174754</v>
      </c>
      <c>
        <v>433596</v>
      </c>
      <c s="71">
        <v>6</v>
      </c>
      <c>
        <v>22</v>
      </c>
      <c s="71" t="str">
        <f t="shared" si="3314"/>
        <v>пятница</v>
      </c>
      <c s="71" t="str">
        <f>VLOOKUP(A106102,Подписчики!A:C,2,0)</f>
        <v>UTC-3</v>
      </c>
      <c s="71" t="str">
        <f t="shared" si="3315"/>
        <v>Запределами России</v>
      </c>
      <c s="71"/>
    </row>
    <row r="106103" spans="1:10" ht="15">
      <c r="A106103">
        <v>264654</v>
      </c>
      <c>
        <v>382413</v>
      </c>
      <c s="2">
        <v>44422.53544724876</v>
      </c>
      <c>
        <v>470762</v>
      </c>
      <c s="71">
        <v>7</v>
      </c>
      <c>
        <v>12</v>
      </c>
      <c s="71" t="str">
        <f t="shared" si="3314"/>
        <v>суббота</v>
      </c>
      <c s="71" t="str">
        <f>VLOOKUP(A106103,Подписчики!A:C,2,0)</f>
        <v>UTC-3</v>
      </c>
      <c s="71" t="str">
        <f t="shared" si="3315"/>
        <v>Запределами России</v>
      </c>
      <c s="71"/>
    </row>
    <row r="106104" spans="1:10" ht="15">
      <c r="A106104">
        <v>264654</v>
      </c>
      <c>
        <v>388922</v>
      </c>
      <c s="2">
        <v>44423.929394822007</v>
      </c>
      <c>
        <v>378738</v>
      </c>
      <c s="71">
        <v>1</v>
      </c>
      <c>
        <v>22</v>
      </c>
      <c s="71" t="str">
        <f t="shared" si="3314"/>
        <v>воскресенье</v>
      </c>
      <c s="71" t="str">
        <f>VLOOKUP(A106104,Подписчики!A:C,2,0)</f>
        <v>UTC-3</v>
      </c>
      <c s="71" t="str">
        <f t="shared" si="3315"/>
        <v>Запределами России</v>
      </c>
      <c s="71"/>
    </row>
    <row r="106105" spans="1:10" ht="15">
      <c r="A106105">
        <v>264654</v>
      </c>
      <c>
        <v>417992</v>
      </c>
      <c s="2">
        <v>44433.843634304205</v>
      </c>
      <c>
        <v>95024</v>
      </c>
      <c s="71">
        <v>4</v>
      </c>
      <c>
        <v>20</v>
      </c>
      <c s="71" t="str">
        <f t="shared" si="3314"/>
        <v>среда</v>
      </c>
      <c s="71" t="str">
        <f>VLOOKUP(A106105,Подписчики!A:C,2,0)</f>
        <v>UTC-3</v>
      </c>
      <c s="71" t="str">
        <f t="shared" si="3315"/>
        <v>Запределами России</v>
      </c>
      <c s="71"/>
    </row>
    <row r="106106" spans="1:10" ht="15">
      <c r="A106106">
        <v>264712</v>
      </c>
      <c>
        <v>117840</v>
      </c>
      <c s="2">
        <v>44345.615883495142</v>
      </c>
      <c>
        <v>102086</v>
      </c>
      <c s="71">
        <v>7</v>
      </c>
      <c>
        <v>14</v>
      </c>
      <c s="71" t="str">
        <f t="shared" si="3314"/>
        <v>суббота</v>
      </c>
      <c s="71" t="str">
        <f>VLOOKUP(A106106,Подписчики!A:C,2,0)</f>
        <v>UTC+2</v>
      </c>
      <c s="71" t="str">
        <f t="shared" si="3315"/>
        <v>Калиниградское время</v>
      </c>
      <c s="71"/>
    </row>
    <row r="106107" spans="1:10" ht="15">
      <c r="A106107">
        <v>264712</v>
      </c>
      <c>
        <v>134386</v>
      </c>
      <c s="2">
        <v>44350.683844660191</v>
      </c>
      <c>
        <v>347393</v>
      </c>
      <c s="71">
        <v>5</v>
      </c>
      <c>
        <v>16</v>
      </c>
      <c s="71" t="str">
        <f t="shared" si="3314"/>
        <v>четверг</v>
      </c>
      <c s="71" t="str">
        <f>VLOOKUP(A106107,Подписчики!A:C,2,0)</f>
        <v>UTC+2</v>
      </c>
      <c s="71" t="str">
        <f t="shared" si="3315"/>
        <v>Калиниградское время</v>
      </c>
      <c s="71"/>
    </row>
    <row r="106108" spans="1:10" ht="15">
      <c r="A106108">
        <v>264712</v>
      </c>
      <c>
        <v>145226</v>
      </c>
      <c s="2">
        <v>44353.479961165045</v>
      </c>
      <c>
        <v>122902</v>
      </c>
      <c s="71">
        <v>1</v>
      </c>
      <c>
        <v>11</v>
      </c>
      <c s="71" t="str">
        <f t="shared" si="3314"/>
        <v>воскресенье</v>
      </c>
      <c s="71" t="str">
        <f>VLOOKUP(A106108,Подписчики!A:C,2,0)</f>
        <v>UTC+2</v>
      </c>
      <c s="71" t="str">
        <f t="shared" si="3315"/>
        <v>Калиниградское время</v>
      </c>
      <c s="71"/>
    </row>
    <row r="106109" spans="1:10" ht="15">
      <c r="A106109">
        <v>264712</v>
      </c>
      <c>
        <v>146556</v>
      </c>
      <c s="2">
        <v>44353.751805825239</v>
      </c>
      <c>
        <v>411922</v>
      </c>
      <c s="71">
        <v>1</v>
      </c>
      <c>
        <v>18</v>
      </c>
      <c s="71" t="str">
        <f t="shared" si="3314"/>
        <v>воскресенье</v>
      </c>
      <c s="71" t="str">
        <f>VLOOKUP(A106109,Подписчики!A:C,2,0)</f>
        <v>UTC+2</v>
      </c>
      <c s="71" t="str">
        <f t="shared" si="3315"/>
        <v>Калиниградское время</v>
      </c>
      <c s="71"/>
    </row>
    <row r="106110" spans="1:10" ht="15">
      <c r="A106110">
        <v>264712</v>
      </c>
      <c>
        <v>147648</v>
      </c>
      <c s="2">
        <v>44353.941465498829</v>
      </c>
      <c>
        <v>250679</v>
      </c>
      <c s="71">
        <v>1</v>
      </c>
      <c>
        <v>22</v>
      </c>
      <c s="71" t="str">
        <f t="shared" si="3314"/>
        <v>воскресенье</v>
      </c>
      <c s="71" t="str">
        <f>VLOOKUP(A106110,Подписчики!A:C,2,0)</f>
        <v>UTC+2</v>
      </c>
      <c s="71" t="str">
        <f t="shared" si="3315"/>
        <v>Калиниградское время</v>
      </c>
      <c s="71"/>
    </row>
    <row r="106111" spans="1:10" ht="15">
      <c r="A106111">
        <v>264712</v>
      </c>
      <c>
        <v>151568</v>
      </c>
      <c s="2">
        <v>44355.66119093851</v>
      </c>
      <c>
        <v>96200</v>
      </c>
      <c s="71">
        <v>3</v>
      </c>
      <c>
        <v>15</v>
      </c>
      <c s="71" t="str">
        <f t="shared" si="3314"/>
        <v>вторник</v>
      </c>
      <c s="71" t="str">
        <f>VLOOKUP(A106111,Подписчики!A:C,2,0)</f>
        <v>UTC+2</v>
      </c>
      <c s="71" t="str">
        <f t="shared" si="3315"/>
        <v>Калиниградское время</v>
      </c>
      <c s="71"/>
    </row>
    <row r="106112" spans="1:10" ht="15">
      <c r="A106112">
        <v>264712</v>
      </c>
      <c>
        <v>160904</v>
      </c>
      <c s="2">
        <v>44358.669281553397</v>
      </c>
      <c>
        <v>357547</v>
      </c>
      <c s="71">
        <v>6</v>
      </c>
      <c>
        <v>16</v>
      </c>
      <c s="71" t="str">
        <f t="shared" si="3314"/>
        <v>пятница</v>
      </c>
      <c s="71" t="str">
        <f>VLOOKUP(A106112,Подписчики!A:C,2,0)</f>
        <v>UTC+2</v>
      </c>
      <c s="71" t="str">
        <f t="shared" si="3315"/>
        <v>Калиниградское время</v>
      </c>
      <c s="71"/>
    </row>
    <row r="106113" spans="1:10" ht="15">
      <c r="A106113">
        <v>264712</v>
      </c>
      <c>
        <v>176038</v>
      </c>
      <c s="2">
        <v>44362.568957928801</v>
      </c>
      <c>
        <v>163562</v>
      </c>
      <c s="71">
        <v>3</v>
      </c>
      <c>
        <v>13</v>
      </c>
      <c s="71" t="str">
        <f t="shared" si="3314"/>
        <v>вторник</v>
      </c>
      <c s="71" t="str">
        <f>VLOOKUP(A106113,Подписчики!A:C,2,0)</f>
        <v>UTC+2</v>
      </c>
      <c s="71" t="str">
        <f t="shared" si="3315"/>
        <v>Калиниградское время</v>
      </c>
      <c s="71"/>
    </row>
    <row r="106114" spans="1:10" ht="15">
      <c r="A106114">
        <v>264712</v>
      </c>
      <c>
        <v>188213</v>
      </c>
      <c s="2">
        <v>44366.02041423948</v>
      </c>
      <c>
        <v>227775</v>
      </c>
      <c s="71">
        <v>7</v>
      </c>
      <c>
        <v>0</v>
      </c>
      <c s="71" t="str">
        <f t="shared" si="3314"/>
        <v>суббота</v>
      </c>
      <c s="71" t="str">
        <f>VLOOKUP(A106114,Подписчики!A:C,2,0)</f>
        <v>UTC+2</v>
      </c>
      <c s="71" t="str">
        <f t="shared" si="3315"/>
        <v>Калиниградское время</v>
      </c>
      <c s="71"/>
    </row>
    <row r="106115" spans="1:10" ht="15">
      <c r="A106115">
        <v>264712</v>
      </c>
      <c>
        <v>329191</v>
      </c>
      <c s="2">
        <v>44407.471666666665</v>
      </c>
      <c>
        <v>37644</v>
      </c>
      <c s="71">
        <v>6</v>
      </c>
      <c>
        <v>11</v>
      </c>
      <c s="71" t="str">
        <f t="shared" si="3316" ref="G106115:G106178">TEXT(C106115,"дддд")</f>
        <v>пятница</v>
      </c>
      <c s="71" t="str">
        <f>VLOOKUP(A106115,Подписчики!A:C,2,0)</f>
        <v>UTC+2</v>
      </c>
      <c s="71" t="str">
        <f t="shared" si="3317" ref="I106115:I106178">IF(H106115="UTC+1","Центральноевропейское время",IF(H106115="UTC+2","Калиниградское время",IF(H106115="UTC+3","Московское время",IF(H106115="UTC+4","Самарское время",IF(H106115="UTC+5","Екатеринбургское время",IF(H106115="UTC+6","Омское время",IF(H106115="UTC+7","Красноярское время",IF(H106115="UTC+8","Иркутское время",IF(H106115="UTC+9","Якутское время",IF(H106115="UTC+10","Владивостокское время",IF(H106115="UTC+11","Магаданское время",IF(H106115="UTC+12","Камчатское время",IF(H106115="UTC+0","Запределами России",IF(H106115="UTC-1","Запределами России",IF(H106115="UTC-2","Запределами России",IF(H106115="UTC-3","Запределами России",IF(H106115="UTC-4","Запределами России",IF(H106115="UTC-5","Запределами России",IF(H106115="UTC-6","Запределами России",IF(H106115="UTC-7","Запределами России",IF(H106115="UTC-8","Запределами России",IF(H106115="UTC-9","Запределами России",0))))))))))))))))))))))</f>
        <v>Калиниградское время</v>
      </c>
      <c s="71"/>
    </row>
    <row r="106116" spans="1:10" ht="15">
      <c r="A106116">
        <v>264712</v>
      </c>
      <c>
        <v>355761</v>
      </c>
      <c s="2">
        <v>44414.758278317153</v>
      </c>
      <c>
        <v>204610</v>
      </c>
      <c s="71">
        <v>6</v>
      </c>
      <c>
        <v>18</v>
      </c>
      <c s="71" t="str">
        <f t="shared" si="3316"/>
        <v>пятница</v>
      </c>
      <c s="71" t="str">
        <f>VLOOKUP(A106116,Подписчики!A:C,2,0)</f>
        <v>UTC+2</v>
      </c>
      <c s="71" t="str">
        <f t="shared" si="3317"/>
        <v>Калиниградское время</v>
      </c>
      <c s="71"/>
    </row>
    <row r="106117" spans="1:10" ht="15">
      <c r="A106117">
        <v>264712</v>
      </c>
      <c>
        <v>356489</v>
      </c>
      <c s="2">
        <v>44414.858601941742</v>
      </c>
      <c>
        <v>351192</v>
      </c>
      <c s="71">
        <v>6</v>
      </c>
      <c>
        <v>20</v>
      </c>
      <c s="71" t="str">
        <f t="shared" si="3316"/>
        <v>пятница</v>
      </c>
      <c s="71" t="str">
        <f>VLOOKUP(A106117,Подписчики!A:C,2,0)</f>
        <v>UTC+2</v>
      </c>
      <c s="71" t="str">
        <f t="shared" si="3317"/>
        <v>Калиниградское время</v>
      </c>
      <c s="71"/>
    </row>
    <row r="106118" spans="1:10" ht="15">
      <c r="A106118">
        <v>264712</v>
      </c>
      <c>
        <v>417803</v>
      </c>
      <c s="2">
        <v>44433.790640776693</v>
      </c>
      <c>
        <v>58435</v>
      </c>
      <c s="71">
        <v>4</v>
      </c>
      <c>
        <v>18</v>
      </c>
      <c s="71" t="str">
        <f t="shared" si="3316"/>
        <v>среда</v>
      </c>
      <c s="71" t="str">
        <f>VLOOKUP(A106118,Подписчики!A:C,2,0)</f>
        <v>UTC+2</v>
      </c>
      <c s="71" t="str">
        <f t="shared" si="3317"/>
        <v>Калиниградское время</v>
      </c>
      <c s="71"/>
    </row>
    <row r="106119" spans="1:10" ht="15">
      <c r="A106119">
        <v>264712</v>
      </c>
      <c>
        <v>423007</v>
      </c>
      <c s="2">
        <v>44436.805203883494</v>
      </c>
      <c>
        <v>118549</v>
      </c>
      <c s="71">
        <v>7</v>
      </c>
      <c>
        <v>19</v>
      </c>
      <c s="71" t="str">
        <f t="shared" si="3316"/>
        <v>суббота</v>
      </c>
      <c s="71" t="str">
        <f>VLOOKUP(A106119,Подписчики!A:C,2,0)</f>
        <v>UTC+2</v>
      </c>
      <c s="71" t="str">
        <f t="shared" si="3317"/>
        <v>Калиниградское время</v>
      </c>
      <c s="71"/>
    </row>
    <row r="106120" spans="1:10" ht="15">
      <c r="A106120">
        <v>264726</v>
      </c>
      <c>
        <v>27715</v>
      </c>
      <c s="2">
        <v>44311.984006472492</v>
      </c>
      <c>
        <v>373415</v>
      </c>
      <c s="71">
        <v>1</v>
      </c>
      <c>
        <v>23</v>
      </c>
      <c s="71" t="str">
        <f t="shared" si="3316"/>
        <v>воскресенье</v>
      </c>
      <c s="71" t="str">
        <f>VLOOKUP(A106120,Подписчики!A:C,2,0)</f>
        <v>UTC-8</v>
      </c>
      <c s="71" t="str">
        <f t="shared" si="3317"/>
        <v>Запределами России</v>
      </c>
      <c s="71"/>
    </row>
    <row r="106121" spans="1:10" ht="15">
      <c r="A106121">
        <v>264726</v>
      </c>
      <c>
        <v>45867</v>
      </c>
      <c s="2">
        <v>44320.008278317153</v>
      </c>
      <c>
        <v>411922</v>
      </c>
      <c s="71">
        <v>3</v>
      </c>
      <c>
        <v>0</v>
      </c>
      <c s="71" t="str">
        <f t="shared" si="3316"/>
        <v>вторник</v>
      </c>
      <c s="71" t="str">
        <f>VLOOKUP(A106121,Подписчики!A:C,2,0)</f>
        <v>UTC-8</v>
      </c>
      <c s="71" t="str">
        <f t="shared" si="3317"/>
        <v>Запределами России</v>
      </c>
      <c s="71"/>
    </row>
    <row r="106122" spans="1:10" ht="15">
      <c r="A106122">
        <v>264726</v>
      </c>
      <c>
        <v>71898</v>
      </c>
      <c s="2">
        <v>44330.898245954697</v>
      </c>
      <c>
        <v>473327</v>
      </c>
      <c s="71">
        <v>6</v>
      </c>
      <c>
        <v>21</v>
      </c>
      <c s="71" t="str">
        <f t="shared" si="3316"/>
        <v>пятница</v>
      </c>
      <c s="71" t="str">
        <f>VLOOKUP(A106122,Подписчики!A:C,2,0)</f>
        <v>UTC-8</v>
      </c>
      <c s="71" t="str">
        <f t="shared" si="3317"/>
        <v>Запределами России</v>
      </c>
      <c s="71"/>
    </row>
    <row r="106123" spans="1:10" ht="15">
      <c r="A106123">
        <v>264726</v>
      </c>
      <c>
        <v>92553</v>
      </c>
      <c s="2">
        <v>44338.105365695796</v>
      </c>
      <c>
        <v>221402</v>
      </c>
      <c s="71">
        <v>7</v>
      </c>
      <c>
        <v>2</v>
      </c>
      <c s="71" t="str">
        <f t="shared" si="3316"/>
        <v>суббота</v>
      </c>
      <c s="71" t="str">
        <f>VLOOKUP(A106123,Подписчики!A:C,2,0)</f>
        <v>UTC-8</v>
      </c>
      <c s="71" t="str">
        <f t="shared" si="3317"/>
        <v>Запределами России</v>
      </c>
      <c s="71"/>
    </row>
    <row r="106124" spans="1:10" ht="15">
      <c r="A106124">
        <v>264726</v>
      </c>
      <c>
        <v>105669</v>
      </c>
      <c s="2">
        <v>44342.111838187702</v>
      </c>
      <c>
        <v>349014</v>
      </c>
      <c s="71">
        <v>4</v>
      </c>
      <c>
        <v>2</v>
      </c>
      <c s="71" t="str">
        <f t="shared" si="3316"/>
        <v>среда</v>
      </c>
      <c s="71" t="str">
        <f>VLOOKUP(A106124,Подписчики!A:C,2,0)</f>
        <v>UTC-8</v>
      </c>
      <c s="71" t="str">
        <f t="shared" si="3317"/>
        <v>Запределами России</v>
      </c>
      <c s="71"/>
    </row>
    <row r="106125" spans="1:10" ht="15">
      <c r="A106125">
        <v>264726</v>
      </c>
      <c>
        <v>148254</v>
      </c>
      <c s="2">
        <v>44354.354556634309</v>
      </c>
      <c>
        <v>458081</v>
      </c>
      <c s="71">
        <v>2</v>
      </c>
      <c>
        <v>8</v>
      </c>
      <c s="71" t="str">
        <f t="shared" si="3316"/>
        <v>понедельник</v>
      </c>
      <c s="71" t="str">
        <f>VLOOKUP(A106125,Подписчики!A:C,2,0)</f>
        <v>UTC-8</v>
      </c>
      <c s="71" t="str">
        <f t="shared" si="3317"/>
        <v>Запределами России</v>
      </c>
      <c s="71"/>
    </row>
    <row r="106126" spans="1:10" ht="15">
      <c r="A106126">
        <v>264726</v>
      </c>
      <c>
        <v>164361</v>
      </c>
      <c s="2">
        <v>44359.370737864083</v>
      </c>
      <c>
        <v>180863</v>
      </c>
      <c s="71">
        <v>7</v>
      </c>
      <c>
        <v>8</v>
      </c>
      <c s="71" t="str">
        <f t="shared" si="3316"/>
        <v>суббота</v>
      </c>
      <c s="71" t="str">
        <f>VLOOKUP(A106126,Подписчики!A:C,2,0)</f>
        <v>UTC-8</v>
      </c>
      <c s="71" t="str">
        <f t="shared" si="3317"/>
        <v>Запределами России</v>
      </c>
      <c s="71"/>
    </row>
    <row r="106127" spans="1:10" ht="15">
      <c r="A106127">
        <v>264726</v>
      </c>
      <c>
        <v>168273</v>
      </c>
      <c s="2">
        <v>44360.055203883494</v>
      </c>
      <c>
        <v>298909</v>
      </c>
      <c s="71">
        <v>1</v>
      </c>
      <c>
        <v>1</v>
      </c>
      <c s="71" t="str">
        <f t="shared" si="3316"/>
        <v>воскресенье</v>
      </c>
      <c s="71" t="str">
        <f>VLOOKUP(A106127,Подписчики!A:C,2,0)</f>
        <v>UTC-8</v>
      </c>
      <c s="71" t="str">
        <f t="shared" si="3317"/>
        <v>Запределами России</v>
      </c>
      <c s="71"/>
    </row>
    <row r="106128" spans="1:10" ht="15">
      <c r="A106128">
        <v>264726</v>
      </c>
      <c>
        <v>178152</v>
      </c>
      <c s="2">
        <v>44363.259087378647</v>
      </c>
      <c>
        <v>158978</v>
      </c>
      <c s="71">
        <v>4</v>
      </c>
      <c>
        <v>6</v>
      </c>
      <c s="71" t="str">
        <f t="shared" si="3316"/>
        <v>среда</v>
      </c>
      <c s="71" t="str">
        <f>VLOOKUP(A106128,Подписчики!A:C,2,0)</f>
        <v>UTC-8</v>
      </c>
      <c s="71" t="str">
        <f t="shared" si="3317"/>
        <v>Запределами России</v>
      </c>
      <c s="71"/>
    </row>
    <row r="106129" spans="1:10" ht="15">
      <c r="A106129">
        <v>264726</v>
      </c>
      <c>
        <v>180809</v>
      </c>
      <c s="2">
        <v>44364.110220064729</v>
      </c>
      <c>
        <v>106814</v>
      </c>
      <c s="71">
        <v>5</v>
      </c>
      <c>
        <v>2</v>
      </c>
      <c s="71" t="str">
        <f t="shared" si="3316"/>
        <v>четверг</v>
      </c>
      <c s="71" t="str">
        <f>VLOOKUP(A106129,Подписчики!A:C,2,0)</f>
        <v>UTC-8</v>
      </c>
      <c s="71" t="str">
        <f t="shared" si="3317"/>
        <v>Запределами России</v>
      </c>
      <c s="71"/>
    </row>
    <row r="106130" spans="1:10" ht="15">
      <c r="A106130">
        <v>264742</v>
      </c>
      <c>
        <v>162392</v>
      </c>
      <c s="2">
        <v>44358.846870550165</v>
      </c>
      <c>
        <v>7084</v>
      </c>
      <c s="71">
        <v>6</v>
      </c>
      <c>
        <v>20</v>
      </c>
      <c s="71" t="str">
        <f t="shared" si="3316"/>
        <v>пятница</v>
      </c>
      <c s="71" t="str">
        <f>VLOOKUP(A106130,Подписчики!A:C,2,0)</f>
        <v>UTC+1</v>
      </c>
      <c s="71" t="str">
        <f t="shared" si="3317"/>
        <v>Центральноевропейское время</v>
      </c>
      <c s="71"/>
    </row>
    <row r="106131" spans="1:10" ht="15">
      <c r="A106131">
        <v>264742</v>
      </c>
      <c>
        <v>172740</v>
      </c>
      <c s="2">
        <v>44360.924333333336</v>
      </c>
      <c>
        <v>182191</v>
      </c>
      <c s="71">
        <v>1</v>
      </c>
      <c>
        <v>22</v>
      </c>
      <c s="71" t="str">
        <f t="shared" si="3316"/>
        <v>воскресенье</v>
      </c>
      <c s="71" t="str">
        <f>VLOOKUP(A106131,Подписчики!A:C,2,0)</f>
        <v>UTC+1</v>
      </c>
      <c s="71" t="str">
        <f t="shared" si="3317"/>
        <v>Центральноевропейское время</v>
      </c>
      <c s="71"/>
    </row>
    <row r="106132" spans="1:10" ht="15">
      <c r="A106132">
        <v>264742</v>
      </c>
      <c>
        <v>219958</v>
      </c>
      <c s="2">
        <v>44374.563699029131</v>
      </c>
      <c>
        <v>154256</v>
      </c>
      <c s="71">
        <v>1</v>
      </c>
      <c>
        <v>13</v>
      </c>
      <c s="71" t="str">
        <f t="shared" si="3316"/>
        <v>воскресенье</v>
      </c>
      <c s="71" t="str">
        <f>VLOOKUP(A106132,Подписчики!A:C,2,0)</f>
        <v>UTC+1</v>
      </c>
      <c s="71" t="str">
        <f t="shared" si="3317"/>
        <v>Центральноевропейское время</v>
      </c>
      <c s="71"/>
    </row>
    <row r="106133" spans="1:10" ht="15">
      <c r="A106133">
        <v>264742</v>
      </c>
      <c>
        <v>289476</v>
      </c>
      <c s="2">
        <v>44394.950430420715</v>
      </c>
      <c>
        <v>224760</v>
      </c>
      <c s="71">
        <v>7</v>
      </c>
      <c>
        <v>22</v>
      </c>
      <c s="71" t="str">
        <f t="shared" si="3316"/>
        <v>суббота</v>
      </c>
      <c s="71" t="str">
        <f>VLOOKUP(A106133,Подписчики!A:C,2,0)</f>
        <v>UTC+1</v>
      </c>
      <c s="71" t="str">
        <f t="shared" si="3317"/>
        <v>Центральноевропейское время</v>
      </c>
      <c s="71"/>
    </row>
    <row r="106134" spans="1:10" ht="15">
      <c r="A106134">
        <v>264742</v>
      </c>
      <c>
        <v>336509</v>
      </c>
      <c s="2">
        <v>44408.786187322614</v>
      </c>
      <c>
        <v>250679</v>
      </c>
      <c s="71">
        <v>7</v>
      </c>
      <c>
        <v>18</v>
      </c>
      <c s="71" t="str">
        <f t="shared" si="3316"/>
        <v>суббота</v>
      </c>
      <c s="71" t="str">
        <f>VLOOKUP(A106134,Подписчики!A:C,2,0)</f>
        <v>UTC+1</v>
      </c>
      <c s="71" t="str">
        <f t="shared" si="3317"/>
        <v>Центральноевропейское время</v>
      </c>
      <c s="71"/>
    </row>
    <row r="106135" spans="1:10" ht="15">
      <c r="A106135">
        <v>264742</v>
      </c>
      <c>
        <v>339677</v>
      </c>
      <c s="2">
        <v>44409.513333333336</v>
      </c>
      <c>
        <v>104958</v>
      </c>
      <c s="71">
        <v>1</v>
      </c>
      <c>
        <v>12</v>
      </c>
      <c s="71" t="str">
        <f t="shared" si="3316"/>
        <v>воскресенье</v>
      </c>
      <c s="71" t="str">
        <f>VLOOKUP(A106135,Подписчики!A:C,2,0)</f>
        <v>UTC+1</v>
      </c>
      <c s="71" t="str">
        <f t="shared" si="3317"/>
        <v>Центральноевропейское время</v>
      </c>
      <c s="71"/>
    </row>
    <row r="106136" spans="1:10" ht="15">
      <c r="A106136">
        <v>264742</v>
      </c>
      <c>
        <v>353053</v>
      </c>
      <c s="2">
        <v>44413.868333333339</v>
      </c>
      <c>
        <v>381557</v>
      </c>
      <c s="71">
        <v>5</v>
      </c>
      <c>
        <v>20</v>
      </c>
      <c s="71" t="str">
        <f t="shared" si="3316"/>
        <v>четверг</v>
      </c>
      <c s="71" t="str">
        <f>VLOOKUP(A106136,Подписчики!A:C,2,0)</f>
        <v>UTC+1</v>
      </c>
      <c s="71" t="str">
        <f t="shared" si="3317"/>
        <v>Центральноевропейское время</v>
      </c>
      <c s="71"/>
    </row>
    <row r="106137" spans="1:10" ht="15">
      <c r="A106137">
        <v>264742</v>
      </c>
      <c>
        <v>369365</v>
      </c>
      <c s="2">
        <v>44418.129333333338</v>
      </c>
      <c>
        <v>344690</v>
      </c>
      <c s="71">
        <v>3</v>
      </c>
      <c>
        <v>3</v>
      </c>
      <c s="71" t="str">
        <f t="shared" si="3316"/>
        <v>вторник</v>
      </c>
      <c s="71" t="str">
        <f>VLOOKUP(A106137,Подписчики!A:C,2,0)</f>
        <v>UTC+1</v>
      </c>
      <c s="71" t="str">
        <f t="shared" si="3317"/>
        <v>Центральноевропейское время</v>
      </c>
      <c s="71"/>
    </row>
    <row r="106138" spans="1:10" ht="15">
      <c r="A106138">
        <v>264742</v>
      </c>
      <c>
        <v>374849</v>
      </c>
      <c s="2">
        <v>44420.210333333336</v>
      </c>
      <c>
        <v>238334</v>
      </c>
      <c s="71">
        <v>5</v>
      </c>
      <c>
        <v>5</v>
      </c>
      <c s="71" t="str">
        <f t="shared" si="3316"/>
        <v>четверг</v>
      </c>
      <c s="71" t="str">
        <f>VLOOKUP(A106138,Подписчики!A:C,2,0)</f>
        <v>UTC+1</v>
      </c>
      <c s="71" t="str">
        <f t="shared" si="3317"/>
        <v>Центральноевропейское время</v>
      </c>
      <c s="71"/>
    </row>
    <row r="106139" spans="1:10" ht="15">
      <c r="A106139">
        <v>264742</v>
      </c>
      <c>
        <v>395958</v>
      </c>
      <c s="2">
        <v>44426.833925566345</v>
      </c>
      <c>
        <v>411922</v>
      </c>
      <c s="71">
        <v>4</v>
      </c>
      <c>
        <v>20</v>
      </c>
      <c s="71" t="str">
        <f t="shared" si="3316"/>
        <v>среда</v>
      </c>
      <c s="71" t="str">
        <f>VLOOKUP(A106139,Подписчики!A:C,2,0)</f>
        <v>UTC+1</v>
      </c>
      <c s="71" t="str">
        <f t="shared" si="3317"/>
        <v>Центральноевропейское время</v>
      </c>
      <c s="71"/>
    </row>
    <row r="106140" spans="1:10" ht="15">
      <c r="A106140">
        <v>264742</v>
      </c>
      <c>
        <v>408701</v>
      </c>
      <c s="2">
        <v>44430.562080906151</v>
      </c>
      <c>
        <v>439981</v>
      </c>
      <c s="71">
        <v>1</v>
      </c>
      <c>
        <v>13</v>
      </c>
      <c s="71" t="str">
        <f t="shared" si="3316"/>
        <v>воскресенье</v>
      </c>
      <c s="71" t="str">
        <f>VLOOKUP(A106140,Подписчики!A:C,2,0)</f>
        <v>UTC+1</v>
      </c>
      <c s="71" t="str">
        <f t="shared" si="3317"/>
        <v>Центральноевропейское время</v>
      </c>
      <c s="71"/>
    </row>
    <row r="106141" spans="1:10" ht="15">
      <c r="A106141">
        <v>264742</v>
      </c>
      <c>
        <v>410319</v>
      </c>
      <c s="2">
        <v>44430.78214563107</v>
      </c>
      <c>
        <v>250679</v>
      </c>
      <c s="71">
        <v>1</v>
      </c>
      <c>
        <v>18</v>
      </c>
      <c s="71" t="str">
        <f t="shared" si="3316"/>
        <v>воскресенье</v>
      </c>
      <c s="71" t="str">
        <f>VLOOKUP(A106141,Подписчики!A:C,2,0)</f>
        <v>UTC+1</v>
      </c>
      <c s="71" t="str">
        <f t="shared" si="3317"/>
        <v>Центральноевропейское время</v>
      </c>
      <c s="71"/>
    </row>
    <row r="106142" spans="1:10" ht="15">
      <c r="A106142">
        <v>264742</v>
      </c>
      <c>
        <v>411297</v>
      </c>
      <c s="2">
        <v>44430.987333333338</v>
      </c>
      <c>
        <v>351192</v>
      </c>
      <c s="71">
        <v>1</v>
      </c>
      <c>
        <v>23</v>
      </c>
      <c s="71" t="str">
        <f t="shared" si="3316"/>
        <v>воскресенье</v>
      </c>
      <c s="71" t="str">
        <f>VLOOKUP(A106142,Подписчики!A:C,2,0)</f>
        <v>UTC+1</v>
      </c>
      <c s="71" t="str">
        <f t="shared" si="3317"/>
        <v>Центральноевропейское время</v>
      </c>
      <c s="71"/>
    </row>
    <row r="106143" spans="1:10" ht="15">
      <c r="A106143">
        <v>264772</v>
      </c>
      <c>
        <v>82545</v>
      </c>
      <c s="2">
        <v>44334.683440129455</v>
      </c>
      <c>
        <v>347008</v>
      </c>
      <c s="71">
        <v>3</v>
      </c>
      <c>
        <v>16</v>
      </c>
      <c s="71" t="str">
        <f t="shared" si="3316"/>
        <v>вторник</v>
      </c>
      <c s="71" t="str">
        <f>VLOOKUP(A106143,Подписчики!A:C,2,0)</f>
        <v>UTC+1</v>
      </c>
      <c s="71" t="str">
        <f t="shared" si="3317"/>
        <v>Центральноевропейское время</v>
      </c>
      <c s="71"/>
    </row>
    <row r="106144" spans="1:10" ht="15">
      <c r="A106144">
        <v>264772</v>
      </c>
      <c>
        <v>91336</v>
      </c>
      <c s="2">
        <v>44337.869524271846</v>
      </c>
      <c>
        <v>389368</v>
      </c>
      <c s="71">
        <v>6</v>
      </c>
      <c>
        <v>20</v>
      </c>
      <c s="71" t="str">
        <f t="shared" si="3316"/>
        <v>пятница</v>
      </c>
      <c s="71" t="str">
        <f>VLOOKUP(A106144,Подписчики!A:C,2,0)</f>
        <v>UTC+1</v>
      </c>
      <c s="71" t="str">
        <f t="shared" si="3317"/>
        <v>Центральноевропейское время</v>
      </c>
      <c s="71"/>
    </row>
    <row r="106145" spans="1:10" ht="15">
      <c r="A106145">
        <v>264773</v>
      </c>
      <c>
        <v>27214</v>
      </c>
      <c s="2">
        <v>44311.743715210352</v>
      </c>
      <c>
        <v>102086</v>
      </c>
      <c s="71">
        <v>1</v>
      </c>
      <c>
        <v>17</v>
      </c>
      <c s="71" t="str">
        <f t="shared" si="3316"/>
        <v>воскресенье</v>
      </c>
      <c s="71" t="str">
        <f>VLOOKUP(A106145,Подписчики!A:C,2,0)</f>
        <v>UTC+2</v>
      </c>
      <c s="71" t="str">
        <f t="shared" si="3317"/>
        <v>Калиниградское время</v>
      </c>
      <c s="71"/>
    </row>
    <row r="106146" spans="1:10" ht="15">
      <c r="A106146">
        <v>264773</v>
      </c>
      <c>
        <v>40004</v>
      </c>
      <c s="2">
        <v>44317.740478964399</v>
      </c>
      <c>
        <v>250679</v>
      </c>
      <c s="71">
        <v>7</v>
      </c>
      <c>
        <v>17</v>
      </c>
      <c s="71" t="str">
        <f t="shared" si="3316"/>
        <v>суббота</v>
      </c>
      <c s="71" t="str">
        <f>VLOOKUP(A106146,Подписчики!A:C,2,0)</f>
        <v>UTC+2</v>
      </c>
      <c s="71" t="str">
        <f t="shared" si="3317"/>
        <v>Калиниградское время</v>
      </c>
      <c s="71"/>
    </row>
    <row r="106147" spans="1:10" ht="15">
      <c r="A106147">
        <v>264773</v>
      </c>
      <c>
        <v>58691</v>
      </c>
      <c s="2">
        <v>44325.669281553397</v>
      </c>
      <c>
        <v>230507</v>
      </c>
      <c s="71">
        <v>1</v>
      </c>
      <c>
        <v>16</v>
      </c>
      <c s="71" t="str">
        <f t="shared" si="3316"/>
        <v>воскресенье</v>
      </c>
      <c s="71" t="str">
        <f>VLOOKUP(A106147,Подписчики!A:C,2,0)</f>
        <v>UTC+2</v>
      </c>
      <c s="71" t="str">
        <f t="shared" si="3317"/>
        <v>Калиниградское время</v>
      </c>
      <c s="71"/>
    </row>
    <row r="106148" spans="1:10" ht="15">
      <c r="A106148">
        <v>264773</v>
      </c>
      <c>
        <v>61339</v>
      </c>
      <c s="2">
        <v>44326.730770226532</v>
      </c>
      <c>
        <v>264283</v>
      </c>
      <c s="71">
        <v>2</v>
      </c>
      <c>
        <v>17</v>
      </c>
      <c s="71" t="str">
        <f t="shared" si="3316"/>
        <v>понедельник</v>
      </c>
      <c s="71" t="str">
        <f>VLOOKUP(A106148,Подписчики!A:C,2,0)</f>
        <v>UTC+2</v>
      </c>
      <c s="71" t="str">
        <f t="shared" si="3317"/>
        <v>Калиниградское время</v>
      </c>
      <c s="71"/>
    </row>
    <row r="106149" spans="1:10" ht="15">
      <c r="A106149">
        <v>264773</v>
      </c>
      <c>
        <v>78024</v>
      </c>
      <c s="2">
        <v>44332.701644012945</v>
      </c>
      <c>
        <v>158978</v>
      </c>
      <c s="71">
        <v>1</v>
      </c>
      <c>
        <v>16</v>
      </c>
      <c s="71" t="str">
        <f t="shared" si="3316"/>
        <v>воскресенье</v>
      </c>
      <c s="71" t="str">
        <f>VLOOKUP(A106149,Подписчики!A:C,2,0)</f>
        <v>UTC+2</v>
      </c>
      <c s="71" t="str">
        <f t="shared" si="3317"/>
        <v>Калиниградское время</v>
      </c>
      <c s="71"/>
    </row>
    <row r="106150" spans="1:10" ht="15">
      <c r="A106150">
        <v>264773</v>
      </c>
      <c>
        <v>82472</v>
      </c>
      <c s="2">
        <v>44334.677372168284</v>
      </c>
      <c>
        <v>411922</v>
      </c>
      <c s="71">
        <v>3</v>
      </c>
      <c>
        <v>16</v>
      </c>
      <c s="71" t="str">
        <f t="shared" si="3316"/>
        <v>вторник</v>
      </c>
      <c s="71" t="str">
        <f>VLOOKUP(A106150,Подписчики!A:C,2,0)</f>
        <v>UTC+2</v>
      </c>
      <c s="71" t="str">
        <f t="shared" si="3317"/>
        <v>Калиниградское время</v>
      </c>
      <c s="71"/>
    </row>
    <row r="106151" spans="1:10" ht="15">
      <c r="A106151">
        <v>264773</v>
      </c>
      <c>
        <v>85842</v>
      </c>
      <c s="2">
        <v>44335.91685436893</v>
      </c>
      <c>
        <v>397390</v>
      </c>
      <c s="71">
        <v>4</v>
      </c>
      <c>
        <v>22</v>
      </c>
      <c s="71" t="str">
        <f t="shared" si="3316"/>
        <v>среда</v>
      </c>
      <c s="71" t="str">
        <f>VLOOKUP(A106151,Подписчики!A:C,2,0)</f>
        <v>UTC+2</v>
      </c>
      <c s="71" t="str">
        <f t="shared" si="3317"/>
        <v>Калиниградское время</v>
      </c>
      <c s="71"/>
    </row>
    <row r="106152" spans="1:10" ht="15">
      <c r="A106152">
        <v>264777</v>
      </c>
      <c>
        <v>25658</v>
      </c>
      <c s="2">
        <v>44311.100666666665</v>
      </c>
      <c>
        <v>112334</v>
      </c>
      <c s="71">
        <v>1</v>
      </c>
      <c>
        <v>2</v>
      </c>
      <c s="71" t="str">
        <f t="shared" si="3316"/>
        <v>воскресенье</v>
      </c>
      <c s="71" t="str">
        <f>VLOOKUP(A106152,Подписчики!A:C,2,0)</f>
        <v>UTC+2</v>
      </c>
      <c s="71" t="str">
        <f t="shared" si="3317"/>
        <v>Калиниградское время</v>
      </c>
      <c s="71"/>
    </row>
    <row r="106153" spans="1:10" ht="15">
      <c r="A106153">
        <v>264777</v>
      </c>
      <c>
        <v>30319</v>
      </c>
      <c s="2">
        <v>44313.764750809059</v>
      </c>
      <c>
        <v>411922</v>
      </c>
      <c s="71">
        <v>3</v>
      </c>
      <c>
        <v>18</v>
      </c>
      <c s="71" t="str">
        <f t="shared" si="3316"/>
        <v>вторник</v>
      </c>
      <c s="71" t="str">
        <f>VLOOKUP(A106153,Подписчики!A:C,2,0)</f>
        <v>UTC+2</v>
      </c>
      <c s="71" t="str">
        <f t="shared" si="3317"/>
        <v>Калиниградское время</v>
      </c>
      <c s="71"/>
    </row>
    <row r="106154" spans="1:10" ht="15">
      <c r="A106154">
        <v>264777</v>
      </c>
      <c>
        <v>54219</v>
      </c>
      <c s="2">
        <v>44324.119449446087</v>
      </c>
      <c>
        <v>154256</v>
      </c>
      <c s="71">
        <v>7</v>
      </c>
      <c>
        <v>2</v>
      </c>
      <c s="71" t="str">
        <f t="shared" si="3316"/>
        <v>суббота</v>
      </c>
      <c s="71" t="str">
        <f>VLOOKUP(A106154,Подписчики!A:C,2,0)</f>
        <v>UTC+2</v>
      </c>
      <c s="71" t="str">
        <f t="shared" si="3317"/>
        <v>Калиниградское время</v>
      </c>
      <c s="71"/>
    </row>
    <row r="106155" spans="1:10" ht="15">
      <c r="A106155">
        <v>264777</v>
      </c>
      <c>
        <v>58634</v>
      </c>
      <c s="2">
        <v>44325.654718446596</v>
      </c>
      <c>
        <v>230507</v>
      </c>
      <c s="71">
        <v>1</v>
      </c>
      <c>
        <v>15</v>
      </c>
      <c s="71" t="str">
        <f t="shared" si="3316"/>
        <v>воскресенье</v>
      </c>
      <c s="71" t="str">
        <f>VLOOKUP(A106155,Подписчики!A:C,2,0)</f>
        <v>UTC+2</v>
      </c>
      <c s="71" t="str">
        <f t="shared" si="3317"/>
        <v>Калиниградское время</v>
      </c>
      <c s="71"/>
    </row>
    <row r="106156" spans="1:10" ht="15">
      <c r="A106156">
        <v>264777</v>
      </c>
      <c>
        <v>147102</v>
      </c>
      <c s="2">
        <v>44353.840449232463</v>
      </c>
      <c>
        <v>347393</v>
      </c>
      <c s="71">
        <v>1</v>
      </c>
      <c>
        <v>20</v>
      </c>
      <c s="71" t="str">
        <f t="shared" si="3316"/>
        <v>воскресенье</v>
      </c>
      <c s="71" t="str">
        <f>VLOOKUP(A106156,Подписчики!A:C,2,0)</f>
        <v>UTC+2</v>
      </c>
      <c s="71" t="str">
        <f t="shared" si="3317"/>
        <v>Калиниградское время</v>
      </c>
      <c s="71"/>
    </row>
    <row r="106157" spans="1:10" ht="15">
      <c r="A106157">
        <v>264777</v>
      </c>
      <c>
        <v>160988</v>
      </c>
      <c s="2">
        <v>44358.680608414237</v>
      </c>
      <c>
        <v>202914</v>
      </c>
      <c s="71">
        <v>6</v>
      </c>
      <c>
        <v>16</v>
      </c>
      <c s="71" t="str">
        <f t="shared" si="3316"/>
        <v>пятница</v>
      </c>
      <c s="71" t="str">
        <f>VLOOKUP(A106157,Подписчики!A:C,2,0)</f>
        <v>UTC+2</v>
      </c>
      <c s="71" t="str">
        <f t="shared" si="3317"/>
        <v>Калиниградское время</v>
      </c>
      <c s="71"/>
    </row>
    <row r="106158" spans="1:10" ht="15">
      <c r="A106158">
        <v>264777</v>
      </c>
      <c>
        <v>170317</v>
      </c>
      <c s="2">
        <v>44360.55928220466</v>
      </c>
      <c>
        <v>250679</v>
      </c>
      <c s="71">
        <v>1</v>
      </c>
      <c>
        <v>13</v>
      </c>
      <c s="71" t="str">
        <f t="shared" si="3316"/>
        <v>воскресенье</v>
      </c>
      <c s="71" t="str">
        <f>VLOOKUP(A106158,Подписчики!A:C,2,0)</f>
        <v>UTC+2</v>
      </c>
      <c s="71" t="str">
        <f t="shared" si="3317"/>
        <v>Калиниградское время</v>
      </c>
      <c s="71"/>
    </row>
    <row r="106159" spans="1:10" ht="15">
      <c r="A106159">
        <v>264777</v>
      </c>
      <c>
        <v>182906</v>
      </c>
      <c s="2">
        <v>44364.842420711975</v>
      </c>
      <c>
        <v>180863</v>
      </c>
      <c s="71">
        <v>5</v>
      </c>
      <c>
        <v>20</v>
      </c>
      <c s="71" t="str">
        <f t="shared" si="3316"/>
        <v>четверг</v>
      </c>
      <c s="71" t="str">
        <f>VLOOKUP(A106159,Подписчики!A:C,2,0)</f>
        <v>UTC+2</v>
      </c>
      <c s="71" t="str">
        <f t="shared" si="3317"/>
        <v>Калиниградское время</v>
      </c>
      <c s="71"/>
    </row>
    <row r="106160" spans="1:10" ht="15">
      <c r="A106160">
        <v>264777</v>
      </c>
      <c>
        <v>199211</v>
      </c>
      <c s="2">
        <v>44368.780932038833</v>
      </c>
      <c>
        <v>21760</v>
      </c>
      <c s="71">
        <v>2</v>
      </c>
      <c>
        <v>18</v>
      </c>
      <c s="71" t="str">
        <f t="shared" si="3316"/>
        <v>понедельник</v>
      </c>
      <c s="71" t="str">
        <f>VLOOKUP(A106160,Подписчики!A:C,2,0)</f>
        <v>UTC+2</v>
      </c>
      <c s="71" t="str">
        <f t="shared" si="3317"/>
        <v>Калиниградское время</v>
      </c>
      <c s="71"/>
    </row>
    <row r="106161" spans="1:10" ht="15">
      <c r="A106161">
        <v>264777</v>
      </c>
      <c>
        <v>219416</v>
      </c>
      <c s="2">
        <v>44374.405438398389</v>
      </c>
      <c>
        <v>370276</v>
      </c>
      <c s="71">
        <v>1</v>
      </c>
      <c>
        <v>9</v>
      </c>
      <c s="71" t="str">
        <f t="shared" si="3316"/>
        <v>воскресенье</v>
      </c>
      <c s="71" t="str">
        <f>VLOOKUP(A106161,Подписчики!A:C,2,0)</f>
        <v>UTC+2</v>
      </c>
      <c s="71" t="str">
        <f t="shared" si="3317"/>
        <v>Калиниградское время</v>
      </c>
      <c s="71"/>
    </row>
    <row r="106162" spans="1:10" ht="15">
      <c r="A106162">
        <v>264780</v>
      </c>
      <c>
        <v>363654</v>
      </c>
      <c s="2">
        <v>44416.484815533979</v>
      </c>
      <c>
        <v>173184</v>
      </c>
      <c s="71">
        <v>1</v>
      </c>
      <c>
        <v>11</v>
      </c>
      <c s="71" t="str">
        <f t="shared" si="3316"/>
        <v>воскресенье</v>
      </c>
      <c s="71" t="str">
        <f>VLOOKUP(A106162,Подписчики!A:C,2,0)</f>
        <v>UTC+2</v>
      </c>
      <c s="71" t="str">
        <f t="shared" si="3317"/>
        <v>Калиниградское время</v>
      </c>
      <c s="71"/>
    </row>
    <row r="106163" spans="1:10" ht="15">
      <c r="A106163">
        <v>264780</v>
      </c>
      <c>
        <v>376190</v>
      </c>
      <c s="2">
        <v>44420.76636893204</v>
      </c>
      <c>
        <v>285253</v>
      </c>
      <c s="71">
        <v>5</v>
      </c>
      <c>
        <v>18</v>
      </c>
      <c s="71" t="str">
        <f t="shared" si="3316"/>
        <v>четверг</v>
      </c>
      <c s="71" t="str">
        <f>VLOOKUP(A106163,Подписчики!A:C,2,0)</f>
        <v>UTC+2</v>
      </c>
      <c s="71" t="str">
        <f t="shared" si="3317"/>
        <v>Калиниградское время</v>
      </c>
      <c s="71"/>
    </row>
    <row r="106164" spans="1:10" ht="15">
      <c r="A106164">
        <v>264780</v>
      </c>
      <c>
        <v>383867</v>
      </c>
      <c s="2">
        <v>44422.759896440126</v>
      </c>
      <c>
        <v>470762</v>
      </c>
      <c s="71">
        <v>7</v>
      </c>
      <c>
        <v>18</v>
      </c>
      <c s="71" t="str">
        <f t="shared" si="3316"/>
        <v>суббота</v>
      </c>
      <c s="71" t="str">
        <f>VLOOKUP(A106164,Подписчики!A:C,2,0)</f>
        <v>UTC+2</v>
      </c>
      <c s="71" t="str">
        <f t="shared" si="3317"/>
        <v>Калиниградское время</v>
      </c>
      <c s="71"/>
    </row>
    <row r="106165" spans="1:10" ht="15">
      <c r="A106165">
        <v>264780</v>
      </c>
      <c>
        <v>398463</v>
      </c>
      <c s="2">
        <v>44427.834330097088</v>
      </c>
      <c>
        <v>29021</v>
      </c>
      <c s="71">
        <v>5</v>
      </c>
      <c>
        <v>20</v>
      </c>
      <c s="71" t="str">
        <f t="shared" si="3316"/>
        <v>четверг</v>
      </c>
      <c s="71" t="str">
        <f>VLOOKUP(A106165,Подписчики!A:C,2,0)</f>
        <v>UTC+2</v>
      </c>
      <c s="71" t="str">
        <f t="shared" si="3317"/>
        <v>Калиниградское время</v>
      </c>
      <c s="71"/>
    </row>
    <row r="106166" spans="1:10" ht="15">
      <c r="A106166">
        <v>264780</v>
      </c>
      <c>
        <v>422846</v>
      </c>
      <c s="2">
        <v>44436.732388349512</v>
      </c>
      <c>
        <v>250679</v>
      </c>
      <c s="71">
        <v>7</v>
      </c>
      <c>
        <v>17</v>
      </c>
      <c s="71" t="str">
        <f t="shared" si="3316"/>
        <v>суббота</v>
      </c>
      <c s="71" t="str">
        <f>VLOOKUP(A106166,Подписчики!A:C,2,0)</f>
        <v>UTC+2</v>
      </c>
      <c s="71" t="str">
        <f t="shared" si="3317"/>
        <v>Калиниградское время</v>
      </c>
      <c s="71"/>
    </row>
    <row r="106167" spans="1:10" ht="15">
      <c r="A106167">
        <v>264806</v>
      </c>
      <c>
        <v>31054</v>
      </c>
      <c s="2">
        <v>44314.018391585763</v>
      </c>
      <c>
        <v>411922</v>
      </c>
      <c s="71">
        <v>4</v>
      </c>
      <c>
        <v>0</v>
      </c>
      <c s="71" t="str">
        <f t="shared" si="3316"/>
        <v>среда</v>
      </c>
      <c s="71" t="str">
        <f>VLOOKUP(A106167,Подписчики!A:C,2,0)</f>
        <v>UTC+1</v>
      </c>
      <c s="71" t="str">
        <f t="shared" si="3317"/>
        <v>Центральноевропейское время</v>
      </c>
      <c s="71"/>
    </row>
    <row r="106168" spans="1:10" ht="15">
      <c r="A106168">
        <v>264806</v>
      </c>
      <c>
        <v>46392</v>
      </c>
      <c s="2">
        <v>44320.566935275085</v>
      </c>
      <c>
        <v>473232</v>
      </c>
      <c s="71">
        <v>3</v>
      </c>
      <c>
        <v>13</v>
      </c>
      <c s="71" t="str">
        <f t="shared" si="3316"/>
        <v>вторник</v>
      </c>
      <c s="71" t="str">
        <f>VLOOKUP(A106168,Подписчики!A:C,2,0)</f>
        <v>UTC+1</v>
      </c>
      <c s="71" t="str">
        <f t="shared" si="3317"/>
        <v>Центральноевропейское время</v>
      </c>
      <c s="71"/>
    </row>
    <row r="106169" spans="1:10" ht="15">
      <c r="A106169">
        <v>264806</v>
      </c>
      <c>
        <v>50292</v>
      </c>
      <c s="2">
        <v>44322.612242718445</v>
      </c>
      <c>
        <v>37644</v>
      </c>
      <c s="71">
        <v>5</v>
      </c>
      <c>
        <v>14</v>
      </c>
      <c s="71" t="str">
        <f t="shared" si="3316"/>
        <v>четверг</v>
      </c>
      <c s="71" t="str">
        <f>VLOOKUP(A106169,Подписчики!A:C,2,0)</f>
        <v>UTC+1</v>
      </c>
      <c s="71" t="str">
        <f t="shared" si="3317"/>
        <v>Центральноевропейское время</v>
      </c>
      <c s="71"/>
    </row>
    <row r="106170" spans="1:10" ht="15">
      <c r="A106170">
        <v>264806</v>
      </c>
      <c>
        <v>55086</v>
      </c>
      <c s="2">
        <v>44324.534775841545</v>
      </c>
      <c>
        <v>198050</v>
      </c>
      <c s="71">
        <v>7</v>
      </c>
      <c>
        <v>12</v>
      </c>
      <c s="71" t="str">
        <f t="shared" si="3316"/>
        <v>суббота</v>
      </c>
      <c s="71" t="str">
        <f>VLOOKUP(A106170,Подписчики!A:C,2,0)</f>
        <v>UTC+1</v>
      </c>
      <c s="71" t="str">
        <f t="shared" si="3317"/>
        <v>Центральноевропейское время</v>
      </c>
      <c s="71"/>
    </row>
    <row r="106171" spans="1:10" ht="15">
      <c r="A106171">
        <v>264806</v>
      </c>
      <c>
        <v>129467</v>
      </c>
      <c s="2">
        <v>44348.688294498381</v>
      </c>
      <c>
        <v>62570</v>
      </c>
      <c s="71">
        <v>3</v>
      </c>
      <c>
        <v>16</v>
      </c>
      <c s="71" t="str">
        <f t="shared" si="3316"/>
        <v>вторник</v>
      </c>
      <c s="71" t="str">
        <f>VLOOKUP(A106171,Подписчики!A:C,2,0)</f>
        <v>UTC+1</v>
      </c>
      <c s="71" t="str">
        <f t="shared" si="3317"/>
        <v>Центральноевропейское время</v>
      </c>
      <c s="71"/>
    </row>
    <row r="106172" spans="1:10" ht="15">
      <c r="A106172">
        <v>264806</v>
      </c>
      <c>
        <v>152441</v>
      </c>
      <c s="2">
        <v>44355.795090614891</v>
      </c>
      <c>
        <v>204394</v>
      </c>
      <c s="71">
        <v>3</v>
      </c>
      <c>
        <v>19</v>
      </c>
      <c s="71" t="str">
        <f t="shared" si="3316"/>
        <v>вторник</v>
      </c>
      <c s="71" t="str">
        <f>VLOOKUP(A106172,Подписчики!A:C,2,0)</f>
        <v>UTC+1</v>
      </c>
      <c s="71" t="str">
        <f t="shared" si="3317"/>
        <v>Центральноевропейское время</v>
      </c>
      <c s="71"/>
    </row>
    <row r="106173" spans="1:10" ht="15">
      <c r="A106173">
        <v>264806</v>
      </c>
      <c>
        <v>154356</v>
      </c>
      <c s="2">
        <v>44356.638132686086</v>
      </c>
      <c>
        <v>139440</v>
      </c>
      <c s="71">
        <v>4</v>
      </c>
      <c>
        <v>15</v>
      </c>
      <c s="71" t="str">
        <f t="shared" si="3316"/>
        <v>среда</v>
      </c>
      <c s="71" t="str">
        <f>VLOOKUP(A106173,Подписчики!A:C,2,0)</f>
        <v>UTC+1</v>
      </c>
      <c s="71" t="str">
        <f t="shared" si="3317"/>
        <v>Центральноевропейское время</v>
      </c>
      <c s="71"/>
    </row>
    <row r="106174" spans="1:10" ht="15">
      <c r="A106174">
        <v>264806</v>
      </c>
      <c>
        <v>186815</v>
      </c>
      <c s="2">
        <v>44365.790236245957</v>
      </c>
      <c>
        <v>433508</v>
      </c>
      <c s="71">
        <v>6</v>
      </c>
      <c>
        <v>18</v>
      </c>
      <c s="71" t="str">
        <f t="shared" si="3316"/>
        <v>пятница</v>
      </c>
      <c s="71" t="str">
        <f>VLOOKUP(A106174,Подписчики!A:C,2,0)</f>
        <v>UTC+1</v>
      </c>
      <c s="71" t="str">
        <f t="shared" si="3317"/>
        <v>Центральноевропейское время</v>
      </c>
      <c s="71"/>
    </row>
    <row r="106175" spans="1:10" ht="15">
      <c r="A106175">
        <v>264806</v>
      </c>
      <c>
        <v>189825</v>
      </c>
      <c s="2">
        <v>44366.561333333339</v>
      </c>
      <c>
        <v>454525</v>
      </c>
      <c s="71">
        <v>7</v>
      </c>
      <c>
        <v>13</v>
      </c>
      <c s="71" t="str">
        <f t="shared" si="3316"/>
        <v>суббота</v>
      </c>
      <c s="71" t="str">
        <f>VLOOKUP(A106175,Подписчики!A:C,2,0)</f>
        <v>UTC+1</v>
      </c>
      <c s="71" t="str">
        <f t="shared" si="3317"/>
        <v>Центральноевропейское время</v>
      </c>
      <c s="71"/>
    </row>
    <row r="106176" spans="1:10" ht="15">
      <c r="A106176">
        <v>264806</v>
      </c>
      <c>
        <v>192851</v>
      </c>
      <c s="2">
        <v>44366.976320388349</v>
      </c>
      <c>
        <v>463334</v>
      </c>
      <c s="71">
        <v>7</v>
      </c>
      <c>
        <v>23</v>
      </c>
      <c s="71" t="str">
        <f t="shared" si="3316"/>
        <v>суббота</v>
      </c>
      <c s="71" t="str">
        <f>VLOOKUP(A106176,Подписчики!A:C,2,0)</f>
        <v>UTC+1</v>
      </c>
      <c s="71" t="str">
        <f t="shared" si="3317"/>
        <v>Центральноевропейское время</v>
      </c>
      <c s="71"/>
    </row>
    <row r="106177" spans="1:10" ht="15">
      <c r="A106177">
        <v>264806</v>
      </c>
      <c>
        <v>205474</v>
      </c>
      <c s="2">
        <v>44370.790236245957</v>
      </c>
      <c>
        <v>240646</v>
      </c>
      <c s="71">
        <v>4</v>
      </c>
      <c>
        <v>18</v>
      </c>
      <c s="71" t="str">
        <f t="shared" si="3316"/>
        <v>среда</v>
      </c>
      <c s="71" t="str">
        <f>VLOOKUP(A106177,Подписчики!A:C,2,0)</f>
        <v>UTC+1</v>
      </c>
      <c s="71" t="str">
        <f t="shared" si="3317"/>
        <v>Центральноевропейское время</v>
      </c>
      <c s="71"/>
    </row>
    <row r="106178" spans="1:10" ht="15">
      <c r="A106178">
        <v>264806</v>
      </c>
      <c>
        <v>225626</v>
      </c>
      <c s="2">
        <v>44375.940333333339</v>
      </c>
      <c>
        <v>95024</v>
      </c>
      <c s="71">
        <v>2</v>
      </c>
      <c>
        <v>22</v>
      </c>
      <c s="71" t="str">
        <f t="shared" si="3316"/>
        <v>понедельник</v>
      </c>
      <c s="71" t="str">
        <f>VLOOKUP(A106178,Подписчики!A:C,2,0)</f>
        <v>UTC+1</v>
      </c>
      <c s="71" t="str">
        <f t="shared" si="3317"/>
        <v>Центральноевропейское время</v>
      </c>
      <c s="71"/>
    </row>
    <row r="106179" spans="1:10" ht="15">
      <c r="A106179">
        <v>264806</v>
      </c>
      <c>
        <v>245653</v>
      </c>
      <c s="2">
        <v>44381.741692556636</v>
      </c>
      <c>
        <v>170185</v>
      </c>
      <c s="71">
        <v>1</v>
      </c>
      <c>
        <v>17</v>
      </c>
      <c s="71" t="str">
        <f t="shared" si="3318" ref="G106179:G106242">TEXT(C106179,"дддд")</f>
        <v>воскресенье</v>
      </c>
      <c s="71" t="str">
        <f>VLOOKUP(A106179,Подписчики!A:C,2,0)</f>
        <v>UTC+1</v>
      </c>
      <c s="71" t="str">
        <f t="shared" si="3319" ref="I106179:I106242">IF(H106179="UTC+1","Центральноевропейское время",IF(H106179="UTC+2","Калиниградское время",IF(H106179="UTC+3","Московское время",IF(H106179="UTC+4","Самарское время",IF(H106179="UTC+5","Екатеринбургское время",IF(H106179="UTC+6","Омское время",IF(H106179="UTC+7","Красноярское время",IF(H106179="UTC+8","Иркутское время",IF(H106179="UTC+9","Якутское время",IF(H106179="UTC+10","Владивостокское время",IF(H106179="UTC+11","Магаданское время",IF(H106179="UTC+12","Камчатское время",IF(H106179="UTC+0","Запределами России",IF(H106179="UTC-1","Запределами России",IF(H106179="UTC-2","Запределами России",IF(H106179="UTC-3","Запределами России",IF(H106179="UTC-4","Запределами России",IF(H106179="UTC-5","Запределами России",IF(H106179="UTC-6","Запределами России",IF(H106179="UTC-7","Запределами России",IF(H106179="UTC-8","Запределами России",IF(H106179="UTC-9","Запределами России",0))))))))))))))))))))))</f>
        <v>Центральноевропейское время</v>
      </c>
      <c s="71"/>
    </row>
    <row r="106180" spans="1:10" ht="15">
      <c r="A106180">
        <v>264806</v>
      </c>
      <c>
        <v>354151</v>
      </c>
      <c s="2">
        <v>44414.460139158582</v>
      </c>
      <c>
        <v>153893</v>
      </c>
      <c s="71">
        <v>6</v>
      </c>
      <c>
        <v>11</v>
      </c>
      <c s="71" t="str">
        <f t="shared" si="3318"/>
        <v>пятница</v>
      </c>
      <c s="71" t="str">
        <f>VLOOKUP(A106180,Подписчики!A:C,2,0)</f>
        <v>UTC+1</v>
      </c>
      <c s="71" t="str">
        <f t="shared" si="3319"/>
        <v>Центральноевропейское время</v>
      </c>
      <c s="71"/>
    </row>
    <row r="106181" spans="1:10" ht="15">
      <c r="A106181">
        <v>264806</v>
      </c>
      <c>
        <v>380220</v>
      </c>
      <c s="2">
        <v>44421.895414239487</v>
      </c>
      <c>
        <v>321129</v>
      </c>
      <c s="71">
        <v>6</v>
      </c>
      <c>
        <v>21</v>
      </c>
      <c s="71" t="str">
        <f t="shared" si="3318"/>
        <v>пятница</v>
      </c>
      <c s="71" t="str">
        <f>VLOOKUP(A106181,Подписчики!A:C,2,0)</f>
        <v>UTC+1</v>
      </c>
      <c s="71" t="str">
        <f t="shared" si="3319"/>
        <v>Центральноевропейское время</v>
      </c>
      <c s="71"/>
    </row>
    <row r="106182" spans="1:10" ht="15">
      <c r="A106182">
        <v>264806</v>
      </c>
      <c>
        <v>382759</v>
      </c>
      <c s="2">
        <v>44422.599297734632</v>
      </c>
      <c>
        <v>118549</v>
      </c>
      <c s="71">
        <v>7</v>
      </c>
      <c>
        <v>14</v>
      </c>
      <c s="71" t="str">
        <f t="shared" si="3318"/>
        <v>суббота</v>
      </c>
      <c s="71" t="str">
        <f>VLOOKUP(A106182,Подписчики!A:C,2,0)</f>
        <v>UTC+1</v>
      </c>
      <c s="71" t="str">
        <f t="shared" si="3319"/>
        <v>Центральноевропейское время</v>
      </c>
      <c s="71"/>
    </row>
    <row r="106183" spans="1:10" ht="15">
      <c r="A106183">
        <v>264806</v>
      </c>
      <c>
        <v>384807</v>
      </c>
      <c s="2">
        <v>44422.887691885131</v>
      </c>
      <c>
        <v>230507</v>
      </c>
      <c s="71">
        <v>7</v>
      </c>
      <c>
        <v>21</v>
      </c>
      <c s="71" t="str">
        <f t="shared" si="3318"/>
        <v>суббота</v>
      </c>
      <c s="71" t="str">
        <f>VLOOKUP(A106183,Подписчики!A:C,2,0)</f>
        <v>UTC+1</v>
      </c>
      <c s="71" t="str">
        <f t="shared" si="3319"/>
        <v>Центральноевропейское время</v>
      </c>
      <c s="71"/>
    </row>
    <row r="106184" spans="1:10" ht="15">
      <c r="A106184">
        <v>264832</v>
      </c>
      <c>
        <v>3569</v>
      </c>
      <c s="2">
        <v>44286.620737864076</v>
      </c>
      <c>
        <v>258219</v>
      </c>
      <c s="71">
        <v>4</v>
      </c>
      <c>
        <v>14</v>
      </c>
      <c s="71" t="str">
        <f t="shared" si="3318"/>
        <v>среда</v>
      </c>
      <c s="71" t="str">
        <f>VLOOKUP(A106184,Подписчики!A:C,2,0)</f>
        <v>UTC+2</v>
      </c>
      <c s="71" t="str">
        <f t="shared" si="3319"/>
        <v>Калиниградское время</v>
      </c>
      <c s="71"/>
    </row>
    <row r="106185" spans="1:10" ht="15">
      <c r="A106185">
        <v>264832</v>
      </c>
      <c>
        <v>9277</v>
      </c>
      <c s="2">
        <v>44299.842420711975</v>
      </c>
      <c>
        <v>411922</v>
      </c>
      <c s="71">
        <v>3</v>
      </c>
      <c>
        <v>20</v>
      </c>
      <c s="71" t="str">
        <f t="shared" si="3318"/>
        <v>вторник</v>
      </c>
      <c s="71" t="str">
        <f>VLOOKUP(A106185,Подписчики!A:C,2,0)</f>
        <v>UTC+2</v>
      </c>
      <c s="71" t="str">
        <f t="shared" si="3319"/>
        <v>Калиниградское время</v>
      </c>
      <c s="71"/>
    </row>
    <row r="106186" spans="1:10" ht="15">
      <c r="A106186">
        <v>264832</v>
      </c>
      <c>
        <v>22536</v>
      </c>
      <c s="2">
        <v>44310.008209479049</v>
      </c>
      <c>
        <v>392434</v>
      </c>
      <c s="71">
        <v>7</v>
      </c>
      <c>
        <v>0</v>
      </c>
      <c s="71" t="str">
        <f t="shared" si="3318"/>
        <v>суббота</v>
      </c>
      <c s="71" t="str">
        <f>VLOOKUP(A106186,Подписчики!A:C,2,0)</f>
        <v>UTC+2</v>
      </c>
      <c s="71" t="str">
        <f t="shared" si="3319"/>
        <v>Калиниградское время</v>
      </c>
      <c s="71"/>
    </row>
    <row r="106187" spans="1:10" ht="15">
      <c r="A106187">
        <v>264832</v>
      </c>
      <c>
        <v>48687</v>
      </c>
      <c s="2">
        <v>44321.636919093849</v>
      </c>
      <c>
        <v>154228</v>
      </c>
      <c s="71">
        <v>4</v>
      </c>
      <c>
        <v>15</v>
      </c>
      <c s="71" t="str">
        <f t="shared" si="3318"/>
        <v>среда</v>
      </c>
      <c s="71" t="str">
        <f>VLOOKUP(A106187,Подписчики!A:C,2,0)</f>
        <v>UTC+2</v>
      </c>
      <c s="71" t="str">
        <f t="shared" si="3319"/>
        <v>Калиниградское время</v>
      </c>
      <c s="71"/>
    </row>
    <row r="106188" spans="1:10" ht="15">
      <c r="A106188">
        <v>264832</v>
      </c>
      <c>
        <v>56311</v>
      </c>
      <c s="2">
        <v>44324.811676375401</v>
      </c>
      <c>
        <v>410033</v>
      </c>
      <c s="71">
        <v>7</v>
      </c>
      <c>
        <v>19</v>
      </c>
      <c s="71" t="str">
        <f t="shared" si="3318"/>
        <v>суббота</v>
      </c>
      <c s="71" t="str">
        <f>VLOOKUP(A106188,Подписчики!A:C,2,0)</f>
        <v>UTC+2</v>
      </c>
      <c s="71" t="str">
        <f t="shared" si="3319"/>
        <v>Калиниградское время</v>
      </c>
      <c s="71"/>
    </row>
    <row r="106189" spans="1:10" ht="15">
      <c r="A106189">
        <v>264832</v>
      </c>
      <c>
        <v>93482</v>
      </c>
      <c s="2">
        <v>44338.434666666661</v>
      </c>
      <c>
        <v>341844</v>
      </c>
      <c s="71">
        <v>7</v>
      </c>
      <c>
        <v>10</v>
      </c>
      <c s="71" t="str">
        <f t="shared" si="3318"/>
        <v>суббота</v>
      </c>
      <c s="71" t="str">
        <f>VLOOKUP(A106189,Подписчики!A:C,2,0)</f>
        <v>UTC+2</v>
      </c>
      <c s="71" t="str">
        <f t="shared" si="3319"/>
        <v>Калиниградское время</v>
      </c>
      <c s="71"/>
    </row>
    <row r="106190" spans="1:10" ht="15">
      <c r="A106190">
        <v>264832</v>
      </c>
      <c>
        <v>98346</v>
      </c>
      <c s="2">
        <v>44339.627210355982</v>
      </c>
      <c>
        <v>17862</v>
      </c>
      <c s="71">
        <v>1</v>
      </c>
      <c>
        <v>15</v>
      </c>
      <c s="71" t="str">
        <f t="shared" si="3318"/>
        <v>воскресенье</v>
      </c>
      <c s="71" t="str">
        <f>VLOOKUP(A106190,Подписчики!A:C,2,0)</f>
        <v>UTC+2</v>
      </c>
      <c s="71" t="str">
        <f t="shared" si="3319"/>
        <v>Калиниградское время</v>
      </c>
      <c s="71"/>
    </row>
    <row r="106191" spans="1:10" ht="15">
      <c r="A106191">
        <v>264832</v>
      </c>
      <c>
        <v>146038</v>
      </c>
      <c s="2">
        <v>44353.675754045304</v>
      </c>
      <c>
        <v>227775</v>
      </c>
      <c s="71">
        <v>1</v>
      </c>
      <c>
        <v>16</v>
      </c>
      <c s="71" t="str">
        <f t="shared" si="3318"/>
        <v>воскресенье</v>
      </c>
      <c s="71" t="str">
        <f>VLOOKUP(A106191,Подписчики!A:C,2,0)</f>
        <v>UTC+2</v>
      </c>
      <c s="71" t="str">
        <f t="shared" si="3319"/>
        <v>Калиниградское время</v>
      </c>
      <c s="71"/>
    </row>
    <row r="106192" spans="1:10" ht="15">
      <c r="A106192">
        <v>264858</v>
      </c>
      <c>
        <v>100429</v>
      </c>
      <c s="2">
        <v>44340.018796116499</v>
      </c>
      <c>
        <v>389710</v>
      </c>
      <c s="71">
        <v>2</v>
      </c>
      <c>
        <v>0</v>
      </c>
      <c s="71" t="str">
        <f t="shared" si="3318"/>
        <v>понедельник</v>
      </c>
      <c s="71" t="str">
        <f>VLOOKUP(A106192,Подписчики!A:C,2,0)</f>
        <v>UTC+2</v>
      </c>
      <c s="71" t="str">
        <f t="shared" si="3319"/>
        <v>Калиниградское время</v>
      </c>
      <c s="71"/>
    </row>
    <row r="106193" spans="1:10" ht="15">
      <c r="A106193">
        <v>264858</v>
      </c>
      <c>
        <v>141119</v>
      </c>
      <c s="2">
        <v>44352.505851132686</v>
      </c>
      <c>
        <v>380039</v>
      </c>
      <c s="71">
        <v>7</v>
      </c>
      <c>
        <v>12</v>
      </c>
      <c s="71" t="str">
        <f t="shared" si="3318"/>
        <v>суббота</v>
      </c>
      <c s="71" t="str">
        <f>VLOOKUP(A106193,Подписчики!A:C,2,0)</f>
        <v>UTC+2</v>
      </c>
      <c s="71" t="str">
        <f t="shared" si="3319"/>
        <v>Калиниградское время</v>
      </c>
      <c s="71"/>
    </row>
    <row r="106194" spans="1:10" ht="15">
      <c r="A106194">
        <v>264858</v>
      </c>
      <c>
        <v>146662</v>
      </c>
      <c s="2">
        <v>44353.767666666667</v>
      </c>
      <c>
        <v>158978</v>
      </c>
      <c s="71">
        <v>1</v>
      </c>
      <c>
        <v>18</v>
      </c>
      <c s="71" t="str">
        <f t="shared" si="3318"/>
        <v>воскресенье</v>
      </c>
      <c s="71" t="str">
        <f>VLOOKUP(A106194,Подписчики!A:C,2,0)</f>
        <v>UTC+2</v>
      </c>
      <c s="71" t="str">
        <f t="shared" si="3319"/>
        <v>Калиниградское время</v>
      </c>
      <c s="71"/>
    </row>
    <row r="106195" spans="1:10" ht="15">
      <c r="A106195">
        <v>264858</v>
      </c>
      <c>
        <v>226436</v>
      </c>
      <c s="2">
        <v>44376.478343042072</v>
      </c>
      <c>
        <v>201832</v>
      </c>
      <c s="71">
        <v>3</v>
      </c>
      <c>
        <v>11</v>
      </c>
      <c s="71" t="str">
        <f t="shared" si="3318"/>
        <v>вторник</v>
      </c>
      <c s="71" t="str">
        <f>VLOOKUP(A106195,Подписчики!A:C,2,0)</f>
        <v>UTC+2</v>
      </c>
      <c s="71" t="str">
        <f t="shared" si="3319"/>
        <v>Калиниградское время</v>
      </c>
      <c s="71"/>
    </row>
    <row r="106196" spans="1:10" ht="15">
      <c r="A106196">
        <v>264858</v>
      </c>
      <c>
        <v>256600</v>
      </c>
      <c s="2">
        <v>44385.913618122977</v>
      </c>
      <c>
        <v>230507</v>
      </c>
      <c s="71">
        <v>5</v>
      </c>
      <c>
        <v>21</v>
      </c>
      <c s="71" t="str">
        <f t="shared" si="3318"/>
        <v>четверг</v>
      </c>
      <c s="71" t="str">
        <f>VLOOKUP(A106196,Подписчики!A:C,2,0)</f>
        <v>UTC+2</v>
      </c>
      <c s="71" t="str">
        <f t="shared" si="3319"/>
        <v>Калиниградское время</v>
      </c>
      <c s="71"/>
    </row>
    <row r="106197" spans="1:10" ht="15">
      <c r="A106197">
        <v>264858</v>
      </c>
      <c>
        <v>262504</v>
      </c>
      <c s="2">
        <v>44387.549455244603</v>
      </c>
      <c>
        <v>411922</v>
      </c>
      <c s="71">
        <v>7</v>
      </c>
      <c>
        <v>13</v>
      </c>
      <c s="71" t="str">
        <f t="shared" si="3318"/>
        <v>суббота</v>
      </c>
      <c s="71" t="str">
        <f>VLOOKUP(A106197,Подписчики!A:C,2,0)</f>
        <v>UTC+2</v>
      </c>
      <c s="71" t="str">
        <f t="shared" si="3319"/>
        <v>Калиниградское время</v>
      </c>
      <c s="71"/>
    </row>
    <row r="106198" spans="1:10" ht="15">
      <c r="A106198">
        <v>264858</v>
      </c>
      <c>
        <v>303719</v>
      </c>
      <c s="2">
        <v>44399.755042071192</v>
      </c>
      <c>
        <v>411922</v>
      </c>
      <c s="71">
        <v>5</v>
      </c>
      <c>
        <v>18</v>
      </c>
      <c s="71" t="str">
        <f t="shared" si="3318"/>
        <v>четверг</v>
      </c>
      <c s="71" t="str">
        <f>VLOOKUP(A106198,Подписчики!A:C,2,0)</f>
        <v>UTC+2</v>
      </c>
      <c s="71" t="str">
        <f t="shared" si="3319"/>
        <v>Калиниградское время</v>
      </c>
      <c s="71"/>
    </row>
    <row r="106199" spans="1:10" ht="15">
      <c r="A106199">
        <v>264858</v>
      </c>
      <c>
        <v>307797</v>
      </c>
      <c s="2">
        <v>44400.868310679609</v>
      </c>
      <c>
        <v>250679</v>
      </c>
      <c s="71">
        <v>6</v>
      </c>
      <c>
        <v>20</v>
      </c>
      <c s="71" t="str">
        <f t="shared" si="3318"/>
        <v>пятница</v>
      </c>
      <c s="71" t="str">
        <f>VLOOKUP(A106199,Подписчики!A:C,2,0)</f>
        <v>UTC+2</v>
      </c>
      <c s="71" t="str">
        <f t="shared" si="3319"/>
        <v>Калиниградское время</v>
      </c>
      <c s="71"/>
    </row>
    <row r="106200" spans="1:10" ht="15">
      <c r="A106200">
        <v>264858</v>
      </c>
      <c>
        <v>314688</v>
      </c>
      <c s="2">
        <v>44402.620737864076</v>
      </c>
      <c>
        <v>76405</v>
      </c>
      <c s="71">
        <v>1</v>
      </c>
      <c>
        <v>14</v>
      </c>
      <c s="71" t="str">
        <f t="shared" si="3318"/>
        <v>воскресенье</v>
      </c>
      <c s="71" t="str">
        <f>VLOOKUP(A106200,Подписчики!A:C,2,0)</f>
        <v>UTC+2</v>
      </c>
      <c s="71" t="str">
        <f t="shared" si="3319"/>
        <v>Калиниградское время</v>
      </c>
      <c s="71"/>
    </row>
    <row r="106201" spans="1:10" ht="15">
      <c r="A106201">
        <v>264858</v>
      </c>
      <c>
        <v>329870</v>
      </c>
      <c s="2">
        <v>44407.612647249189</v>
      </c>
      <c>
        <v>196709</v>
      </c>
      <c s="71">
        <v>6</v>
      </c>
      <c>
        <v>14</v>
      </c>
      <c s="71" t="str">
        <f t="shared" si="3318"/>
        <v>пятница</v>
      </c>
      <c s="71" t="str">
        <f>VLOOKUP(A106201,Подписчики!A:C,2,0)</f>
        <v>UTC+2</v>
      </c>
      <c s="71" t="str">
        <f t="shared" si="3319"/>
        <v>Калиниградское время</v>
      </c>
      <c s="71"/>
    </row>
    <row r="106202" spans="1:10" ht="15">
      <c r="A106202">
        <v>264858</v>
      </c>
      <c>
        <v>387996</v>
      </c>
      <c s="2">
        <v>44423.761514563106</v>
      </c>
      <c>
        <v>31302</v>
      </c>
      <c s="71">
        <v>1</v>
      </c>
      <c>
        <v>18</v>
      </c>
      <c s="71" t="str">
        <f t="shared" si="3318"/>
        <v>воскресенье</v>
      </c>
      <c s="71" t="str">
        <f>VLOOKUP(A106202,Подписчики!A:C,2,0)</f>
        <v>UTC+2</v>
      </c>
      <c s="71" t="str">
        <f t="shared" si="3319"/>
        <v>Калиниградское время</v>
      </c>
      <c s="71"/>
    </row>
    <row r="106203" spans="1:10" ht="15">
      <c r="A106203">
        <v>264858</v>
      </c>
      <c>
        <v>395147</v>
      </c>
      <c s="2">
        <v>44426.662809061483</v>
      </c>
      <c>
        <v>270904</v>
      </c>
      <c s="71">
        <v>4</v>
      </c>
      <c>
        <v>15</v>
      </c>
      <c s="71" t="str">
        <f t="shared" si="3318"/>
        <v>среда</v>
      </c>
      <c s="71" t="str">
        <f>VLOOKUP(A106203,Подписчики!A:C,2,0)</f>
        <v>UTC+2</v>
      </c>
      <c s="71" t="str">
        <f t="shared" si="3319"/>
        <v>Калиниградское время</v>
      </c>
      <c s="71"/>
    </row>
    <row r="106204" spans="1:10" ht="15">
      <c r="A106204">
        <v>264887</v>
      </c>
      <c>
        <v>211771</v>
      </c>
      <c s="2">
        <v>44372.706498381878</v>
      </c>
      <c>
        <v>267917</v>
      </c>
      <c s="71">
        <v>6</v>
      </c>
      <c>
        <v>16</v>
      </c>
      <c s="71" t="str">
        <f t="shared" si="3318"/>
        <v>пятница</v>
      </c>
      <c s="71" t="str">
        <f>VLOOKUP(A106204,Подписчики!A:C,2,0)</f>
        <v>UTC+2</v>
      </c>
      <c s="71" t="str">
        <f t="shared" si="3319"/>
        <v>Калиниградское время</v>
      </c>
      <c s="71"/>
    </row>
    <row r="106205" spans="1:10" ht="15">
      <c r="A106205">
        <v>264887</v>
      </c>
      <c>
        <v>224755</v>
      </c>
      <c s="2">
        <v>44375.784168284787</v>
      </c>
      <c>
        <v>347393</v>
      </c>
      <c s="71">
        <v>2</v>
      </c>
      <c>
        <v>18</v>
      </c>
      <c s="71" t="str">
        <f t="shared" si="3318"/>
        <v>понедельник</v>
      </c>
      <c s="71" t="str">
        <f>VLOOKUP(A106205,Подписчики!A:C,2,0)</f>
        <v>UTC+2</v>
      </c>
      <c s="71" t="str">
        <f t="shared" si="3319"/>
        <v>Калиниградское время</v>
      </c>
      <c s="71"/>
    </row>
    <row r="106206" spans="1:10" ht="15">
      <c r="A106206">
        <v>264887</v>
      </c>
      <c>
        <v>240730</v>
      </c>
      <c s="2">
        <v>44380.64986407767</v>
      </c>
      <c>
        <v>392434</v>
      </c>
      <c s="71">
        <v>7</v>
      </c>
      <c>
        <v>15</v>
      </c>
      <c s="71" t="str">
        <f t="shared" si="3318"/>
        <v>суббота</v>
      </c>
      <c s="71" t="str">
        <f>VLOOKUP(A106206,Подписчики!A:C,2,0)</f>
        <v>UTC+2</v>
      </c>
      <c s="71" t="str">
        <f t="shared" si="3319"/>
        <v>Калиниградское время</v>
      </c>
      <c s="71"/>
    </row>
    <row r="106207" spans="1:10" ht="15">
      <c r="A106207">
        <v>264887</v>
      </c>
      <c>
        <v>247378</v>
      </c>
      <c s="2">
        <v>44382.471870550158</v>
      </c>
      <c>
        <v>57103</v>
      </c>
      <c s="71">
        <v>2</v>
      </c>
      <c>
        <v>11</v>
      </c>
      <c s="71" t="str">
        <f t="shared" si="3318"/>
        <v>понедельник</v>
      </c>
      <c s="71" t="str">
        <f>VLOOKUP(A106207,Подписчики!A:C,2,0)</f>
        <v>UTC+2</v>
      </c>
      <c s="71" t="str">
        <f t="shared" si="3319"/>
        <v>Калиниградское время</v>
      </c>
      <c s="71"/>
    </row>
    <row r="106208" spans="1:10" ht="15">
      <c r="A106208">
        <v>264887</v>
      </c>
      <c>
        <v>249884</v>
      </c>
      <c s="2">
        <v>44383.343666666668</v>
      </c>
      <c>
        <v>184983</v>
      </c>
      <c s="71">
        <v>3</v>
      </c>
      <c>
        <v>8</v>
      </c>
      <c s="71" t="str">
        <f t="shared" si="3318"/>
        <v>вторник</v>
      </c>
      <c s="71" t="str">
        <f>VLOOKUP(A106208,Подписчики!A:C,2,0)</f>
        <v>UTC+2</v>
      </c>
      <c s="71" t="str">
        <f t="shared" si="3319"/>
        <v>Калиниградское время</v>
      </c>
      <c s="71"/>
    </row>
    <row r="106209" spans="1:10" ht="15">
      <c r="A106209">
        <v>264887</v>
      </c>
      <c>
        <v>266888</v>
      </c>
      <c s="2">
        <v>44388.467666666664</v>
      </c>
      <c>
        <v>460916</v>
      </c>
      <c s="71">
        <v>1</v>
      </c>
      <c>
        <v>11</v>
      </c>
      <c s="71" t="str">
        <f t="shared" si="3318"/>
        <v>воскресенье</v>
      </c>
      <c s="71" t="str">
        <f>VLOOKUP(A106209,Подписчики!A:C,2,0)</f>
        <v>UTC+2</v>
      </c>
      <c s="71" t="str">
        <f t="shared" si="3319"/>
        <v>Калиниградское время</v>
      </c>
      <c s="71"/>
    </row>
    <row r="106210" spans="1:10" ht="15">
      <c r="A106210">
        <v>264887</v>
      </c>
      <c>
        <v>285377</v>
      </c>
      <c s="2">
        <v>44394.031250953703</v>
      </c>
      <c>
        <v>351192</v>
      </c>
      <c s="71">
        <v>7</v>
      </c>
      <c>
        <v>0</v>
      </c>
      <c s="71" t="str">
        <f t="shared" si="3318"/>
        <v>суббота</v>
      </c>
      <c s="71" t="str">
        <f>VLOOKUP(A106210,Подписчики!A:C,2,0)</f>
        <v>UTC+2</v>
      </c>
      <c s="71" t="str">
        <f t="shared" si="3319"/>
        <v>Калиниградское время</v>
      </c>
      <c s="71"/>
    </row>
    <row r="106211" spans="1:10" ht="15">
      <c r="A106211">
        <v>264887</v>
      </c>
      <c>
        <v>302272</v>
      </c>
      <c s="2">
        <v>44399.410381877024</v>
      </c>
      <c>
        <v>278622</v>
      </c>
      <c s="71">
        <v>5</v>
      </c>
      <c>
        <v>9</v>
      </c>
      <c s="71" t="str">
        <f t="shared" si="3318"/>
        <v>четверг</v>
      </c>
      <c s="71" t="str">
        <f>VLOOKUP(A106211,Подписчики!A:C,2,0)</f>
        <v>UTC+2</v>
      </c>
      <c s="71" t="str">
        <f t="shared" si="3319"/>
        <v>Калиниградское время</v>
      </c>
      <c s="71"/>
    </row>
    <row r="106212" spans="1:10" ht="15">
      <c r="A106212">
        <v>264887</v>
      </c>
      <c>
        <v>306910</v>
      </c>
      <c s="2">
        <v>44400.712666666666</v>
      </c>
      <c>
        <v>69722</v>
      </c>
      <c s="71">
        <v>6</v>
      </c>
      <c>
        <v>17</v>
      </c>
      <c s="71" t="str">
        <f t="shared" si="3318"/>
        <v>пятница</v>
      </c>
      <c s="71" t="str">
        <f>VLOOKUP(A106212,Подписчики!A:C,2,0)</f>
        <v>UTC+2</v>
      </c>
      <c s="71" t="str">
        <f t="shared" si="3319"/>
        <v>Калиниградское время</v>
      </c>
      <c s="71"/>
    </row>
    <row r="106213" spans="1:10" ht="15">
      <c r="A106213">
        <v>264887</v>
      </c>
      <c>
        <v>371631</v>
      </c>
      <c s="2">
        <v>44418.886110032363</v>
      </c>
      <c>
        <v>158978</v>
      </c>
      <c s="71">
        <v>3</v>
      </c>
      <c>
        <v>21</v>
      </c>
      <c s="71" t="str">
        <f t="shared" si="3318"/>
        <v>вторник</v>
      </c>
      <c s="71" t="str">
        <f>VLOOKUP(A106213,Подписчики!A:C,2,0)</f>
        <v>UTC+2</v>
      </c>
      <c s="71" t="str">
        <f t="shared" si="3319"/>
        <v>Калиниградское время</v>
      </c>
      <c s="71"/>
    </row>
    <row r="106214" spans="1:10" ht="15">
      <c r="A106214">
        <v>264887</v>
      </c>
      <c>
        <v>394783</v>
      </c>
      <c s="2">
        <v>44426.570576051774</v>
      </c>
      <c>
        <v>4316</v>
      </c>
      <c s="71">
        <v>4</v>
      </c>
      <c>
        <v>13</v>
      </c>
      <c s="71" t="str">
        <f t="shared" si="3318"/>
        <v>среда</v>
      </c>
      <c s="71" t="str">
        <f>VLOOKUP(A106214,Подписчики!A:C,2,0)</f>
        <v>UTC+2</v>
      </c>
      <c s="71" t="str">
        <f t="shared" si="3319"/>
        <v>Калиниградское время</v>
      </c>
      <c s="71"/>
    </row>
    <row r="106215" spans="1:10" ht="15">
      <c r="A106215">
        <v>264887</v>
      </c>
      <c>
        <v>403373</v>
      </c>
      <c s="2">
        <v>44429.133243812372</v>
      </c>
      <c>
        <v>118549</v>
      </c>
      <c s="71">
        <v>7</v>
      </c>
      <c>
        <v>3</v>
      </c>
      <c s="71" t="str">
        <f t="shared" si="3318"/>
        <v>суббота</v>
      </c>
      <c s="71" t="str">
        <f>VLOOKUP(A106215,Подписчики!A:C,2,0)</f>
        <v>UTC+2</v>
      </c>
      <c s="71" t="str">
        <f t="shared" si="3319"/>
        <v>Калиниградское время</v>
      </c>
      <c s="71"/>
    </row>
    <row r="106216" spans="1:10" ht="15">
      <c r="A106216">
        <v>264887</v>
      </c>
      <c>
        <v>423096</v>
      </c>
      <c s="2">
        <v>44436.839184466015</v>
      </c>
      <c>
        <v>301748</v>
      </c>
      <c s="71">
        <v>7</v>
      </c>
      <c>
        <v>20</v>
      </c>
      <c s="71" t="str">
        <f t="shared" si="3318"/>
        <v>суббота</v>
      </c>
      <c s="71" t="str">
        <f>VLOOKUP(A106216,Подписчики!A:C,2,0)</f>
        <v>UTC+2</v>
      </c>
      <c s="71" t="str">
        <f t="shared" si="3319"/>
        <v>Калиниградское время</v>
      </c>
      <c s="71"/>
    </row>
    <row r="106217" spans="1:10" ht="15">
      <c r="A106217">
        <v>264888</v>
      </c>
      <c>
        <v>106315</v>
      </c>
      <c s="2">
        <v>44342.602938511322</v>
      </c>
      <c>
        <v>119030</v>
      </c>
      <c s="71">
        <v>4</v>
      </c>
      <c>
        <v>14</v>
      </c>
      <c s="71" t="str">
        <f t="shared" si="3318"/>
        <v>среда</v>
      </c>
      <c s="71" t="str">
        <f>VLOOKUP(A106217,Подписчики!A:C,2,0)</f>
        <v>UTC+2</v>
      </c>
      <c s="71" t="str">
        <f t="shared" si="3319"/>
        <v>Калиниградское время</v>
      </c>
      <c s="71"/>
    </row>
    <row r="106218" spans="1:10" ht="15">
      <c r="A106218">
        <v>264888</v>
      </c>
      <c>
        <v>148585</v>
      </c>
      <c s="2">
        <v>44354.619119741095</v>
      </c>
      <c>
        <v>202865</v>
      </c>
      <c s="71">
        <v>2</v>
      </c>
      <c>
        <v>14</v>
      </c>
      <c s="71" t="str">
        <f t="shared" si="3318"/>
        <v>понедельник</v>
      </c>
      <c s="71" t="str">
        <f>VLOOKUP(A106218,Подписчики!A:C,2,0)</f>
        <v>UTC+2</v>
      </c>
      <c s="71" t="str">
        <f t="shared" si="3319"/>
        <v>Калиниградское время</v>
      </c>
      <c s="71"/>
    </row>
    <row r="106219" spans="1:10" ht="15">
      <c r="A106219">
        <v>264888</v>
      </c>
      <c>
        <v>166674</v>
      </c>
      <c s="2">
        <v>44359.771538438064</v>
      </c>
      <c>
        <v>206501</v>
      </c>
      <c s="71">
        <v>7</v>
      </c>
      <c>
        <v>18</v>
      </c>
      <c s="71" t="str">
        <f t="shared" si="3318"/>
        <v>суббота</v>
      </c>
      <c s="71" t="str">
        <f>VLOOKUP(A106219,Подписчики!A:C,2,0)</f>
        <v>UTC+2</v>
      </c>
      <c s="71" t="str">
        <f t="shared" si="3319"/>
        <v>Калиниградское время</v>
      </c>
      <c s="71"/>
    </row>
    <row r="106220" spans="1:10" ht="15">
      <c r="A106220">
        <v>264888</v>
      </c>
      <c>
        <v>178289</v>
      </c>
      <c s="2">
        <v>44363.381255663429</v>
      </c>
      <c>
        <v>351192</v>
      </c>
      <c s="71">
        <v>4</v>
      </c>
      <c>
        <v>9</v>
      </c>
      <c s="71" t="str">
        <f t="shared" si="3318"/>
        <v>среда</v>
      </c>
      <c s="71" t="str">
        <f>VLOOKUP(A106220,Подписчики!A:C,2,0)</f>
        <v>UTC+2</v>
      </c>
      <c s="71" t="str">
        <f t="shared" si="3319"/>
        <v>Калиниградское время</v>
      </c>
      <c s="71"/>
    </row>
    <row r="106221" spans="1:10" ht="15">
      <c r="A106221">
        <v>264888</v>
      </c>
      <c>
        <v>198725</v>
      </c>
      <c s="2">
        <v>44368.703262135918</v>
      </c>
      <c>
        <v>241927</v>
      </c>
      <c s="71">
        <v>2</v>
      </c>
      <c>
        <v>16</v>
      </c>
      <c s="71" t="str">
        <f t="shared" si="3318"/>
        <v>понедельник</v>
      </c>
      <c s="71" t="str">
        <f>VLOOKUP(A106221,Подписчики!A:C,2,0)</f>
        <v>UTC+2</v>
      </c>
      <c s="71" t="str">
        <f t="shared" si="3319"/>
        <v>Калиниградское время</v>
      </c>
      <c s="71"/>
    </row>
    <row r="106222" spans="1:10" ht="15">
      <c r="A106222">
        <v>264888</v>
      </c>
      <c>
        <v>217082</v>
      </c>
      <c s="2">
        <v>44373.79619739372</v>
      </c>
      <c>
        <v>298988</v>
      </c>
      <c s="71">
        <v>7</v>
      </c>
      <c>
        <v>19</v>
      </c>
      <c s="71" t="str">
        <f t="shared" si="3318"/>
        <v>суббота</v>
      </c>
      <c s="71" t="str">
        <f>VLOOKUP(A106222,Подписчики!A:C,2,0)</f>
        <v>UTC+2</v>
      </c>
      <c s="71" t="str">
        <f t="shared" si="3319"/>
        <v>Калиниградское время</v>
      </c>
      <c s="71"/>
    </row>
    <row r="106223" spans="1:10" ht="15">
      <c r="A106223">
        <v>264902</v>
      </c>
      <c>
        <v>26140</v>
      </c>
      <c s="2">
        <v>44311.434333333338</v>
      </c>
      <c>
        <v>84382</v>
      </c>
      <c s="71">
        <v>1</v>
      </c>
      <c>
        <v>10</v>
      </c>
      <c s="71" t="str">
        <f t="shared" si="3318"/>
        <v>воскресенье</v>
      </c>
      <c s="71" t="str">
        <f>VLOOKUP(A106223,Подписчики!A:C,2,0)</f>
        <v>UTC+1</v>
      </c>
      <c s="71" t="str">
        <f t="shared" si="3319"/>
        <v>Центральноевропейское время</v>
      </c>
      <c s="71"/>
    </row>
    <row r="106224" spans="1:10" ht="15">
      <c r="A106224">
        <v>264902</v>
      </c>
      <c>
        <v>39759</v>
      </c>
      <c s="2">
        <v>44317.699621359228</v>
      </c>
      <c>
        <v>411922</v>
      </c>
      <c s="71">
        <v>7</v>
      </c>
      <c>
        <v>16</v>
      </c>
      <c s="71" t="str">
        <f t="shared" si="3318"/>
        <v>суббота</v>
      </c>
      <c s="71" t="str">
        <f>VLOOKUP(A106224,Подписчики!A:C,2,0)</f>
        <v>UTC+1</v>
      </c>
      <c s="71" t="str">
        <f t="shared" si="3319"/>
        <v>Центральноевропейское время</v>
      </c>
      <c s="71"/>
    </row>
    <row r="106225" spans="1:10" ht="15">
      <c r="A106225">
        <v>264902</v>
      </c>
      <c>
        <v>55763</v>
      </c>
      <c s="2">
        <v>44324.704475728155</v>
      </c>
      <c>
        <v>154815</v>
      </c>
      <c s="71">
        <v>7</v>
      </c>
      <c>
        <v>16</v>
      </c>
      <c s="71" t="str">
        <f t="shared" si="3318"/>
        <v>суббота</v>
      </c>
      <c s="71" t="str">
        <f>VLOOKUP(A106225,Подписчики!A:C,2,0)</f>
        <v>UTC+1</v>
      </c>
      <c s="71" t="str">
        <f t="shared" si="3319"/>
        <v>Центральноевропейское время</v>
      </c>
      <c s="71"/>
    </row>
    <row r="106226" spans="1:10" ht="15">
      <c r="A106226">
        <v>264902</v>
      </c>
      <c>
        <v>136645</v>
      </c>
      <c s="2">
        <v>44351.523245954697</v>
      </c>
      <c>
        <v>284325</v>
      </c>
      <c s="71">
        <v>6</v>
      </c>
      <c>
        <v>12</v>
      </c>
      <c s="71" t="str">
        <f t="shared" si="3318"/>
        <v>пятница</v>
      </c>
      <c s="71" t="str">
        <f>VLOOKUP(A106226,Подписчики!A:C,2,0)</f>
        <v>UTC+1</v>
      </c>
      <c s="71" t="str">
        <f t="shared" si="3319"/>
        <v>Центральноевропейское время</v>
      </c>
      <c s="71"/>
    </row>
    <row r="106227" spans="1:10" ht="15">
      <c r="A106227">
        <v>264902</v>
      </c>
      <c>
        <v>148783</v>
      </c>
      <c s="2">
        <v>44354.660786407767</v>
      </c>
      <c>
        <v>363218</v>
      </c>
      <c s="71">
        <v>2</v>
      </c>
      <c>
        <v>15</v>
      </c>
      <c s="71" t="str">
        <f t="shared" si="3318"/>
        <v>понедельник</v>
      </c>
      <c s="71" t="str">
        <f>VLOOKUP(A106227,Подписчики!A:C,2,0)</f>
        <v>UTC+1</v>
      </c>
      <c s="71" t="str">
        <f t="shared" si="3319"/>
        <v>Центральноевропейское время</v>
      </c>
      <c s="71"/>
    </row>
    <row r="106228" spans="1:10" ht="15">
      <c r="A106228">
        <v>264902</v>
      </c>
      <c>
        <v>166482</v>
      </c>
      <c s="2">
        <v>44359.741692556636</v>
      </c>
      <c>
        <v>181651</v>
      </c>
      <c s="71">
        <v>7</v>
      </c>
      <c>
        <v>17</v>
      </c>
      <c s="71" t="str">
        <f t="shared" si="3318"/>
        <v>суббота</v>
      </c>
      <c s="71" t="str">
        <f>VLOOKUP(A106228,Подписчики!A:C,2,0)</f>
        <v>UTC+1</v>
      </c>
      <c s="71" t="str">
        <f t="shared" si="3319"/>
        <v>Центральноевропейское время</v>
      </c>
      <c s="71"/>
    </row>
    <row r="106229" spans="1:10" ht="15">
      <c r="A106229">
        <v>264902</v>
      </c>
      <c>
        <v>183572</v>
      </c>
      <c s="2">
        <v>44364.943957928808</v>
      </c>
      <c>
        <v>121283</v>
      </c>
      <c s="71">
        <v>5</v>
      </c>
      <c>
        <v>22</v>
      </c>
      <c s="71" t="str">
        <f t="shared" si="3318"/>
        <v>четверг</v>
      </c>
      <c s="71" t="str">
        <f>VLOOKUP(A106229,Подписчики!A:C,2,0)</f>
        <v>UTC+1</v>
      </c>
      <c s="71" t="str">
        <f t="shared" si="3319"/>
        <v>Центральноевропейское время</v>
      </c>
      <c s="71"/>
    </row>
    <row r="106230" spans="1:10" ht="15">
      <c r="A106230">
        <v>264902</v>
      </c>
      <c>
        <v>194840</v>
      </c>
      <c s="2">
        <v>44367.620410779135</v>
      </c>
      <c>
        <v>40049</v>
      </c>
      <c s="71">
        <v>1</v>
      </c>
      <c>
        <v>14</v>
      </c>
      <c s="71" t="str">
        <f t="shared" si="3318"/>
        <v>воскресенье</v>
      </c>
      <c s="71" t="str">
        <f>VLOOKUP(A106230,Подписчики!A:C,2,0)</f>
        <v>UTC+1</v>
      </c>
      <c s="71" t="str">
        <f t="shared" si="3319"/>
        <v>Центральноевропейское время</v>
      </c>
      <c s="71"/>
    </row>
    <row r="106231" spans="1:10" ht="15">
      <c r="A106231">
        <v>264902</v>
      </c>
      <c>
        <v>226517</v>
      </c>
      <c s="2">
        <v>44376.502333333337</v>
      </c>
      <c>
        <v>394819</v>
      </c>
      <c s="71">
        <v>3</v>
      </c>
      <c>
        <v>12</v>
      </c>
      <c s="71" t="str">
        <f t="shared" si="3318"/>
        <v>вторник</v>
      </c>
      <c s="71" t="str">
        <f>VLOOKUP(A106231,Подписчики!A:C,2,0)</f>
        <v>UTC+1</v>
      </c>
      <c s="71" t="str">
        <f t="shared" si="3319"/>
        <v>Центральноевропейское время</v>
      </c>
      <c s="71"/>
    </row>
    <row r="106232" spans="1:10" ht="15">
      <c r="A106232">
        <v>264902</v>
      </c>
      <c>
        <v>250217</v>
      </c>
      <c s="2">
        <v>44383.532954692557</v>
      </c>
      <c>
        <v>43697</v>
      </c>
      <c s="71">
        <v>3</v>
      </c>
      <c>
        <v>12</v>
      </c>
      <c s="71" t="str">
        <f t="shared" si="3318"/>
        <v>вторник</v>
      </c>
      <c s="71" t="str">
        <f>VLOOKUP(A106232,Подписчики!A:C,2,0)</f>
        <v>UTC+1</v>
      </c>
      <c s="71" t="str">
        <f t="shared" si="3319"/>
        <v>Центральноевропейское время</v>
      </c>
      <c s="71"/>
    </row>
    <row r="106233" spans="1:10" ht="15">
      <c r="A106233">
        <v>264902</v>
      </c>
      <c>
        <v>258008</v>
      </c>
      <c s="2">
        <v>44386.607388349519</v>
      </c>
      <c>
        <v>431288</v>
      </c>
      <c s="71">
        <v>6</v>
      </c>
      <c>
        <v>14</v>
      </c>
      <c s="71" t="str">
        <f t="shared" si="3318"/>
        <v>пятница</v>
      </c>
      <c s="71" t="str">
        <f>VLOOKUP(A106233,Подписчики!A:C,2,0)</f>
        <v>UTC+1</v>
      </c>
      <c s="71" t="str">
        <f t="shared" si="3319"/>
        <v>Центральноевропейское время</v>
      </c>
      <c s="71"/>
    </row>
    <row r="106234" spans="1:10" ht="15">
      <c r="A106234">
        <v>264902</v>
      </c>
      <c>
        <v>329261</v>
      </c>
      <c s="2">
        <v>44407.487333333338</v>
      </c>
      <c>
        <v>117830</v>
      </c>
      <c s="71">
        <v>6</v>
      </c>
      <c>
        <v>11</v>
      </c>
      <c s="71" t="str">
        <f t="shared" si="3318"/>
        <v>пятница</v>
      </c>
      <c s="71" t="str">
        <f>VLOOKUP(A106234,Подписчики!A:C,2,0)</f>
        <v>UTC+1</v>
      </c>
      <c s="71" t="str">
        <f t="shared" si="3319"/>
        <v>Центральноевропейское время</v>
      </c>
      <c s="71"/>
    </row>
    <row r="106235" spans="1:10" ht="15">
      <c r="A106235">
        <v>264902</v>
      </c>
      <c>
        <v>353541</v>
      </c>
      <c s="2">
        <v>44413.961757281555</v>
      </c>
      <c>
        <v>7145</v>
      </c>
      <c s="71">
        <v>5</v>
      </c>
      <c>
        <v>23</v>
      </c>
      <c s="71" t="str">
        <f t="shared" si="3318"/>
        <v>четверг</v>
      </c>
      <c s="71" t="str">
        <f>VLOOKUP(A106235,Подписчики!A:C,2,0)</f>
        <v>UTC+1</v>
      </c>
      <c s="71" t="str">
        <f t="shared" si="3319"/>
        <v>Центральноевропейское время</v>
      </c>
      <c s="71"/>
    </row>
    <row r="106236" spans="1:10" ht="15">
      <c r="A106236">
        <v>264902</v>
      </c>
      <c>
        <v>368445</v>
      </c>
      <c s="2">
        <v>44417.756255663429</v>
      </c>
      <c>
        <v>476070</v>
      </c>
      <c s="71">
        <v>2</v>
      </c>
      <c>
        <v>18</v>
      </c>
      <c s="71" t="str">
        <f t="shared" si="3318"/>
        <v>понедельник</v>
      </c>
      <c s="71" t="str">
        <f>VLOOKUP(A106236,Подписчики!A:C,2,0)</f>
        <v>UTC+1</v>
      </c>
      <c s="71" t="str">
        <f t="shared" si="3319"/>
        <v>Центральноевропейское время</v>
      </c>
      <c s="71"/>
    </row>
    <row r="106237" spans="1:10" ht="15">
      <c r="A106237">
        <v>264902</v>
      </c>
      <c>
        <v>391380</v>
      </c>
      <c s="2">
        <v>44424.922922330101</v>
      </c>
      <c>
        <v>347393</v>
      </c>
      <c s="71">
        <v>2</v>
      </c>
      <c>
        <v>22</v>
      </c>
      <c s="71" t="str">
        <f t="shared" si="3318"/>
        <v>понедельник</v>
      </c>
      <c s="71" t="str">
        <f>VLOOKUP(A106237,Подписчики!A:C,2,0)</f>
        <v>UTC+1</v>
      </c>
      <c s="71" t="str">
        <f t="shared" si="3319"/>
        <v>Центральноевропейское время</v>
      </c>
      <c s="71"/>
    </row>
    <row r="106238" spans="1:10" ht="15">
      <c r="A106238">
        <v>264902</v>
      </c>
      <c>
        <v>423836</v>
      </c>
      <c s="2">
        <v>44437.799944983824</v>
      </c>
      <c>
        <v>182984</v>
      </c>
      <c s="71">
        <v>1</v>
      </c>
      <c>
        <v>19</v>
      </c>
      <c s="71" t="str">
        <f t="shared" si="3318"/>
        <v>воскресенье</v>
      </c>
      <c s="71" t="str">
        <f>VLOOKUP(A106238,Подписчики!A:C,2,0)</f>
        <v>UTC+1</v>
      </c>
      <c s="71" t="str">
        <f t="shared" si="3319"/>
        <v>Центральноевропейское время</v>
      </c>
      <c s="71"/>
    </row>
    <row r="106239" spans="1:10" ht="15">
      <c r="A106239">
        <v>264924</v>
      </c>
      <c>
        <v>259008</v>
      </c>
      <c s="2">
        <v>44386.735220064729</v>
      </c>
      <c>
        <v>82901</v>
      </c>
      <c s="71">
        <v>6</v>
      </c>
      <c>
        <v>17</v>
      </c>
      <c s="71" t="str">
        <f t="shared" si="3318"/>
        <v>пятница</v>
      </c>
      <c s="71" t="str">
        <f>VLOOKUP(A106239,Подписчики!A:C,2,0)</f>
        <v>UTC+1</v>
      </c>
      <c s="71" t="str">
        <f t="shared" si="3319"/>
        <v>Центральноевропейское время</v>
      </c>
      <c s="71"/>
    </row>
    <row r="106240" spans="1:10" ht="15">
      <c r="A106240">
        <v>264924</v>
      </c>
      <c>
        <v>319545</v>
      </c>
      <c s="2">
        <v>44403.767582524277</v>
      </c>
      <c>
        <v>158978</v>
      </c>
      <c s="71">
        <v>2</v>
      </c>
      <c>
        <v>18</v>
      </c>
      <c s="71" t="str">
        <f t="shared" si="3318"/>
        <v>понедельник</v>
      </c>
      <c s="71" t="str">
        <f>VLOOKUP(A106240,Подписчики!A:C,2,0)</f>
        <v>UTC+1</v>
      </c>
      <c s="71" t="str">
        <f t="shared" si="3319"/>
        <v>Центральноевропейское время</v>
      </c>
      <c s="71"/>
    </row>
    <row r="106241" spans="1:10" ht="15">
      <c r="A106241">
        <v>264924</v>
      </c>
      <c>
        <v>320173</v>
      </c>
      <c s="2">
        <v>44403.879233009713</v>
      </c>
      <c>
        <v>460633</v>
      </c>
      <c s="71">
        <v>2</v>
      </c>
      <c>
        <v>21</v>
      </c>
      <c s="71" t="str">
        <f t="shared" si="3318"/>
        <v>понедельник</v>
      </c>
      <c s="71" t="str">
        <f>VLOOKUP(A106241,Подписчики!A:C,2,0)</f>
        <v>UTC+1</v>
      </c>
      <c s="71" t="str">
        <f t="shared" si="3319"/>
        <v>Центральноевропейское время</v>
      </c>
      <c s="71"/>
    </row>
    <row r="106242" spans="1:10" ht="15">
      <c r="A106242">
        <v>264924</v>
      </c>
      <c>
        <v>323322</v>
      </c>
      <c s="2">
        <v>44405.101333333332</v>
      </c>
      <c>
        <v>411922</v>
      </c>
      <c s="71">
        <v>4</v>
      </c>
      <c>
        <v>2</v>
      </c>
      <c s="71" t="str">
        <f t="shared" si="3318"/>
        <v>среда</v>
      </c>
      <c s="71" t="str">
        <f>VLOOKUP(A106242,Подписчики!A:C,2,0)</f>
        <v>UTC+1</v>
      </c>
      <c s="71" t="str">
        <f t="shared" si="3319"/>
        <v>Центральноевропейское время</v>
      </c>
      <c s="71"/>
    </row>
    <row r="106243" spans="1:10" ht="15">
      <c r="A106243">
        <v>264924</v>
      </c>
      <c>
        <v>335354</v>
      </c>
      <c s="2">
        <v>44408.661549729914</v>
      </c>
      <c>
        <v>43623</v>
      </c>
      <c s="71">
        <v>7</v>
      </c>
      <c>
        <v>15</v>
      </c>
      <c s="71" t="str">
        <f t="shared" si="3320" ref="G106243:G106306">TEXT(C106243,"дддд")</f>
        <v>суббота</v>
      </c>
      <c s="71" t="str">
        <f>VLOOKUP(A106243,Подписчики!A:C,2,0)</f>
        <v>UTC+1</v>
      </c>
      <c s="71" t="str">
        <f t="shared" si="3321" ref="I106243:I106306">IF(H106243="UTC+1","Центральноевропейское время",IF(H106243="UTC+2","Калиниградское время",IF(H106243="UTC+3","Московское время",IF(H106243="UTC+4","Самарское время",IF(H106243="UTC+5","Екатеринбургское время",IF(H106243="UTC+6","Омское время",IF(H106243="UTC+7","Красноярское время",IF(H106243="UTC+8","Иркутское время",IF(H106243="UTC+9","Якутское время",IF(H106243="UTC+10","Владивостокское время",IF(H106243="UTC+11","Магаданское время",IF(H106243="UTC+12","Камчатское время",IF(H106243="UTC+0","Запределами России",IF(H106243="UTC-1","Запределами России",IF(H106243="UTC-2","Запределами России",IF(H106243="UTC-3","Запределами России",IF(H106243="UTC-4","Запределами России",IF(H106243="UTC-5","Запределами России",IF(H106243="UTC-6","Запределами России",IF(H106243="UTC-7","Запределами России",IF(H106243="UTC-8","Запределами России",IF(H106243="UTC-9","Запределами России",0))))))))))))))))))))))</f>
        <v>Центральноевропейское время</v>
      </c>
      <c s="71"/>
    </row>
    <row r="106244" spans="1:10" ht="15">
      <c r="A106244">
        <v>264924</v>
      </c>
      <c>
        <v>367235</v>
      </c>
      <c s="2">
        <v>44417.591207119745</v>
      </c>
      <c>
        <v>230507</v>
      </c>
      <c s="71">
        <v>2</v>
      </c>
      <c>
        <v>14</v>
      </c>
      <c s="71" t="str">
        <f t="shared" si="3320"/>
        <v>понедельник</v>
      </c>
      <c s="71" t="str">
        <f>VLOOKUP(A106244,Подписчики!A:C,2,0)</f>
        <v>UTC+1</v>
      </c>
      <c s="71" t="str">
        <f t="shared" si="3321"/>
        <v>Центральноевропейское время</v>
      </c>
      <c s="71"/>
    </row>
    <row r="106245" spans="1:10" ht="15">
      <c r="A106245">
        <v>264924</v>
      </c>
      <c>
        <v>399464</v>
      </c>
      <c s="2">
        <v>44428.421304207121</v>
      </c>
      <c>
        <v>14047</v>
      </c>
      <c s="71">
        <v>6</v>
      </c>
      <c>
        <v>10</v>
      </c>
      <c s="71" t="str">
        <f t="shared" si="3320"/>
        <v>пятница</v>
      </c>
      <c s="71" t="str">
        <f>VLOOKUP(A106245,Подписчики!A:C,2,0)</f>
        <v>UTC+1</v>
      </c>
      <c s="71" t="str">
        <f t="shared" si="3321"/>
        <v>Центральноевропейское время</v>
      </c>
      <c s="71"/>
    </row>
    <row r="106246" spans="1:10" ht="15">
      <c r="A106246">
        <v>264924</v>
      </c>
      <c>
        <v>402658</v>
      </c>
      <c s="2">
        <v>44428.901886731393</v>
      </c>
      <c>
        <v>194315</v>
      </c>
      <c s="71">
        <v>6</v>
      </c>
      <c>
        <v>21</v>
      </c>
      <c s="71" t="str">
        <f t="shared" si="3320"/>
        <v>пятница</v>
      </c>
      <c s="71" t="str">
        <f>VLOOKUP(A106246,Подписчики!A:C,2,0)</f>
        <v>UTC+1</v>
      </c>
      <c s="71" t="str">
        <f t="shared" si="3321"/>
        <v>Центральноевропейское время</v>
      </c>
      <c s="71"/>
    </row>
    <row r="106247" spans="1:10" ht="15">
      <c r="A106247">
        <v>264924</v>
      </c>
      <c>
        <v>411363</v>
      </c>
      <c s="2">
        <v>44431.007064724923</v>
      </c>
      <c>
        <v>182191</v>
      </c>
      <c s="71">
        <v>2</v>
      </c>
      <c>
        <v>0</v>
      </c>
      <c s="71" t="str">
        <f t="shared" si="3320"/>
        <v>понедельник</v>
      </c>
      <c s="71" t="str">
        <f>VLOOKUP(A106247,Подписчики!A:C,2,0)</f>
        <v>UTC+1</v>
      </c>
      <c s="71" t="str">
        <f t="shared" si="3321"/>
        <v>Центральноевропейское время</v>
      </c>
      <c s="71"/>
    </row>
    <row r="106248" spans="1:10" ht="15">
      <c r="A106248">
        <v>264924</v>
      </c>
      <c>
        <v>419853</v>
      </c>
      <c s="2">
        <v>44434.743310679616</v>
      </c>
      <c>
        <v>320940</v>
      </c>
      <c s="71">
        <v>5</v>
      </c>
      <c>
        <v>17</v>
      </c>
      <c s="71" t="str">
        <f t="shared" si="3320"/>
        <v>четверг</v>
      </c>
      <c s="71" t="str">
        <f>VLOOKUP(A106248,Подписчики!A:C,2,0)</f>
        <v>UTC+1</v>
      </c>
      <c s="71" t="str">
        <f t="shared" si="3321"/>
        <v>Центральноевропейское время</v>
      </c>
      <c s="71"/>
    </row>
    <row r="106249" spans="1:10" ht="15">
      <c r="A106249">
        <v>264924</v>
      </c>
      <c>
        <v>420841</v>
      </c>
      <c s="2">
        <v>44434.924540453074</v>
      </c>
      <c>
        <v>88863</v>
      </c>
      <c s="71">
        <v>5</v>
      </c>
      <c>
        <v>22</v>
      </c>
      <c s="71" t="str">
        <f t="shared" si="3320"/>
        <v>четверг</v>
      </c>
      <c s="71" t="str">
        <f>VLOOKUP(A106249,Подписчики!A:C,2,0)</f>
        <v>UTC+1</v>
      </c>
      <c s="71" t="str">
        <f t="shared" si="3321"/>
        <v>Центральноевропейское время</v>
      </c>
      <c s="71"/>
    </row>
    <row r="106250" spans="1:10" ht="15">
      <c r="A106250">
        <v>264941</v>
      </c>
      <c>
        <v>53219</v>
      </c>
      <c s="2">
        <v>44323.825430420715</v>
      </c>
      <c>
        <v>344043</v>
      </c>
      <c s="71">
        <v>6</v>
      </c>
      <c>
        <v>19</v>
      </c>
      <c s="71" t="str">
        <f t="shared" si="3320"/>
        <v>пятница</v>
      </c>
      <c s="71" t="str">
        <f>VLOOKUP(A106250,Подписчики!A:C,2,0)</f>
        <v>UTC+0</v>
      </c>
      <c s="71" t="str">
        <f t="shared" si="3321"/>
        <v>Запределами России</v>
      </c>
      <c s="71"/>
    </row>
    <row r="106251" spans="1:10" ht="15">
      <c r="A106251">
        <v>264941</v>
      </c>
      <c>
        <v>87224</v>
      </c>
      <c s="2">
        <v>44336.741288025893</v>
      </c>
      <c>
        <v>148630</v>
      </c>
      <c s="71">
        <v>5</v>
      </c>
      <c>
        <v>17</v>
      </c>
      <c s="71" t="str">
        <f t="shared" si="3320"/>
        <v>четверг</v>
      </c>
      <c s="71" t="str">
        <f>VLOOKUP(A106251,Подписчики!A:C,2,0)</f>
        <v>UTC+0</v>
      </c>
      <c s="71" t="str">
        <f t="shared" si="3321"/>
        <v>Запределами России</v>
      </c>
      <c s="71"/>
    </row>
    <row r="106252" spans="1:10" ht="15">
      <c r="A106252">
        <v>264941</v>
      </c>
      <c>
        <v>124863</v>
      </c>
      <c s="2">
        <v>44346.87721035599</v>
      </c>
      <c>
        <v>250679</v>
      </c>
      <c s="71">
        <v>1</v>
      </c>
      <c>
        <v>21</v>
      </c>
      <c s="71" t="str">
        <f t="shared" si="3320"/>
        <v>воскресенье</v>
      </c>
      <c s="71" t="str">
        <f>VLOOKUP(A106252,Подписчики!A:C,2,0)</f>
        <v>UTC+0</v>
      </c>
      <c s="71" t="str">
        <f t="shared" si="3321"/>
        <v>Запределами России</v>
      </c>
      <c s="71"/>
    </row>
    <row r="106253" spans="1:10" ht="15">
      <c r="A106253">
        <v>264941</v>
      </c>
      <c>
        <v>150355</v>
      </c>
      <c s="2">
        <v>44354.987242718445</v>
      </c>
      <c>
        <v>238576</v>
      </c>
      <c s="71">
        <v>2</v>
      </c>
      <c>
        <v>23</v>
      </c>
      <c s="71" t="str">
        <f t="shared" si="3320"/>
        <v>понедельник</v>
      </c>
      <c s="71" t="str">
        <f>VLOOKUP(A106253,Подписчики!A:C,2,0)</f>
        <v>UTC+0</v>
      </c>
      <c s="71" t="str">
        <f t="shared" si="3321"/>
        <v>Запределами России</v>
      </c>
      <c s="71"/>
    </row>
    <row r="106254" spans="1:10" ht="15">
      <c r="A106254">
        <v>264941</v>
      </c>
      <c>
        <v>176516</v>
      </c>
      <c s="2">
        <v>44362.661999999997</v>
      </c>
      <c>
        <v>411922</v>
      </c>
      <c s="71">
        <v>3</v>
      </c>
      <c>
        <v>15</v>
      </c>
      <c s="71" t="str">
        <f t="shared" si="3320"/>
        <v>вторник</v>
      </c>
      <c s="71" t="str">
        <f>VLOOKUP(A106254,Подписчики!A:C,2,0)</f>
        <v>UTC+0</v>
      </c>
      <c s="71" t="str">
        <f t="shared" si="3321"/>
        <v>Запределами России</v>
      </c>
      <c s="71"/>
    </row>
    <row r="106255" spans="1:10" ht="15">
      <c r="A106255">
        <v>264941</v>
      </c>
      <c>
        <v>209185</v>
      </c>
      <c s="2">
        <v>44371.909572815537</v>
      </c>
      <c>
        <v>121575</v>
      </c>
      <c s="71">
        <v>5</v>
      </c>
      <c>
        <v>21</v>
      </c>
      <c s="71" t="str">
        <f t="shared" si="3320"/>
        <v>четверг</v>
      </c>
      <c s="71" t="str">
        <f>VLOOKUP(A106255,Подписчики!A:C,2,0)</f>
        <v>UTC+0</v>
      </c>
      <c s="71" t="str">
        <f t="shared" si="3321"/>
        <v>Запределами России</v>
      </c>
      <c s="71"/>
    </row>
    <row r="106256" spans="1:10" ht="15">
      <c r="A106256">
        <v>264941</v>
      </c>
      <c>
        <v>209718</v>
      </c>
      <c s="2">
        <v>44372.154000000002</v>
      </c>
      <c>
        <v>86587</v>
      </c>
      <c s="71">
        <v>6</v>
      </c>
      <c>
        <v>3</v>
      </c>
      <c s="71" t="str">
        <f t="shared" si="3320"/>
        <v>пятница</v>
      </c>
      <c s="71" t="str">
        <f>VLOOKUP(A106256,Подписчики!A:C,2,0)</f>
        <v>UTC+0</v>
      </c>
      <c s="71" t="str">
        <f t="shared" si="3321"/>
        <v>Запределами России</v>
      </c>
      <c s="71"/>
    </row>
    <row r="106257" spans="1:10" ht="15">
      <c r="A106257">
        <v>264941</v>
      </c>
      <c>
        <v>211520</v>
      </c>
      <c s="2">
        <v>44372.686271844657</v>
      </c>
      <c>
        <v>439981</v>
      </c>
      <c s="71">
        <v>6</v>
      </c>
      <c>
        <v>16</v>
      </c>
      <c s="71" t="str">
        <f t="shared" si="3320"/>
        <v>пятница</v>
      </c>
      <c s="71" t="str">
        <f>VLOOKUP(A106257,Подписчики!A:C,2,0)</f>
        <v>UTC+0</v>
      </c>
      <c s="71" t="str">
        <f t="shared" si="3321"/>
        <v>Запределами России</v>
      </c>
      <c s="71"/>
    </row>
    <row r="106258" spans="1:10" ht="15">
      <c r="A106258">
        <v>264941</v>
      </c>
      <c>
        <v>218332</v>
      </c>
      <c s="2">
        <v>44374.024459546927</v>
      </c>
      <c>
        <v>153893</v>
      </c>
      <c s="71">
        <v>1</v>
      </c>
      <c>
        <v>0</v>
      </c>
      <c s="71" t="str">
        <f t="shared" si="3320"/>
        <v>воскресенье</v>
      </c>
      <c s="71" t="str">
        <f>VLOOKUP(A106258,Подписчики!A:C,2,0)</f>
        <v>UTC+0</v>
      </c>
      <c s="71" t="str">
        <f t="shared" si="3321"/>
        <v>Запределами России</v>
      </c>
      <c s="71"/>
    </row>
    <row r="106259" spans="1:10" ht="15">
      <c r="A106259">
        <v>264941</v>
      </c>
      <c>
        <v>220216</v>
      </c>
      <c s="2">
        <v>44374.605365695796</v>
      </c>
      <c>
        <v>380039</v>
      </c>
      <c s="71">
        <v>1</v>
      </c>
      <c>
        <v>14</v>
      </c>
      <c s="71" t="str">
        <f t="shared" si="3320"/>
        <v>воскресенье</v>
      </c>
      <c s="71" t="str">
        <f>VLOOKUP(A106259,Подписчики!A:C,2,0)</f>
        <v>UTC+0</v>
      </c>
      <c s="71" t="str">
        <f t="shared" si="3321"/>
        <v>Запределами России</v>
      </c>
      <c s="71"/>
    </row>
    <row r="106260" spans="1:10" ht="15">
      <c r="A106260">
        <v>264941</v>
      </c>
      <c>
        <v>232759</v>
      </c>
      <c s="2">
        <v>44378.589184466022</v>
      </c>
      <c>
        <v>311670</v>
      </c>
      <c s="71">
        <v>5</v>
      </c>
      <c>
        <v>14</v>
      </c>
      <c s="71" t="str">
        <f t="shared" si="3320"/>
        <v>четверг</v>
      </c>
      <c s="71" t="str">
        <f>VLOOKUP(A106260,Подписчики!A:C,2,0)</f>
        <v>UTC+0</v>
      </c>
      <c s="71" t="str">
        <f t="shared" si="3321"/>
        <v>Запределами России</v>
      </c>
      <c s="71"/>
    </row>
    <row r="106261" spans="1:10" ht="15">
      <c r="A106261">
        <v>264941</v>
      </c>
      <c>
        <v>249045</v>
      </c>
      <c s="2">
        <v>44382.859411003235</v>
      </c>
      <c>
        <v>21760</v>
      </c>
      <c s="71">
        <v>2</v>
      </c>
      <c>
        <v>20</v>
      </c>
      <c s="71" t="str">
        <f t="shared" si="3320"/>
        <v>понедельник</v>
      </c>
      <c s="71" t="str">
        <f>VLOOKUP(A106261,Подписчики!A:C,2,0)</f>
        <v>UTC+0</v>
      </c>
      <c s="71" t="str">
        <f t="shared" si="3321"/>
        <v>Запределами России</v>
      </c>
      <c s="71"/>
    </row>
    <row r="106262" spans="1:10" ht="15">
      <c r="A106262">
        <v>264941</v>
      </c>
      <c>
        <v>263666</v>
      </c>
      <c s="2">
        <v>44387.705893124177</v>
      </c>
      <c>
        <v>212708</v>
      </c>
      <c s="71">
        <v>7</v>
      </c>
      <c>
        <v>16</v>
      </c>
      <c s="71" t="str">
        <f t="shared" si="3320"/>
        <v>суббота</v>
      </c>
      <c s="71" t="str">
        <f>VLOOKUP(A106262,Подписчики!A:C,2,0)</f>
        <v>UTC+0</v>
      </c>
      <c s="71" t="str">
        <f t="shared" si="3321"/>
        <v>Запределами России</v>
      </c>
      <c s="71"/>
    </row>
    <row r="106263" spans="1:10" ht="15">
      <c r="A106263">
        <v>264941</v>
      </c>
      <c>
        <v>328738</v>
      </c>
      <c s="2">
        <v>44407.035786407767</v>
      </c>
      <c>
        <v>351192</v>
      </c>
      <c s="71">
        <v>6</v>
      </c>
      <c>
        <v>0</v>
      </c>
      <c s="71" t="str">
        <f t="shared" si="3320"/>
        <v>пятница</v>
      </c>
      <c s="71" t="str">
        <f>VLOOKUP(A106263,Подписчики!A:C,2,0)</f>
        <v>UTC+0</v>
      </c>
      <c s="71" t="str">
        <f t="shared" si="3321"/>
        <v>Запределами России</v>
      </c>
      <c s="71"/>
    </row>
    <row r="106264" spans="1:10" ht="15">
      <c r="A106264">
        <v>264941</v>
      </c>
      <c>
        <v>337887</v>
      </c>
      <c s="2">
        <v>44408.972679611652</v>
      </c>
      <c>
        <v>293905</v>
      </c>
      <c s="71">
        <v>7</v>
      </c>
      <c>
        <v>23</v>
      </c>
      <c s="71" t="str">
        <f t="shared" si="3320"/>
        <v>суббота</v>
      </c>
      <c s="71" t="str">
        <f>VLOOKUP(A106264,Подписчики!A:C,2,0)</f>
        <v>UTC+0</v>
      </c>
      <c s="71" t="str">
        <f t="shared" si="3321"/>
        <v>Запределами России</v>
      </c>
      <c s="71"/>
    </row>
    <row r="106265" spans="1:10" ht="15">
      <c r="A106265">
        <v>264941</v>
      </c>
      <c>
        <v>389020</v>
      </c>
      <c s="2">
        <v>44423.961352750812</v>
      </c>
      <c>
        <v>394819</v>
      </c>
      <c s="71">
        <v>1</v>
      </c>
      <c>
        <v>23</v>
      </c>
      <c s="71" t="str">
        <f t="shared" si="3320"/>
        <v>воскресенье</v>
      </c>
      <c s="71" t="str">
        <f>VLOOKUP(A106265,Подписчики!A:C,2,0)</f>
        <v>UTC+0</v>
      </c>
      <c s="71" t="str">
        <f t="shared" si="3321"/>
        <v>Запределами России</v>
      </c>
      <c s="71"/>
    </row>
    <row r="106266" spans="1:10" ht="15">
      <c r="A106266">
        <v>264978</v>
      </c>
      <c>
        <v>218892</v>
      </c>
      <c s="2">
        <v>44374.221442304755</v>
      </c>
      <c>
        <v>112334</v>
      </c>
      <c s="71">
        <v>1</v>
      </c>
      <c>
        <v>5</v>
      </c>
      <c s="71" t="str">
        <f t="shared" si="3320"/>
        <v>воскресенье</v>
      </c>
      <c s="71" t="str">
        <f>VLOOKUP(A106266,Подписчики!A:C,2,0)</f>
        <v>UTC+1</v>
      </c>
      <c s="71" t="str">
        <f t="shared" si="3321"/>
        <v>Центральноевропейское время</v>
      </c>
      <c s="71"/>
    </row>
    <row r="106267" spans="1:10" ht="15">
      <c r="A106267">
        <v>264978</v>
      </c>
      <c>
        <v>255284</v>
      </c>
      <c s="2">
        <v>44385.670495145634</v>
      </c>
      <c>
        <v>179296</v>
      </c>
      <c s="71">
        <v>5</v>
      </c>
      <c>
        <v>16</v>
      </c>
      <c s="71" t="str">
        <f t="shared" si="3320"/>
        <v>четверг</v>
      </c>
      <c s="71" t="str">
        <f>VLOOKUP(A106267,Подписчики!A:C,2,0)</f>
        <v>UTC+1</v>
      </c>
      <c s="71" t="str">
        <f t="shared" si="3321"/>
        <v>Центральноевропейское время</v>
      </c>
      <c s="71"/>
    </row>
    <row r="106268" spans="1:10" ht="15">
      <c r="A106268">
        <v>264978</v>
      </c>
      <c>
        <v>268713</v>
      </c>
      <c s="2">
        <v>44388.796014282663</v>
      </c>
      <c>
        <v>351192</v>
      </c>
      <c s="71">
        <v>1</v>
      </c>
      <c>
        <v>19</v>
      </c>
      <c s="71" t="str">
        <f t="shared" si="3320"/>
        <v>воскресенье</v>
      </c>
      <c s="71" t="str">
        <f>VLOOKUP(A106268,Подписчики!A:C,2,0)</f>
        <v>UTC+1</v>
      </c>
      <c s="71" t="str">
        <f t="shared" si="3321"/>
        <v>Центральноевропейское время</v>
      </c>
      <c s="71"/>
    </row>
    <row r="106269" spans="1:10" ht="15">
      <c r="A106269">
        <v>264978</v>
      </c>
      <c>
        <v>272121</v>
      </c>
      <c s="2">
        <v>44389.820980582524</v>
      </c>
      <c>
        <v>162939</v>
      </c>
      <c s="71">
        <v>2</v>
      </c>
      <c>
        <v>19</v>
      </c>
      <c s="71" t="str">
        <f t="shared" si="3320"/>
        <v>понедельник</v>
      </c>
      <c s="71" t="str">
        <f>VLOOKUP(A106269,Подписчики!A:C,2,0)</f>
        <v>UTC+1</v>
      </c>
      <c s="71" t="str">
        <f t="shared" si="3321"/>
        <v>Центральноевропейское время</v>
      </c>
      <c s="71"/>
    </row>
    <row r="106270" spans="1:10" ht="15">
      <c r="A106270">
        <v>264978</v>
      </c>
      <c>
        <v>279370</v>
      </c>
      <c s="2">
        <v>44392.516773462783</v>
      </c>
      <c>
        <v>79042</v>
      </c>
      <c s="71">
        <v>5</v>
      </c>
      <c>
        <v>12</v>
      </c>
      <c s="71" t="str">
        <f t="shared" si="3320"/>
        <v>четверг</v>
      </c>
      <c s="71" t="str">
        <f>VLOOKUP(A106270,Подписчики!A:C,2,0)</f>
        <v>UTC+1</v>
      </c>
      <c s="71" t="str">
        <f t="shared" si="3321"/>
        <v>Центральноевропейское время</v>
      </c>
      <c s="71"/>
    </row>
    <row r="106271" spans="1:10" ht="15">
      <c r="A106271">
        <v>264978</v>
      </c>
      <c>
        <v>298585</v>
      </c>
      <c s="2">
        <v>44397.941333333336</v>
      </c>
      <c>
        <v>409853</v>
      </c>
      <c s="71">
        <v>3</v>
      </c>
      <c>
        <v>22</v>
      </c>
      <c s="71" t="str">
        <f t="shared" si="3320"/>
        <v>вторник</v>
      </c>
      <c s="71" t="str">
        <f>VLOOKUP(A106271,Подписчики!A:C,2,0)</f>
        <v>UTC+1</v>
      </c>
      <c s="71" t="str">
        <f t="shared" si="3321"/>
        <v>Центральноевропейское время</v>
      </c>
      <c s="71"/>
    </row>
    <row r="106272" spans="1:10" ht="15">
      <c r="A106272">
        <v>264978</v>
      </c>
      <c>
        <v>313821</v>
      </c>
      <c s="2">
        <v>44402.301563106797</v>
      </c>
      <c>
        <v>182191</v>
      </c>
      <c s="71">
        <v>1</v>
      </c>
      <c>
        <v>7</v>
      </c>
      <c s="71" t="str">
        <f t="shared" si="3320"/>
        <v>воскресенье</v>
      </c>
      <c s="71" t="str">
        <f>VLOOKUP(A106272,Подписчики!A:C,2,0)</f>
        <v>UTC+1</v>
      </c>
      <c s="71" t="str">
        <f t="shared" si="3321"/>
        <v>Центральноевропейское время</v>
      </c>
      <c s="71"/>
    </row>
    <row r="106273" spans="1:10" ht="15">
      <c r="A106273">
        <v>264978</v>
      </c>
      <c>
        <v>337166</v>
      </c>
      <c s="2">
        <v>44408.880851132686</v>
      </c>
      <c>
        <v>82850</v>
      </c>
      <c s="71">
        <v>7</v>
      </c>
      <c>
        <v>21</v>
      </c>
      <c s="71" t="str">
        <f t="shared" si="3320"/>
        <v>суббота</v>
      </c>
      <c s="71" t="str">
        <f>VLOOKUP(A106273,Подписчики!A:C,2,0)</f>
        <v>UTC+1</v>
      </c>
      <c s="71" t="str">
        <f t="shared" si="3321"/>
        <v>Центральноевропейское время</v>
      </c>
      <c s="71"/>
    </row>
    <row r="106274" spans="1:10" ht="15">
      <c r="A106274">
        <v>264978</v>
      </c>
      <c>
        <v>411172</v>
      </c>
      <c s="2">
        <v>44430.945768608661</v>
      </c>
      <c>
        <v>154256</v>
      </c>
      <c s="71">
        <v>1</v>
      </c>
      <c>
        <v>22</v>
      </c>
      <c s="71" t="str">
        <f t="shared" si="3320"/>
        <v>воскресенье</v>
      </c>
      <c s="71" t="str">
        <f>VLOOKUP(A106274,Подписчики!A:C,2,0)</f>
        <v>UTC+1</v>
      </c>
      <c s="71" t="str">
        <f t="shared" si="3321"/>
        <v>Центральноевропейское время</v>
      </c>
      <c s="71"/>
    </row>
    <row r="106275" spans="1:10" ht="15">
      <c r="A106275">
        <v>265060</v>
      </c>
      <c>
        <v>24201</v>
      </c>
      <c s="2">
        <v>44310.703262135918</v>
      </c>
      <c>
        <v>112334</v>
      </c>
      <c s="71">
        <v>7</v>
      </c>
      <c>
        <v>16</v>
      </c>
      <c s="71" t="str">
        <f t="shared" si="3320"/>
        <v>суббота</v>
      </c>
      <c s="71" t="str">
        <f>VLOOKUP(A106275,Подписчики!A:C,2,0)</f>
        <v>UTC+2</v>
      </c>
      <c s="71" t="str">
        <f t="shared" si="3321"/>
        <v>Калиниградское время</v>
      </c>
      <c s="71"/>
    </row>
    <row r="106276" spans="1:10" ht="15">
      <c r="A106276">
        <v>265060</v>
      </c>
      <c>
        <v>30457</v>
      </c>
      <c s="2">
        <v>44313.80034951456</v>
      </c>
      <c>
        <v>154256</v>
      </c>
      <c s="71">
        <v>3</v>
      </c>
      <c>
        <v>19</v>
      </c>
      <c s="71" t="str">
        <f t="shared" si="3320"/>
        <v>вторник</v>
      </c>
      <c s="71" t="str">
        <f>VLOOKUP(A106276,Подписчики!A:C,2,0)</f>
        <v>UTC+2</v>
      </c>
      <c s="71" t="str">
        <f t="shared" si="3321"/>
        <v>Калиниградское время</v>
      </c>
      <c s="71"/>
    </row>
    <row r="106277" spans="1:10" ht="15">
      <c r="A106277">
        <v>265060</v>
      </c>
      <c>
        <v>35353</v>
      </c>
      <c s="2">
        <v>44316.468634304205</v>
      </c>
      <c>
        <v>411922</v>
      </c>
      <c s="71">
        <v>6</v>
      </c>
      <c>
        <v>11</v>
      </c>
      <c s="71" t="str">
        <f t="shared" si="3320"/>
        <v>пятница</v>
      </c>
      <c s="71" t="str">
        <f>VLOOKUP(A106277,Подписчики!A:C,2,0)</f>
        <v>UTC+2</v>
      </c>
      <c s="71" t="str">
        <f t="shared" si="3321"/>
        <v>Калиниградское время</v>
      </c>
      <c s="71"/>
    </row>
    <row r="106278" spans="1:10" ht="15">
      <c r="A106278">
        <v>265060</v>
      </c>
      <c>
        <v>36607</v>
      </c>
      <c s="2">
        <v>44316.711352750805</v>
      </c>
      <c>
        <v>242428</v>
      </c>
      <c s="71">
        <v>6</v>
      </c>
      <c>
        <v>17</v>
      </c>
      <c s="71" t="str">
        <f t="shared" si="3320"/>
        <v>пятница</v>
      </c>
      <c s="71" t="str">
        <f>VLOOKUP(A106278,Подписчики!A:C,2,0)</f>
        <v>UTC+2</v>
      </c>
      <c s="71" t="str">
        <f t="shared" si="3321"/>
        <v>Калиниградское время</v>
      </c>
      <c s="71"/>
    </row>
    <row r="106279" spans="1:10" ht="15">
      <c r="A106279">
        <v>265060</v>
      </c>
      <c>
        <v>46762</v>
      </c>
      <c s="2">
        <v>44320.687080906144</v>
      </c>
      <c>
        <v>440811</v>
      </c>
      <c s="71">
        <v>3</v>
      </c>
      <c>
        <v>16</v>
      </c>
      <c s="71" t="str">
        <f t="shared" si="3320"/>
        <v>вторник</v>
      </c>
      <c s="71" t="str">
        <f>VLOOKUP(A106279,Подписчики!A:C,2,0)</f>
        <v>UTC+2</v>
      </c>
      <c s="71" t="str">
        <f t="shared" si="3321"/>
        <v>Калиниградское время</v>
      </c>
      <c s="71"/>
    </row>
    <row r="106280" spans="1:10" ht="15">
      <c r="A106280">
        <v>265060</v>
      </c>
      <c>
        <v>48698</v>
      </c>
      <c s="2">
        <v>44321.638537216822</v>
      </c>
      <c>
        <v>351192</v>
      </c>
      <c s="71">
        <v>4</v>
      </c>
      <c>
        <v>15</v>
      </c>
      <c s="71" t="str">
        <f t="shared" si="3320"/>
        <v>среда</v>
      </c>
      <c s="71" t="str">
        <f>VLOOKUP(A106280,Подписчики!A:C,2,0)</f>
        <v>UTC+2</v>
      </c>
      <c s="71" t="str">
        <f t="shared" si="3321"/>
        <v>Калиниградское время</v>
      </c>
      <c s="71"/>
    </row>
    <row r="106281" spans="1:10" ht="15">
      <c r="A106281">
        <v>265060</v>
      </c>
      <c>
        <v>76029</v>
      </c>
      <c s="2">
        <v>44331.996642963961</v>
      </c>
      <c>
        <v>333426</v>
      </c>
      <c s="71">
        <v>7</v>
      </c>
      <c>
        <v>23</v>
      </c>
      <c s="71" t="str">
        <f t="shared" si="3320"/>
        <v>суббота</v>
      </c>
      <c s="71" t="str">
        <f>VLOOKUP(A106281,Подписчики!A:C,2,0)</f>
        <v>UTC+2</v>
      </c>
      <c s="71" t="str">
        <f t="shared" si="3321"/>
        <v>Калиниградское время</v>
      </c>
      <c s="71"/>
    </row>
    <row r="106282" spans="1:10" ht="15">
      <c r="A106282">
        <v>265060</v>
      </c>
      <c>
        <v>87390</v>
      </c>
      <c s="2">
        <v>44336.763132686079</v>
      </c>
      <c>
        <v>303008</v>
      </c>
      <c s="71">
        <v>5</v>
      </c>
      <c>
        <v>18</v>
      </c>
      <c s="71" t="str">
        <f t="shared" si="3320"/>
        <v>четверг</v>
      </c>
      <c s="71" t="str">
        <f>VLOOKUP(A106282,Подписчики!A:C,2,0)</f>
        <v>UTC+2</v>
      </c>
      <c s="71" t="str">
        <f t="shared" si="3321"/>
        <v>Калиниградское время</v>
      </c>
      <c s="71"/>
    </row>
    <row r="106283" spans="1:10" ht="15">
      <c r="A106283">
        <v>265060</v>
      </c>
      <c>
        <v>89986</v>
      </c>
      <c s="2">
        <v>44337.750187702266</v>
      </c>
      <c>
        <v>50702</v>
      </c>
      <c s="71">
        <v>6</v>
      </c>
      <c>
        <v>18</v>
      </c>
      <c s="71" t="str">
        <f t="shared" si="3320"/>
        <v>пятница</v>
      </c>
      <c s="71" t="str">
        <f>VLOOKUP(A106283,Подписчики!A:C,2,0)</f>
        <v>UTC+2</v>
      </c>
      <c s="71" t="str">
        <f t="shared" si="3321"/>
        <v>Калиниградское время</v>
      </c>
      <c s="71"/>
    </row>
    <row r="106284" spans="1:10" ht="15">
      <c r="A106284">
        <v>265060</v>
      </c>
      <c>
        <v>93147</v>
      </c>
      <c s="2">
        <v>44338.346201971493</v>
      </c>
      <c>
        <v>473232</v>
      </c>
      <c s="71">
        <v>7</v>
      </c>
      <c>
        <v>8</v>
      </c>
      <c s="71" t="str">
        <f t="shared" si="3320"/>
        <v>суббота</v>
      </c>
      <c s="71" t="str">
        <f>VLOOKUP(A106284,Подписчики!A:C,2,0)</f>
        <v>UTC+2</v>
      </c>
      <c s="71" t="str">
        <f t="shared" si="3321"/>
        <v>Калиниградское время</v>
      </c>
      <c s="71"/>
    </row>
    <row r="106285" spans="1:10" ht="15">
      <c r="A106285">
        <v>265060</v>
      </c>
      <c>
        <v>109609</v>
      </c>
      <c s="2">
        <v>44343.740478964399</v>
      </c>
      <c>
        <v>150225</v>
      </c>
      <c s="71">
        <v>5</v>
      </c>
      <c>
        <v>17</v>
      </c>
      <c s="71" t="str">
        <f t="shared" si="3320"/>
        <v>четверг</v>
      </c>
      <c s="71" t="str">
        <f>VLOOKUP(A106285,Подписчики!A:C,2,0)</f>
        <v>UTC+2</v>
      </c>
      <c s="71" t="str">
        <f t="shared" si="3321"/>
        <v>Калиниградское время</v>
      </c>
      <c s="71"/>
    </row>
    <row r="106286" spans="1:10" ht="15">
      <c r="A106286">
        <v>265060</v>
      </c>
      <c>
        <v>111224</v>
      </c>
      <c s="2">
        <v>44344.230666666663</v>
      </c>
      <c>
        <v>158978</v>
      </c>
      <c s="71">
        <v>6</v>
      </c>
      <c>
        <v>5</v>
      </c>
      <c s="71" t="str">
        <f t="shared" si="3320"/>
        <v>пятница</v>
      </c>
      <c s="71" t="str">
        <f>VLOOKUP(A106286,Подписчики!A:C,2,0)</f>
        <v>UTC+2</v>
      </c>
      <c s="71" t="str">
        <f t="shared" si="3321"/>
        <v>Калиниградское время</v>
      </c>
      <c s="71"/>
    </row>
    <row r="106287" spans="1:10" ht="15">
      <c r="A106287">
        <v>265060</v>
      </c>
      <c>
        <v>163998</v>
      </c>
      <c s="2">
        <v>44359.260666666662</v>
      </c>
      <c>
        <v>86587</v>
      </c>
      <c s="71">
        <v>7</v>
      </c>
      <c>
        <v>6</v>
      </c>
      <c s="71" t="str">
        <f t="shared" si="3320"/>
        <v>суббота</v>
      </c>
      <c s="71" t="str">
        <f>VLOOKUP(A106287,Подписчики!A:C,2,0)</f>
        <v>UTC+2</v>
      </c>
      <c s="71" t="str">
        <f t="shared" si="3321"/>
        <v>Калиниградское время</v>
      </c>
      <c s="71"/>
    </row>
    <row r="106288" spans="1:10" ht="15">
      <c r="A106288">
        <v>265060</v>
      </c>
      <c>
        <v>176909</v>
      </c>
      <c s="2">
        <v>44362.722679611645</v>
      </c>
      <c>
        <v>341081</v>
      </c>
      <c s="71">
        <v>3</v>
      </c>
      <c>
        <v>17</v>
      </c>
      <c s="71" t="str">
        <f t="shared" si="3320"/>
        <v>вторник</v>
      </c>
      <c s="71" t="str">
        <f>VLOOKUP(A106288,Подписчики!A:C,2,0)</f>
        <v>UTC+2</v>
      </c>
      <c s="71" t="str">
        <f t="shared" si="3321"/>
        <v>Калиниградское время</v>
      </c>
      <c s="71"/>
    </row>
    <row r="106289" spans="1:10" ht="15">
      <c r="A106289">
        <v>265060</v>
      </c>
      <c>
        <v>183332</v>
      </c>
      <c s="2">
        <v>44364.91523624595</v>
      </c>
      <c>
        <v>21760</v>
      </c>
      <c s="71">
        <v>5</v>
      </c>
      <c>
        <v>21</v>
      </c>
      <c s="71" t="str">
        <f t="shared" si="3320"/>
        <v>четверг</v>
      </c>
      <c s="71" t="str">
        <f>VLOOKUP(A106289,Подписчики!A:C,2,0)</f>
        <v>UTC+2</v>
      </c>
      <c s="71" t="str">
        <f t="shared" si="3321"/>
        <v>Калиниградское время</v>
      </c>
      <c s="71"/>
    </row>
    <row r="106290" spans="1:10" ht="15">
      <c r="A106290">
        <v>265060</v>
      </c>
      <c>
        <v>202271</v>
      </c>
      <c s="2">
        <v>44369.756660194173</v>
      </c>
      <c>
        <v>477440</v>
      </c>
      <c s="71">
        <v>3</v>
      </c>
      <c>
        <v>18</v>
      </c>
      <c s="71" t="str">
        <f t="shared" si="3320"/>
        <v>вторник</v>
      </c>
      <c s="71" t="str">
        <f>VLOOKUP(A106290,Подписчики!A:C,2,0)</f>
        <v>UTC+2</v>
      </c>
      <c s="71" t="str">
        <f t="shared" si="3321"/>
        <v>Калиниградское время</v>
      </c>
      <c s="71"/>
    </row>
    <row r="106291" spans="1:10" ht="15">
      <c r="A106291">
        <v>265060</v>
      </c>
      <c>
        <v>204090</v>
      </c>
      <c s="2">
        <v>44370.55601294498</v>
      </c>
      <c>
        <v>154228</v>
      </c>
      <c s="71">
        <v>4</v>
      </c>
      <c>
        <v>13</v>
      </c>
      <c s="71" t="str">
        <f t="shared" si="3320"/>
        <v>среда</v>
      </c>
      <c s="71" t="str">
        <f>VLOOKUP(A106291,Подписчики!A:C,2,0)</f>
        <v>UTC+2</v>
      </c>
      <c s="71" t="str">
        <f t="shared" si="3321"/>
        <v>Калиниградское время</v>
      </c>
      <c s="71"/>
    </row>
    <row r="106292" spans="1:10" ht="15">
      <c r="A106292">
        <v>265060</v>
      </c>
      <c>
        <v>212032</v>
      </c>
      <c s="2">
        <v>44372.729152103559</v>
      </c>
      <c>
        <v>143150</v>
      </c>
      <c s="71">
        <v>6</v>
      </c>
      <c>
        <v>17</v>
      </c>
      <c s="71" t="str">
        <f t="shared" si="3320"/>
        <v>пятница</v>
      </c>
      <c s="71" t="str">
        <f>VLOOKUP(A106292,Подписчики!A:C,2,0)</f>
        <v>UTC+2</v>
      </c>
      <c s="71" t="str">
        <f t="shared" si="3321"/>
        <v>Калиниградское время</v>
      </c>
      <c s="71"/>
    </row>
    <row r="106293" spans="1:10" ht="15">
      <c r="A106293">
        <v>265060</v>
      </c>
      <c>
        <v>220677</v>
      </c>
      <c s="2">
        <v>44374.656336569577</v>
      </c>
      <c>
        <v>471403</v>
      </c>
      <c s="71">
        <v>1</v>
      </c>
      <c>
        <v>15</v>
      </c>
      <c s="71" t="str">
        <f t="shared" si="3320"/>
        <v>воскресенье</v>
      </c>
      <c s="71" t="str">
        <f>VLOOKUP(A106293,Подписчики!A:C,2,0)</f>
        <v>UTC+2</v>
      </c>
      <c s="71" t="str">
        <f t="shared" si="3321"/>
        <v>Калиниградское время</v>
      </c>
      <c s="71"/>
    </row>
    <row r="106294" spans="1:10" ht="15">
      <c r="A106294">
        <v>265060</v>
      </c>
      <c>
        <v>234533</v>
      </c>
      <c s="2">
        <v>44378.92656310679</v>
      </c>
      <c>
        <v>145779</v>
      </c>
      <c s="71">
        <v>5</v>
      </c>
      <c>
        <v>22</v>
      </c>
      <c s="71" t="str">
        <f t="shared" si="3320"/>
        <v>четверг</v>
      </c>
      <c s="71" t="str">
        <f>VLOOKUP(A106294,Подписчики!A:C,2,0)</f>
        <v>UTC+2</v>
      </c>
      <c s="71" t="str">
        <f t="shared" si="3321"/>
        <v>Калиниградское время</v>
      </c>
      <c s="71"/>
    </row>
    <row r="106295" spans="1:10" ht="15">
      <c r="A106295">
        <v>265060</v>
      </c>
      <c>
        <v>270698</v>
      </c>
      <c s="2">
        <v>44389.580284789641</v>
      </c>
      <c>
        <v>78646</v>
      </c>
      <c s="71">
        <v>2</v>
      </c>
      <c>
        <v>13</v>
      </c>
      <c s="71" t="str">
        <f t="shared" si="3320"/>
        <v>понедельник</v>
      </c>
      <c s="71" t="str">
        <f>VLOOKUP(A106295,Подписчики!A:C,2,0)</f>
        <v>UTC+2</v>
      </c>
      <c s="71" t="str">
        <f t="shared" si="3321"/>
        <v>Калиниградское время</v>
      </c>
      <c s="71"/>
    </row>
    <row r="106296" spans="1:10" ht="15">
      <c r="A106296">
        <v>265060</v>
      </c>
      <c>
        <v>271460</v>
      </c>
      <c s="2">
        <v>44389.721061488672</v>
      </c>
      <c>
        <v>250679</v>
      </c>
      <c s="71">
        <v>2</v>
      </c>
      <c>
        <v>17</v>
      </c>
      <c s="71" t="str">
        <f t="shared" si="3320"/>
        <v>понедельник</v>
      </c>
      <c s="71" t="str">
        <f>VLOOKUP(A106296,Подписчики!A:C,2,0)</f>
        <v>UTC+2</v>
      </c>
      <c s="71" t="str">
        <f t="shared" si="3321"/>
        <v>Калиниградское время</v>
      </c>
      <c s="71"/>
    </row>
    <row r="106297" spans="1:10" ht="15">
      <c r="A106297">
        <v>265060</v>
      </c>
      <c>
        <v>291311</v>
      </c>
      <c s="2">
        <v>44395.664427184463</v>
      </c>
      <c>
        <v>467667</v>
      </c>
      <c s="71">
        <v>1</v>
      </c>
      <c>
        <v>15</v>
      </c>
      <c s="71" t="str">
        <f t="shared" si="3320"/>
        <v>воскресенье</v>
      </c>
      <c s="71" t="str">
        <f>VLOOKUP(A106297,Подписчики!A:C,2,0)</f>
        <v>UTC+2</v>
      </c>
      <c s="71" t="str">
        <f t="shared" si="3321"/>
        <v>Калиниградское время</v>
      </c>
      <c s="71"/>
    </row>
    <row r="106298" spans="1:10" ht="15">
      <c r="A106298">
        <v>265081</v>
      </c>
      <c>
        <v>52413</v>
      </c>
      <c s="2">
        <v>44323.680608414237</v>
      </c>
      <c>
        <v>145779</v>
      </c>
      <c s="71">
        <v>6</v>
      </c>
      <c>
        <v>16</v>
      </c>
      <c s="71" t="str">
        <f t="shared" si="3320"/>
        <v>пятница</v>
      </c>
      <c s="71" t="str">
        <f>VLOOKUP(A106298,Подписчики!A:C,2,0)</f>
        <v>UTC+2</v>
      </c>
      <c s="71" t="str">
        <f t="shared" si="3321"/>
        <v>Калиниградское время</v>
      </c>
      <c s="71"/>
    </row>
    <row r="106299" spans="1:10" ht="15">
      <c r="A106299">
        <v>265081</v>
      </c>
      <c>
        <v>76654</v>
      </c>
      <c s="2">
        <v>44332.321085238196</v>
      </c>
      <c>
        <v>111367</v>
      </c>
      <c s="71">
        <v>1</v>
      </c>
      <c>
        <v>7</v>
      </c>
      <c s="71" t="str">
        <f t="shared" si="3320"/>
        <v>воскресенье</v>
      </c>
      <c s="71" t="str">
        <f>VLOOKUP(A106299,Подписчики!A:C,2,0)</f>
        <v>UTC+2</v>
      </c>
      <c s="71" t="str">
        <f t="shared" si="3321"/>
        <v>Калиниградское время</v>
      </c>
      <c s="71"/>
    </row>
    <row r="106300" spans="1:10" ht="15">
      <c r="A106300">
        <v>265081</v>
      </c>
      <c>
        <v>79355</v>
      </c>
      <c s="2">
        <v>44332.960844752342</v>
      </c>
      <c>
        <v>207809</v>
      </c>
      <c s="71">
        <v>1</v>
      </c>
      <c>
        <v>23</v>
      </c>
      <c s="71" t="str">
        <f t="shared" si="3320"/>
        <v>воскресенье</v>
      </c>
      <c s="71" t="str">
        <f>VLOOKUP(A106300,Подписчики!A:C,2,0)</f>
        <v>UTC+2</v>
      </c>
      <c s="71" t="str">
        <f t="shared" si="3321"/>
        <v>Калиниградское время</v>
      </c>
      <c s="71"/>
    </row>
    <row r="106301" spans="1:10" ht="15">
      <c r="A106301">
        <v>265115</v>
      </c>
      <c>
        <v>210953</v>
      </c>
      <c s="2">
        <v>44372.624783171523</v>
      </c>
      <c>
        <v>37644</v>
      </c>
      <c s="71">
        <v>6</v>
      </c>
      <c>
        <v>14</v>
      </c>
      <c s="71" t="str">
        <f t="shared" si="3320"/>
        <v>пятница</v>
      </c>
      <c s="71" t="str">
        <f>VLOOKUP(A106301,Подписчики!A:C,2,0)</f>
        <v>UTC+0</v>
      </c>
      <c s="71" t="str">
        <f t="shared" si="3321"/>
        <v>Запределами России</v>
      </c>
      <c s="71"/>
    </row>
    <row r="106302" spans="1:10" ht="15">
      <c r="A106302">
        <v>265115</v>
      </c>
      <c>
        <v>218184</v>
      </c>
      <c s="2">
        <v>44373.976928006836</v>
      </c>
      <c>
        <v>84062</v>
      </c>
      <c s="71">
        <v>7</v>
      </c>
      <c>
        <v>23</v>
      </c>
      <c s="71" t="str">
        <f t="shared" si="3320"/>
        <v>суббота</v>
      </c>
      <c s="71" t="str">
        <f>VLOOKUP(A106302,Подписчики!A:C,2,0)</f>
        <v>UTC+0</v>
      </c>
      <c s="71" t="str">
        <f t="shared" si="3321"/>
        <v>Запределами России</v>
      </c>
      <c s="71"/>
    </row>
    <row r="106303" spans="1:10" ht="15">
      <c r="A106303">
        <v>265115</v>
      </c>
      <c>
        <v>280527</v>
      </c>
      <c s="2">
        <v>44392.741288025893</v>
      </c>
      <c>
        <v>180863</v>
      </c>
      <c s="71">
        <v>5</v>
      </c>
      <c>
        <v>17</v>
      </c>
      <c s="71" t="str">
        <f t="shared" si="3320"/>
        <v>четверг</v>
      </c>
      <c s="71" t="str">
        <f>VLOOKUP(A106303,Подписчики!A:C,2,0)</f>
        <v>UTC+0</v>
      </c>
      <c s="71" t="str">
        <f t="shared" si="3321"/>
        <v>Запределами России</v>
      </c>
      <c s="71"/>
    </row>
    <row r="106304" spans="1:10" ht="15">
      <c r="A106304">
        <v>265115</v>
      </c>
      <c>
        <v>302739</v>
      </c>
      <c s="2">
        <v>44399.597275080909</v>
      </c>
      <c>
        <v>154256</v>
      </c>
      <c s="71">
        <v>5</v>
      </c>
      <c>
        <v>14</v>
      </c>
      <c s="71" t="str">
        <f t="shared" si="3320"/>
        <v>четверг</v>
      </c>
      <c s="71" t="str">
        <f>VLOOKUP(A106304,Подписчики!A:C,2,0)</f>
        <v>UTC+0</v>
      </c>
      <c s="71" t="str">
        <f t="shared" si="3321"/>
        <v>Запределами России</v>
      </c>
      <c s="71"/>
    </row>
    <row r="106305" spans="1:10" ht="15">
      <c r="A106305">
        <v>265115</v>
      </c>
      <c>
        <v>323669</v>
      </c>
      <c s="2">
        <v>44405.459734627831</v>
      </c>
      <c>
        <v>182841</v>
      </c>
      <c s="71">
        <v>4</v>
      </c>
      <c>
        <v>11</v>
      </c>
      <c s="71" t="str">
        <f t="shared" si="3320"/>
        <v>среда</v>
      </c>
      <c s="71" t="str">
        <f>VLOOKUP(A106305,Подписчики!A:C,2,0)</f>
        <v>UTC+0</v>
      </c>
      <c s="71" t="str">
        <f t="shared" si="3321"/>
        <v>Запределами России</v>
      </c>
      <c s="71"/>
    </row>
    <row r="106306" spans="1:10" ht="15">
      <c r="A106306">
        <v>265115</v>
      </c>
      <c>
        <v>334080</v>
      </c>
      <c s="2">
        <v>44408.403637806332</v>
      </c>
      <c>
        <v>351192</v>
      </c>
      <c s="71">
        <v>7</v>
      </c>
      <c>
        <v>9</v>
      </c>
      <c s="71" t="str">
        <f t="shared" si="3320"/>
        <v>суббота</v>
      </c>
      <c s="71" t="str">
        <f>VLOOKUP(A106306,Подписчики!A:C,2,0)</f>
        <v>UTC+0</v>
      </c>
      <c s="71" t="str">
        <f t="shared" si="3321"/>
        <v>Запределами России</v>
      </c>
      <c s="71"/>
    </row>
    <row r="106307" spans="1:10" ht="15">
      <c r="A106307">
        <v>265115</v>
      </c>
      <c>
        <v>344725</v>
      </c>
      <c s="2">
        <v>44410.883682847896</v>
      </c>
      <c>
        <v>259392</v>
      </c>
      <c s="71">
        <v>2</v>
      </c>
      <c>
        <v>21</v>
      </c>
      <c s="71" t="str">
        <f t="shared" si="3322" ref="G106307:G106370">TEXT(C106307,"дддд")</f>
        <v>понедельник</v>
      </c>
      <c s="71" t="str">
        <f>VLOOKUP(A106307,Подписчики!A:C,2,0)</f>
        <v>UTC+0</v>
      </c>
      <c s="71" t="str">
        <f t="shared" si="3323" ref="I106307:I106370">IF(H106307="UTC+1","Центральноевропейское время",IF(H106307="UTC+2","Калиниградское время",IF(H106307="UTC+3","Московское время",IF(H106307="UTC+4","Самарское время",IF(H106307="UTC+5","Екатеринбургское время",IF(H106307="UTC+6","Омское время",IF(H106307="UTC+7","Красноярское время",IF(H106307="UTC+8","Иркутское время",IF(H106307="UTC+9","Якутское время",IF(H106307="UTC+10","Владивостокское время",IF(H106307="UTC+11","Магаданское время",IF(H106307="UTC+12","Камчатское время",IF(H106307="UTC+0","Запределами России",IF(H106307="UTC-1","Запределами России",IF(H106307="UTC-2","Запределами России",IF(H106307="UTC-3","Запределами России",IF(H106307="UTC-4","Запределами России",IF(H106307="UTC-5","Запределами России",IF(H106307="UTC-6","Запределами России",IF(H106307="UTC-7","Запределами России",IF(H106307="UTC-8","Запределами России",IF(H106307="UTC-9","Запределами России",0))))))))))))))))))))))</f>
        <v>Запределами России</v>
      </c>
      <c s="71"/>
    </row>
    <row r="106308" spans="1:10" ht="15">
      <c r="A106308">
        <v>265115</v>
      </c>
      <c>
        <v>355732</v>
      </c>
      <c s="2">
        <v>44414.754233009706</v>
      </c>
      <c>
        <v>324991</v>
      </c>
      <c s="71">
        <v>6</v>
      </c>
      <c>
        <v>18</v>
      </c>
      <c s="71" t="str">
        <f t="shared" si="3322"/>
        <v>пятница</v>
      </c>
      <c s="71" t="str">
        <f>VLOOKUP(A106308,Подписчики!A:C,2,0)</f>
        <v>UTC+0</v>
      </c>
      <c s="71" t="str">
        <f t="shared" si="3323"/>
        <v>Запределами России</v>
      </c>
      <c s="71"/>
    </row>
    <row r="106309" spans="1:10" ht="15">
      <c r="A106309">
        <v>265115</v>
      </c>
      <c>
        <v>374133</v>
      </c>
      <c s="2">
        <v>44419.833521035602</v>
      </c>
      <c>
        <v>468237</v>
      </c>
      <c s="71">
        <v>4</v>
      </c>
      <c>
        <v>20</v>
      </c>
      <c s="71" t="str">
        <f t="shared" si="3322"/>
        <v>среда</v>
      </c>
      <c s="71" t="str">
        <f>VLOOKUP(A106309,Подписчики!A:C,2,0)</f>
        <v>UTC+0</v>
      </c>
      <c s="71" t="str">
        <f t="shared" si="3323"/>
        <v>Запределами России</v>
      </c>
      <c s="71"/>
    </row>
    <row r="106310" spans="1:10" ht="15">
      <c r="A106310">
        <v>265115</v>
      </c>
      <c>
        <v>386767</v>
      </c>
      <c s="2">
        <v>44423.557115390482</v>
      </c>
      <c>
        <v>326622</v>
      </c>
      <c s="71">
        <v>1</v>
      </c>
      <c>
        <v>13</v>
      </c>
      <c s="71" t="str">
        <f t="shared" si="3322"/>
        <v>воскресенье</v>
      </c>
      <c s="71" t="str">
        <f>VLOOKUP(A106310,Подписчики!A:C,2,0)</f>
        <v>UTC+0</v>
      </c>
      <c s="71" t="str">
        <f t="shared" si="3323"/>
        <v>Запределами России</v>
      </c>
      <c s="71"/>
    </row>
    <row r="106311" spans="1:10" ht="15">
      <c r="A106311">
        <v>265115</v>
      </c>
      <c>
        <v>388944</v>
      </c>
      <c s="2">
        <v>44423.933896908478</v>
      </c>
      <c>
        <v>103966</v>
      </c>
      <c s="71">
        <v>1</v>
      </c>
      <c>
        <v>22</v>
      </c>
      <c s="71" t="str">
        <f t="shared" si="3322"/>
        <v>воскресенье</v>
      </c>
      <c s="71" t="str">
        <f>VLOOKUP(A106311,Подписчики!A:C,2,0)</f>
        <v>UTC+0</v>
      </c>
      <c s="71" t="str">
        <f t="shared" si="3323"/>
        <v>Запределами России</v>
      </c>
      <c s="71"/>
    </row>
    <row r="106312" spans="1:10" ht="15">
      <c r="A106312">
        <v>265115</v>
      </c>
      <c>
        <v>391535</v>
      </c>
      <c s="2">
        <v>44425.000187702266</v>
      </c>
      <c>
        <v>158978</v>
      </c>
      <c s="71">
        <v>3</v>
      </c>
      <c>
        <v>0</v>
      </c>
      <c s="71" t="str">
        <f t="shared" si="3322"/>
        <v>вторник</v>
      </c>
      <c s="71" t="str">
        <f>VLOOKUP(A106312,Подписчики!A:C,2,0)</f>
        <v>UTC+0</v>
      </c>
      <c s="71" t="str">
        <f t="shared" si="3323"/>
        <v>Запределами России</v>
      </c>
      <c s="71"/>
    </row>
    <row r="106313" spans="1:10" ht="15">
      <c r="A106313">
        <v>265159</v>
      </c>
      <c>
        <v>27575</v>
      </c>
      <c s="2">
        <v>44311.896664326916</v>
      </c>
      <c>
        <v>458081</v>
      </c>
      <c s="71">
        <v>1</v>
      </c>
      <c>
        <v>21</v>
      </c>
      <c s="71" t="str">
        <f t="shared" si="3322"/>
        <v>воскресенье</v>
      </c>
      <c s="71" t="str">
        <f>VLOOKUP(A106313,Подписчики!A:C,2,0)</f>
        <v>UTC+0</v>
      </c>
      <c s="71" t="str">
        <f t="shared" si="3323"/>
        <v>Запределами России</v>
      </c>
      <c s="71"/>
    </row>
    <row r="106314" spans="1:10" ht="15">
      <c r="A106314">
        <v>265159</v>
      </c>
      <c>
        <v>37359</v>
      </c>
      <c s="2">
        <v>44316.810867313914</v>
      </c>
      <c>
        <v>411922</v>
      </c>
      <c s="71">
        <v>6</v>
      </c>
      <c>
        <v>19</v>
      </c>
      <c s="71" t="str">
        <f t="shared" si="3322"/>
        <v>пятница</v>
      </c>
      <c s="71" t="str">
        <f>VLOOKUP(A106314,Подписчики!A:C,2,0)</f>
        <v>UTC+0</v>
      </c>
      <c s="71" t="str">
        <f t="shared" si="3323"/>
        <v>Запределами России</v>
      </c>
      <c s="71"/>
    </row>
    <row r="106315" spans="1:10" ht="15">
      <c r="A106315">
        <v>265159</v>
      </c>
      <c>
        <v>41089</v>
      </c>
      <c s="2">
        <v>44318.165999999997</v>
      </c>
      <c>
        <v>74456</v>
      </c>
      <c s="71">
        <v>1</v>
      </c>
      <c>
        <v>3</v>
      </c>
      <c s="71" t="str">
        <f t="shared" si="3322"/>
        <v>воскресенье</v>
      </c>
      <c s="71" t="str">
        <f>VLOOKUP(A106315,Подписчики!A:C,2,0)</f>
        <v>UTC+0</v>
      </c>
      <c s="71" t="str">
        <f t="shared" si="3323"/>
        <v>Запределами России</v>
      </c>
      <c s="71"/>
    </row>
    <row r="106316" spans="1:10" ht="15">
      <c r="A106316">
        <v>265159</v>
      </c>
      <c>
        <v>51451</v>
      </c>
      <c s="2">
        <v>44323.008278317153</v>
      </c>
      <c>
        <v>215759</v>
      </c>
      <c s="71">
        <v>6</v>
      </c>
      <c>
        <v>0</v>
      </c>
      <c s="71" t="str">
        <f t="shared" si="3322"/>
        <v>пятница</v>
      </c>
      <c s="71" t="str">
        <f>VLOOKUP(A106316,Подписчики!A:C,2,0)</f>
        <v>UTC+0</v>
      </c>
      <c s="71" t="str">
        <f t="shared" si="3323"/>
        <v>Запределами России</v>
      </c>
      <c s="71"/>
    </row>
    <row r="106317" spans="1:10" ht="15">
      <c r="A106317">
        <v>265159</v>
      </c>
      <c>
        <v>65641</v>
      </c>
      <c s="2">
        <v>44328.687889967638</v>
      </c>
      <c>
        <v>383061</v>
      </c>
      <c s="71">
        <v>4</v>
      </c>
      <c>
        <v>16</v>
      </c>
      <c s="71" t="str">
        <f t="shared" si="3322"/>
        <v>среда</v>
      </c>
      <c s="71" t="str">
        <f>VLOOKUP(A106317,Подписчики!A:C,2,0)</f>
        <v>UTC+0</v>
      </c>
      <c s="71" t="str">
        <f t="shared" si="3323"/>
        <v>Запределами России</v>
      </c>
      <c s="71"/>
    </row>
    <row r="106318" spans="1:10" ht="15">
      <c r="A106318">
        <v>265184</v>
      </c>
      <c>
        <v>216915</v>
      </c>
      <c s="2">
        <v>44373.758964812158</v>
      </c>
      <c>
        <v>430242</v>
      </c>
      <c s="71">
        <v>7</v>
      </c>
      <c>
        <v>18</v>
      </c>
      <c s="71" t="str">
        <f t="shared" si="3322"/>
        <v>суббота</v>
      </c>
      <c s="71" t="str">
        <f>VLOOKUP(A106318,Подписчики!A:C,2,0)</f>
        <v>UTC-7</v>
      </c>
      <c s="71" t="str">
        <f t="shared" si="3323"/>
        <v>Запределами России</v>
      </c>
      <c s="71"/>
    </row>
    <row r="106319" spans="1:10" ht="15">
      <c r="A106319">
        <v>265184</v>
      </c>
      <c>
        <v>219241</v>
      </c>
      <c s="2">
        <v>44374.349772637106</v>
      </c>
      <c>
        <v>372008</v>
      </c>
      <c s="71">
        <v>1</v>
      </c>
      <c>
        <v>8</v>
      </c>
      <c s="71" t="str">
        <f t="shared" si="3322"/>
        <v>воскресенье</v>
      </c>
      <c s="71" t="str">
        <f>VLOOKUP(A106319,Подписчики!A:C,2,0)</f>
        <v>UTC-7</v>
      </c>
      <c s="71" t="str">
        <f t="shared" si="3323"/>
        <v>Запределами России</v>
      </c>
      <c s="71"/>
    </row>
    <row r="106320" spans="1:10" ht="15">
      <c r="A106320">
        <v>265184</v>
      </c>
      <c>
        <v>247191</v>
      </c>
      <c s="2">
        <v>44382.319362459544</v>
      </c>
      <c>
        <v>179296</v>
      </c>
      <c s="71">
        <v>2</v>
      </c>
      <c>
        <v>7</v>
      </c>
      <c s="71" t="str">
        <f t="shared" si="3322"/>
        <v>понедельник</v>
      </c>
      <c s="71" t="str">
        <f>VLOOKUP(A106320,Подписчики!A:C,2,0)</f>
        <v>UTC-7</v>
      </c>
      <c s="71" t="str">
        <f t="shared" si="3323"/>
        <v>Запределами России</v>
      </c>
      <c s="71"/>
    </row>
    <row r="106321" spans="1:10" ht="15">
      <c r="A106321">
        <v>265184</v>
      </c>
      <c>
        <v>285671</v>
      </c>
      <c s="2">
        <v>44394.128423948219</v>
      </c>
      <c>
        <v>293021</v>
      </c>
      <c s="71">
        <v>7</v>
      </c>
      <c>
        <v>3</v>
      </c>
      <c s="71" t="str">
        <f t="shared" si="3322"/>
        <v>суббота</v>
      </c>
      <c s="71" t="str">
        <f>VLOOKUP(A106321,Подписчики!A:C,2,0)</f>
        <v>UTC-7</v>
      </c>
      <c s="71" t="str">
        <f t="shared" si="3323"/>
        <v>Запределами России</v>
      </c>
      <c s="71"/>
    </row>
    <row r="106322" spans="1:10" ht="15">
      <c r="A106322">
        <v>265184</v>
      </c>
      <c>
        <v>309759</v>
      </c>
      <c s="2">
        <v>44401.473158970919</v>
      </c>
      <c>
        <v>153893</v>
      </c>
      <c s="71">
        <v>7</v>
      </c>
      <c>
        <v>11</v>
      </c>
      <c s="71" t="str">
        <f t="shared" si="3322"/>
        <v>суббота</v>
      </c>
      <c s="71" t="str">
        <f>VLOOKUP(A106322,Подписчики!A:C,2,0)</f>
        <v>UTC-7</v>
      </c>
      <c s="71" t="str">
        <f t="shared" si="3323"/>
        <v>Запределами России</v>
      </c>
      <c s="71"/>
    </row>
    <row r="106323" spans="1:10" ht="15">
      <c r="A106323">
        <v>265184</v>
      </c>
      <c>
        <v>313816</v>
      </c>
      <c s="2">
        <v>44402.300637836845</v>
      </c>
      <c>
        <v>204394</v>
      </c>
      <c s="71">
        <v>1</v>
      </c>
      <c>
        <v>7</v>
      </c>
      <c s="71" t="str">
        <f t="shared" si="3322"/>
        <v>воскресенье</v>
      </c>
      <c s="71" t="str">
        <f>VLOOKUP(A106323,Подписчики!A:C,2,0)</f>
        <v>UTC-7</v>
      </c>
      <c s="71" t="str">
        <f t="shared" si="3323"/>
        <v>Запределами России</v>
      </c>
      <c s="71"/>
    </row>
    <row r="106324" spans="1:10" ht="15">
      <c r="A106324">
        <v>265199</v>
      </c>
      <c>
        <v>216941</v>
      </c>
      <c s="2">
        <v>44373.762728155343</v>
      </c>
      <c>
        <v>66215</v>
      </c>
      <c s="71">
        <v>7</v>
      </c>
      <c>
        <v>18</v>
      </c>
      <c s="71" t="str">
        <f t="shared" si="3322"/>
        <v>суббота</v>
      </c>
      <c s="71" t="str">
        <f>VLOOKUP(A106324,Подписчики!A:C,2,0)</f>
        <v>UTC+1</v>
      </c>
      <c s="71" t="str">
        <f t="shared" si="3323"/>
        <v>Центральноевропейское время</v>
      </c>
      <c s="71"/>
    </row>
    <row r="106325" spans="1:10" ht="15">
      <c r="A106325">
        <v>265199</v>
      </c>
      <c>
        <v>223488</v>
      </c>
      <c s="2">
        <v>44375.474702265376</v>
      </c>
      <c>
        <v>180863</v>
      </c>
      <c s="71">
        <v>2</v>
      </c>
      <c>
        <v>11</v>
      </c>
      <c s="71" t="str">
        <f t="shared" si="3322"/>
        <v>понедельник</v>
      </c>
      <c s="71" t="str">
        <f>VLOOKUP(A106325,Подписчики!A:C,2,0)</f>
        <v>UTC+1</v>
      </c>
      <c s="71" t="str">
        <f t="shared" si="3323"/>
        <v>Центральноевропейское время</v>
      </c>
      <c s="71"/>
    </row>
    <row r="106326" spans="1:10" ht="15">
      <c r="A106326">
        <v>265199</v>
      </c>
      <c>
        <v>318135</v>
      </c>
      <c s="2">
        <v>44403.550754045311</v>
      </c>
      <c>
        <v>411922</v>
      </c>
      <c s="71">
        <v>2</v>
      </c>
      <c>
        <v>13</v>
      </c>
      <c s="71" t="str">
        <f t="shared" si="3322"/>
        <v>понедельник</v>
      </c>
      <c s="71" t="str">
        <f>VLOOKUP(A106326,Подписчики!A:C,2,0)</f>
        <v>UTC+1</v>
      </c>
      <c s="71" t="str">
        <f t="shared" si="3323"/>
        <v>Центральноевропейское время</v>
      </c>
      <c s="71"/>
    </row>
    <row r="106327" spans="1:10" ht="15">
      <c r="A106327">
        <v>265199</v>
      </c>
      <c>
        <v>379117</v>
      </c>
      <c s="2">
        <v>44421.725511326862</v>
      </c>
      <c>
        <v>261473</v>
      </c>
      <c s="71">
        <v>6</v>
      </c>
      <c>
        <v>17</v>
      </c>
      <c s="71" t="str">
        <f t="shared" si="3322"/>
        <v>пятница</v>
      </c>
      <c s="71" t="str">
        <f>VLOOKUP(A106327,Подписчики!A:C,2,0)</f>
        <v>UTC+1</v>
      </c>
      <c s="71" t="str">
        <f t="shared" si="3323"/>
        <v>Центральноевропейское время</v>
      </c>
      <c s="71"/>
    </row>
    <row r="106328" spans="1:10" ht="15">
      <c r="A106328">
        <v>265199</v>
      </c>
      <c>
        <v>421069</v>
      </c>
      <c s="2">
        <v>44434.997355987056</v>
      </c>
      <c>
        <v>239093</v>
      </c>
      <c s="71">
        <v>5</v>
      </c>
      <c>
        <v>23</v>
      </c>
      <c s="71" t="str">
        <f t="shared" si="3322"/>
        <v>четверг</v>
      </c>
      <c s="71" t="str">
        <f>VLOOKUP(A106328,Подписчики!A:C,2,0)</f>
        <v>UTC+1</v>
      </c>
      <c s="71" t="str">
        <f t="shared" si="3323"/>
        <v>Центральноевропейское время</v>
      </c>
      <c s="71"/>
    </row>
    <row r="106329" spans="1:10" ht="15">
      <c r="A106329">
        <v>265201</v>
      </c>
      <c>
        <v>191030</v>
      </c>
      <c s="2">
        <v>44366.722679611645</v>
      </c>
      <c>
        <v>146505</v>
      </c>
      <c s="71">
        <v>7</v>
      </c>
      <c>
        <v>17</v>
      </c>
      <c s="71" t="str">
        <f t="shared" si="3322"/>
        <v>суббота</v>
      </c>
      <c s="71" t="str">
        <f>VLOOKUP(A106329,Подписчики!A:C,2,0)</f>
        <v>UTC+2</v>
      </c>
      <c s="71" t="str">
        <f t="shared" si="3323"/>
        <v>Калиниградское время</v>
      </c>
      <c s="71"/>
    </row>
    <row r="106330" spans="1:10" ht="15">
      <c r="A106330">
        <v>265201</v>
      </c>
      <c>
        <v>198014</v>
      </c>
      <c s="2">
        <v>44368.580284789641</v>
      </c>
      <c>
        <v>179296</v>
      </c>
      <c s="71">
        <v>2</v>
      </c>
      <c>
        <v>13</v>
      </c>
      <c s="71" t="str">
        <f t="shared" si="3322"/>
        <v>понедельник</v>
      </c>
      <c s="71" t="str">
        <f>VLOOKUP(A106330,Подписчики!A:C,2,0)</f>
        <v>UTC+2</v>
      </c>
      <c s="71" t="str">
        <f t="shared" si="3323"/>
        <v>Калиниградское время</v>
      </c>
      <c s="71"/>
    </row>
    <row r="106331" spans="1:10" ht="15">
      <c r="A106331">
        <v>265201</v>
      </c>
      <c>
        <v>233889</v>
      </c>
      <c s="2">
        <v>44378.78902265372</v>
      </c>
      <c>
        <v>347393</v>
      </c>
      <c s="71">
        <v>5</v>
      </c>
      <c>
        <v>18</v>
      </c>
      <c s="71" t="str">
        <f t="shared" si="3322"/>
        <v>четверг</v>
      </c>
      <c s="71" t="str">
        <f>VLOOKUP(A106331,Подписчики!A:C,2,0)</f>
        <v>UTC+2</v>
      </c>
      <c s="71" t="str">
        <f t="shared" si="3323"/>
        <v>Калиниградское время</v>
      </c>
      <c s="71"/>
    </row>
    <row r="106332" spans="1:10" ht="15">
      <c r="A106332">
        <v>265201</v>
      </c>
      <c>
        <v>239727</v>
      </c>
      <c s="2">
        <v>44380.487716299933</v>
      </c>
      <c>
        <v>419438</v>
      </c>
      <c s="71">
        <v>7</v>
      </c>
      <c>
        <v>11</v>
      </c>
      <c s="71" t="str">
        <f t="shared" si="3322"/>
        <v>суббота</v>
      </c>
      <c s="71" t="str">
        <f>VLOOKUP(A106332,Подписчики!A:C,2,0)</f>
        <v>UTC+2</v>
      </c>
      <c s="71" t="str">
        <f t="shared" si="3323"/>
        <v>Калиниградское время</v>
      </c>
      <c s="71"/>
    </row>
    <row r="106333" spans="1:10" ht="15">
      <c r="A106333">
        <v>265201</v>
      </c>
      <c>
        <v>244522</v>
      </c>
      <c s="2">
        <v>44381.564103559867</v>
      </c>
      <c>
        <v>101979</v>
      </c>
      <c s="71">
        <v>1</v>
      </c>
      <c>
        <v>13</v>
      </c>
      <c s="71" t="str">
        <f t="shared" si="3322"/>
        <v>воскресенье</v>
      </c>
      <c s="71" t="str">
        <f>VLOOKUP(A106333,Подписчики!A:C,2,0)</f>
        <v>UTC+2</v>
      </c>
      <c s="71" t="str">
        <f t="shared" si="3323"/>
        <v>Калиниградское время</v>
      </c>
      <c s="71"/>
    </row>
    <row r="106334" spans="1:10" ht="15">
      <c r="A106334">
        <v>265201</v>
      </c>
      <c>
        <v>254424</v>
      </c>
      <c s="2">
        <v>44384.955689320384</v>
      </c>
      <c>
        <v>351192</v>
      </c>
      <c s="71">
        <v>4</v>
      </c>
      <c>
        <v>22</v>
      </c>
      <c s="71" t="str">
        <f t="shared" si="3322"/>
        <v>среда</v>
      </c>
      <c s="71" t="str">
        <f>VLOOKUP(A106334,Подписчики!A:C,2,0)</f>
        <v>UTC+2</v>
      </c>
      <c s="71" t="str">
        <f t="shared" si="3323"/>
        <v>Калиниградское время</v>
      </c>
      <c s="71"/>
    </row>
    <row r="106335" spans="1:10" ht="15">
      <c r="A106335">
        <v>265201</v>
      </c>
      <c>
        <v>292213</v>
      </c>
      <c s="2">
        <v>44395.782550161806</v>
      </c>
      <c>
        <v>145779</v>
      </c>
      <c s="71">
        <v>1</v>
      </c>
      <c>
        <v>18</v>
      </c>
      <c s="71" t="str">
        <f t="shared" si="3322"/>
        <v>воскресенье</v>
      </c>
      <c s="71" t="str">
        <f>VLOOKUP(A106335,Подписчики!A:C,2,0)</f>
        <v>UTC+2</v>
      </c>
      <c s="71" t="str">
        <f t="shared" si="3323"/>
        <v>Калиниградское время</v>
      </c>
      <c s="71"/>
    </row>
    <row r="106336" spans="1:10" ht="15">
      <c r="A106336">
        <v>265201</v>
      </c>
      <c>
        <v>304304</v>
      </c>
      <c s="2">
        <v>44399.899055016176</v>
      </c>
      <c>
        <v>118549</v>
      </c>
      <c s="71">
        <v>5</v>
      </c>
      <c>
        <v>21</v>
      </c>
      <c s="71" t="str">
        <f t="shared" si="3322"/>
        <v>четверг</v>
      </c>
      <c s="71" t="str">
        <f>VLOOKUP(A106336,Подписчики!A:C,2,0)</f>
        <v>UTC+2</v>
      </c>
      <c s="71" t="str">
        <f t="shared" si="3323"/>
        <v>Калиниградское время</v>
      </c>
      <c s="71"/>
    </row>
    <row r="106337" spans="1:10" ht="15">
      <c r="A106337">
        <v>265201</v>
      </c>
      <c>
        <v>324248</v>
      </c>
      <c s="2">
        <v>44405.627210355982</v>
      </c>
      <c>
        <v>60239</v>
      </c>
      <c s="71">
        <v>4</v>
      </c>
      <c>
        <v>15</v>
      </c>
      <c s="71" t="str">
        <f t="shared" si="3322"/>
        <v>среда</v>
      </c>
      <c s="71" t="str">
        <f>VLOOKUP(A106337,Подписчики!A:C,2,0)</f>
        <v>UTC+2</v>
      </c>
      <c s="71" t="str">
        <f t="shared" si="3323"/>
        <v>Калиниградское время</v>
      </c>
      <c s="71"/>
    </row>
    <row r="106338" spans="1:10" ht="15">
      <c r="A106338">
        <v>265201</v>
      </c>
      <c>
        <v>352021</v>
      </c>
      <c s="2">
        <v>44413.714588996758</v>
      </c>
      <c>
        <v>373732</v>
      </c>
      <c s="71">
        <v>5</v>
      </c>
      <c>
        <v>17</v>
      </c>
      <c s="71" t="str">
        <f t="shared" si="3322"/>
        <v>четверг</v>
      </c>
      <c s="71" t="str">
        <f>VLOOKUP(A106338,Подписчики!A:C,2,0)</f>
        <v>UTC+2</v>
      </c>
      <c s="71" t="str">
        <f t="shared" si="3323"/>
        <v>Калиниградское время</v>
      </c>
      <c s="71"/>
    </row>
    <row r="106339" spans="1:10" ht="15">
      <c r="A106339">
        <v>265264</v>
      </c>
      <c>
        <v>30835</v>
      </c>
      <c s="2">
        <v>44313.904718446604</v>
      </c>
      <c>
        <v>408533</v>
      </c>
      <c s="71">
        <v>3</v>
      </c>
      <c>
        <v>21</v>
      </c>
      <c s="71" t="str">
        <f t="shared" si="3322"/>
        <v>вторник</v>
      </c>
      <c s="71" t="str">
        <f>VLOOKUP(A106339,Подписчики!A:C,2,0)</f>
        <v>UTC+0</v>
      </c>
      <c s="71" t="str">
        <f t="shared" si="3323"/>
        <v>Запределами России</v>
      </c>
      <c s="71"/>
    </row>
    <row r="106340" spans="1:10" ht="15">
      <c r="A106340">
        <v>265264</v>
      </c>
      <c>
        <v>46388</v>
      </c>
      <c s="2">
        <v>44320.565999999999</v>
      </c>
      <c>
        <v>472712</v>
      </c>
      <c s="71">
        <v>3</v>
      </c>
      <c>
        <v>13</v>
      </c>
      <c s="71" t="str">
        <f t="shared" si="3322"/>
        <v>вторник</v>
      </c>
      <c s="71" t="str">
        <f>VLOOKUP(A106340,Подписчики!A:C,2,0)</f>
        <v>UTC+0</v>
      </c>
      <c s="71" t="str">
        <f t="shared" si="3323"/>
        <v>Запределами России</v>
      </c>
      <c s="71"/>
    </row>
    <row r="106341" spans="1:10" ht="15">
      <c r="A106341">
        <v>265264</v>
      </c>
      <c>
        <v>49269</v>
      </c>
      <c s="2">
        <v>44321.857792880262</v>
      </c>
      <c>
        <v>30221</v>
      </c>
      <c s="71">
        <v>4</v>
      </c>
      <c>
        <v>20</v>
      </c>
      <c s="71" t="str">
        <f t="shared" si="3322"/>
        <v>среда</v>
      </c>
      <c s="71" t="str">
        <f>VLOOKUP(A106341,Подписчики!A:C,2,0)</f>
        <v>UTC+0</v>
      </c>
      <c s="71" t="str">
        <f t="shared" si="3323"/>
        <v>Запределами России</v>
      </c>
      <c s="71"/>
    </row>
    <row r="106342" spans="1:10" ht="15">
      <c r="A106342">
        <v>265264</v>
      </c>
      <c>
        <v>57071</v>
      </c>
      <c s="2">
        <v>44324.972679611652</v>
      </c>
      <c>
        <v>351192</v>
      </c>
      <c s="71">
        <v>7</v>
      </c>
      <c>
        <v>23</v>
      </c>
      <c s="71" t="str">
        <f t="shared" si="3322"/>
        <v>суббота</v>
      </c>
      <c s="71" t="str">
        <f>VLOOKUP(A106342,Подписчики!A:C,2,0)</f>
        <v>UTC+0</v>
      </c>
      <c s="71" t="str">
        <f t="shared" si="3323"/>
        <v>Запределами России</v>
      </c>
      <c s="71"/>
    </row>
    <row r="106343" spans="1:10" ht="15">
      <c r="A106343">
        <v>265264</v>
      </c>
      <c>
        <v>66497</v>
      </c>
      <c s="2">
        <v>44328.869119741103</v>
      </c>
      <c>
        <v>230507</v>
      </c>
      <c s="71">
        <v>4</v>
      </c>
      <c>
        <v>20</v>
      </c>
      <c s="71" t="str">
        <f t="shared" si="3322"/>
        <v>среда</v>
      </c>
      <c s="71" t="str">
        <f>VLOOKUP(A106343,Подписчики!A:C,2,0)</f>
        <v>UTC+0</v>
      </c>
      <c s="71" t="str">
        <f t="shared" si="3323"/>
        <v>Запределами России</v>
      </c>
      <c s="71"/>
    </row>
    <row r="106344" spans="1:10" ht="15">
      <c r="A106344">
        <v>265264</v>
      </c>
      <c>
        <v>82653</v>
      </c>
      <c s="2">
        <v>44334.692744336571</v>
      </c>
      <c>
        <v>411922</v>
      </c>
      <c s="71">
        <v>3</v>
      </c>
      <c>
        <v>16</v>
      </c>
      <c s="71" t="str">
        <f t="shared" si="3322"/>
        <v>вторник</v>
      </c>
      <c s="71" t="str">
        <f>VLOOKUP(A106344,Подписчики!A:C,2,0)</f>
        <v>UTC+0</v>
      </c>
      <c s="71" t="str">
        <f t="shared" si="3323"/>
        <v>Запределами России</v>
      </c>
      <c s="71"/>
    </row>
    <row r="106345" spans="1:10" ht="15">
      <c r="A106345">
        <v>265264</v>
      </c>
      <c>
        <v>148893</v>
      </c>
      <c s="2">
        <v>44354.676563106797</v>
      </c>
      <c>
        <v>238134</v>
      </c>
      <c s="71">
        <v>2</v>
      </c>
      <c>
        <v>16</v>
      </c>
      <c s="71" t="str">
        <f t="shared" si="3322"/>
        <v>понедельник</v>
      </c>
      <c s="71" t="str">
        <f>VLOOKUP(A106345,Подписчики!A:C,2,0)</f>
        <v>UTC+0</v>
      </c>
      <c s="71" t="str">
        <f t="shared" si="3323"/>
        <v>Запределами России</v>
      </c>
      <c s="71"/>
    </row>
    <row r="106346" spans="1:10" ht="15">
      <c r="A106346">
        <v>265264</v>
      </c>
      <c>
        <v>155837</v>
      </c>
      <c s="2">
        <v>44356.883682847896</v>
      </c>
      <c>
        <v>258219</v>
      </c>
      <c s="71">
        <v>4</v>
      </c>
      <c>
        <v>21</v>
      </c>
      <c s="71" t="str">
        <f t="shared" si="3322"/>
        <v>среда</v>
      </c>
      <c s="71" t="str">
        <f>VLOOKUP(A106346,Подписчики!A:C,2,0)</f>
        <v>UTC+0</v>
      </c>
      <c s="71" t="str">
        <f t="shared" si="3323"/>
        <v>Запределами России</v>
      </c>
      <c s="71"/>
    </row>
    <row r="106347" spans="1:10" ht="15">
      <c r="A106347">
        <v>265264</v>
      </c>
      <c>
        <v>165245</v>
      </c>
      <c s="2">
        <v>44359.590929898986</v>
      </c>
      <c>
        <v>282234</v>
      </c>
      <c s="71">
        <v>7</v>
      </c>
      <c>
        <v>14</v>
      </c>
      <c s="71" t="str">
        <f t="shared" si="3322"/>
        <v>суббота</v>
      </c>
      <c s="71" t="str">
        <f>VLOOKUP(A106347,Подписчики!A:C,2,0)</f>
        <v>UTC+0</v>
      </c>
      <c s="71" t="str">
        <f t="shared" si="3323"/>
        <v>Запределами России</v>
      </c>
      <c s="71"/>
    </row>
    <row r="106348" spans="1:10" ht="15">
      <c r="A106348">
        <v>265264</v>
      </c>
      <c>
        <v>174936</v>
      </c>
      <c s="2">
        <v>44361.831902912621</v>
      </c>
      <c>
        <v>91930</v>
      </c>
      <c s="71">
        <v>2</v>
      </c>
      <c>
        <v>19</v>
      </c>
      <c s="71" t="str">
        <f t="shared" si="3322"/>
        <v>понедельник</v>
      </c>
      <c s="71" t="str">
        <f>VLOOKUP(A106348,Подписчики!A:C,2,0)</f>
        <v>UTC+0</v>
      </c>
      <c s="71" t="str">
        <f t="shared" si="3323"/>
        <v>Запределами России</v>
      </c>
      <c s="71"/>
    </row>
    <row r="106349" spans="1:10" ht="15">
      <c r="A106349">
        <v>265270</v>
      </c>
      <c>
        <v>109055</v>
      </c>
      <c s="2">
        <v>44343.655932038841</v>
      </c>
      <c>
        <v>273920</v>
      </c>
      <c s="71">
        <v>5</v>
      </c>
      <c>
        <v>15</v>
      </c>
      <c s="71" t="str">
        <f t="shared" si="3322"/>
        <v>четверг</v>
      </c>
      <c s="71" t="str">
        <f>VLOOKUP(A106349,Подписчики!A:C,2,0)</f>
        <v>UTC+1</v>
      </c>
      <c s="71" t="str">
        <f t="shared" si="3323"/>
        <v>Центральноевропейское время</v>
      </c>
      <c s="71"/>
    </row>
    <row r="106350" spans="1:10" ht="15">
      <c r="A106350">
        <v>265270</v>
      </c>
      <c>
        <v>120219</v>
      </c>
      <c s="2">
        <v>44345.879329813535</v>
      </c>
      <c>
        <v>171702</v>
      </c>
      <c s="71">
        <v>7</v>
      </c>
      <c>
        <v>21</v>
      </c>
      <c s="71" t="str">
        <f t="shared" si="3322"/>
        <v>суббота</v>
      </c>
      <c s="71" t="str">
        <f>VLOOKUP(A106350,Подписчики!A:C,2,0)</f>
        <v>UTC+1</v>
      </c>
      <c s="71" t="str">
        <f t="shared" si="3323"/>
        <v>Центральноевропейское время</v>
      </c>
      <c s="71"/>
    </row>
    <row r="106351" spans="1:10" ht="15">
      <c r="A106351">
        <v>265270</v>
      </c>
      <c>
        <v>123606</v>
      </c>
      <c s="2">
        <v>44346.730033265172</v>
      </c>
      <c>
        <v>182841</v>
      </c>
      <c s="71">
        <v>1</v>
      </c>
      <c>
        <v>17</v>
      </c>
      <c s="71" t="str">
        <f t="shared" si="3322"/>
        <v>воскресенье</v>
      </c>
      <c s="71" t="str">
        <f>VLOOKUP(A106351,Подписчики!A:C,2,0)</f>
        <v>UTC+1</v>
      </c>
      <c s="71" t="str">
        <f t="shared" si="3323"/>
        <v>Центральноевропейское время</v>
      </c>
      <c s="71"/>
    </row>
    <row r="106352" spans="1:10" ht="15">
      <c r="A106352">
        <v>265270</v>
      </c>
      <c>
        <v>168628</v>
      </c>
      <c s="2">
        <v>44360.171666615803</v>
      </c>
      <c>
        <v>347008</v>
      </c>
      <c s="71">
        <v>1</v>
      </c>
      <c>
        <v>4</v>
      </c>
      <c s="71" t="str">
        <f t="shared" si="3322"/>
        <v>воскресенье</v>
      </c>
      <c s="71" t="str">
        <f>VLOOKUP(A106352,Подписчики!A:C,2,0)</f>
        <v>UTC+1</v>
      </c>
      <c s="71" t="str">
        <f t="shared" si="3323"/>
        <v>Центральноевропейское время</v>
      </c>
      <c s="71"/>
    </row>
    <row r="106353" spans="1:10" ht="15">
      <c r="A106353">
        <v>265270</v>
      </c>
      <c>
        <v>193560</v>
      </c>
      <c s="2">
        <v>44367.275460066528</v>
      </c>
      <c>
        <v>319475</v>
      </c>
      <c s="71">
        <v>1</v>
      </c>
      <c>
        <v>6</v>
      </c>
      <c s="71" t="str">
        <f t="shared" si="3322"/>
        <v>воскресенье</v>
      </c>
      <c s="71" t="str">
        <f>VLOOKUP(A106353,Подписчики!A:C,2,0)</f>
        <v>UTC+1</v>
      </c>
      <c s="71" t="str">
        <f t="shared" si="3323"/>
        <v>Центральноевропейское время</v>
      </c>
      <c s="71"/>
    </row>
    <row r="106354" spans="1:10" ht="15">
      <c r="A106354">
        <v>265270</v>
      </c>
      <c>
        <v>204857</v>
      </c>
      <c s="2">
        <v>44370.704475728155</v>
      </c>
      <c>
        <v>65828</v>
      </c>
      <c s="71">
        <v>4</v>
      </c>
      <c>
        <v>16</v>
      </c>
      <c s="71" t="str">
        <f t="shared" si="3322"/>
        <v>среда</v>
      </c>
      <c s="71" t="str">
        <f>VLOOKUP(A106354,Подписчики!A:C,2,0)</f>
        <v>UTC+1</v>
      </c>
      <c s="71" t="str">
        <f t="shared" si="3323"/>
        <v>Центральноевропейское время</v>
      </c>
      <c s="71"/>
    </row>
    <row r="106355" spans="1:10" ht="15">
      <c r="A106355">
        <v>265270</v>
      </c>
      <c>
        <v>277397</v>
      </c>
      <c s="2">
        <v>44391.736838187702</v>
      </c>
      <c>
        <v>370960</v>
      </c>
      <c s="71">
        <v>4</v>
      </c>
      <c>
        <v>17</v>
      </c>
      <c s="71" t="str">
        <f t="shared" si="3322"/>
        <v>среда</v>
      </c>
      <c s="71" t="str">
        <f>VLOOKUP(A106355,Подписчики!A:C,2,0)</f>
        <v>UTC+1</v>
      </c>
      <c s="71" t="str">
        <f t="shared" si="3323"/>
        <v>Центральноевропейское время</v>
      </c>
      <c s="71"/>
    </row>
    <row r="106356" spans="1:10" ht="15">
      <c r="A106356">
        <v>265270</v>
      </c>
      <c>
        <v>288245</v>
      </c>
      <c s="2">
        <v>44394.775673139164</v>
      </c>
      <c>
        <v>43842</v>
      </c>
      <c s="71">
        <v>7</v>
      </c>
      <c>
        <v>18</v>
      </c>
      <c s="71" t="str">
        <f t="shared" si="3322"/>
        <v>суббота</v>
      </c>
      <c s="71" t="str">
        <f>VLOOKUP(A106356,Подписчики!A:C,2,0)</f>
        <v>UTC+1</v>
      </c>
      <c s="71" t="str">
        <f t="shared" si="3323"/>
        <v>Центральноевропейское время</v>
      </c>
      <c s="71"/>
    </row>
    <row r="106357" spans="1:10" ht="15">
      <c r="A106357">
        <v>265270</v>
      </c>
      <c>
        <v>293021</v>
      </c>
      <c s="2">
        <v>44395.888941747573</v>
      </c>
      <c>
        <v>328491</v>
      </c>
      <c s="71">
        <v>1</v>
      </c>
      <c>
        <v>21</v>
      </c>
      <c s="71" t="str">
        <f t="shared" si="3322"/>
        <v>воскресенье</v>
      </c>
      <c s="71" t="str">
        <f>VLOOKUP(A106357,Подписчики!A:C,2,0)</f>
        <v>UTC+1</v>
      </c>
      <c s="71" t="str">
        <f t="shared" si="3323"/>
        <v>Центральноевропейское время</v>
      </c>
      <c s="71"/>
    </row>
    <row r="106358" spans="1:10" ht="15">
      <c r="A106358">
        <v>265270</v>
      </c>
      <c>
        <v>294050</v>
      </c>
      <c s="2">
        <v>44396.612242718445</v>
      </c>
      <c>
        <v>230507</v>
      </c>
      <c s="71">
        <v>2</v>
      </c>
      <c>
        <v>14</v>
      </c>
      <c s="71" t="str">
        <f t="shared" si="3322"/>
        <v>понедельник</v>
      </c>
      <c s="71" t="str">
        <f>VLOOKUP(A106358,Подписчики!A:C,2,0)</f>
        <v>UTC+1</v>
      </c>
      <c s="71" t="str">
        <f t="shared" si="3323"/>
        <v>Центральноевропейское время</v>
      </c>
      <c s="71"/>
    </row>
    <row r="106359" spans="1:10" ht="15">
      <c r="A106359">
        <v>265270</v>
      </c>
      <c>
        <v>312645</v>
      </c>
      <c s="2">
        <v>44401.914831715214</v>
      </c>
      <c>
        <v>439190</v>
      </c>
      <c s="71">
        <v>7</v>
      </c>
      <c>
        <v>21</v>
      </c>
      <c s="71" t="str">
        <f t="shared" si="3322"/>
        <v>суббота</v>
      </c>
      <c s="71" t="str">
        <f>VLOOKUP(A106359,Подписчики!A:C,2,0)</f>
        <v>UTC+1</v>
      </c>
      <c s="71" t="str">
        <f t="shared" si="3323"/>
        <v>Центральноевропейское время</v>
      </c>
      <c s="71"/>
    </row>
    <row r="106360" spans="1:10" ht="15">
      <c r="A106360">
        <v>265270</v>
      </c>
      <c>
        <v>313867</v>
      </c>
      <c s="2">
        <v>44402.327280495621</v>
      </c>
      <c>
        <v>341333</v>
      </c>
      <c s="71">
        <v>1</v>
      </c>
      <c>
        <v>7</v>
      </c>
      <c s="71" t="str">
        <f t="shared" si="3322"/>
        <v>воскресенье</v>
      </c>
      <c s="71" t="str">
        <f>VLOOKUP(A106360,Подписчики!A:C,2,0)</f>
        <v>UTC+1</v>
      </c>
      <c s="71" t="str">
        <f t="shared" si="3323"/>
        <v>Центральноевропейское время</v>
      </c>
      <c s="71"/>
    </row>
    <row r="106361" spans="1:10" ht="15">
      <c r="A106361">
        <v>265270</v>
      </c>
      <c>
        <v>327786</v>
      </c>
      <c s="2">
        <v>44406.702857605182</v>
      </c>
      <c>
        <v>396860</v>
      </c>
      <c s="71">
        <v>5</v>
      </c>
      <c>
        <v>16</v>
      </c>
      <c s="71" t="str">
        <f t="shared" si="3322"/>
        <v>четверг</v>
      </c>
      <c s="71" t="str">
        <f>VLOOKUP(A106361,Подписчики!A:C,2,0)</f>
        <v>UTC+1</v>
      </c>
      <c s="71" t="str">
        <f t="shared" si="3323"/>
        <v>Центральноевропейское время</v>
      </c>
      <c s="71"/>
    </row>
    <row r="106362" spans="1:10" ht="15">
      <c r="A106362">
        <v>265270</v>
      </c>
      <c>
        <v>337352</v>
      </c>
      <c s="2">
        <v>44408.903333333335</v>
      </c>
      <c>
        <v>397</v>
      </c>
      <c s="71">
        <v>7</v>
      </c>
      <c>
        <v>21</v>
      </c>
      <c s="71" t="str">
        <f t="shared" si="3322"/>
        <v>суббота</v>
      </c>
      <c s="71" t="str">
        <f>VLOOKUP(A106362,Подписчики!A:C,2,0)</f>
        <v>UTC+1</v>
      </c>
      <c s="71" t="str">
        <f t="shared" si="3323"/>
        <v>Центральноевропейское время</v>
      </c>
      <c s="71"/>
    </row>
    <row r="106363" spans="1:10" ht="15">
      <c r="A106363">
        <v>265270</v>
      </c>
      <c>
        <v>360567</v>
      </c>
      <c s="2">
        <v>44415.722275080909</v>
      </c>
      <c>
        <v>369021</v>
      </c>
      <c s="71">
        <v>7</v>
      </c>
      <c>
        <v>17</v>
      </c>
      <c s="71" t="str">
        <f t="shared" si="3322"/>
        <v>суббота</v>
      </c>
      <c s="71" t="str">
        <f>VLOOKUP(A106363,Подписчики!A:C,2,0)</f>
        <v>UTC+1</v>
      </c>
      <c s="71" t="str">
        <f t="shared" si="3323"/>
        <v>Центральноевропейское время</v>
      </c>
      <c s="71"/>
    </row>
    <row r="106364" spans="1:10" ht="15">
      <c r="A106364">
        <v>265270</v>
      </c>
      <c>
        <v>374252</v>
      </c>
      <c s="2">
        <v>44419.856579288025</v>
      </c>
      <c>
        <v>351192</v>
      </c>
      <c s="71">
        <v>4</v>
      </c>
      <c>
        <v>20</v>
      </c>
      <c s="71" t="str">
        <f t="shared" si="3322"/>
        <v>среда</v>
      </c>
      <c s="71" t="str">
        <f>VLOOKUP(A106364,Подписчики!A:C,2,0)</f>
        <v>UTC+1</v>
      </c>
      <c s="71" t="str">
        <f t="shared" si="3323"/>
        <v>Центральноевропейское время</v>
      </c>
      <c s="71"/>
    </row>
    <row r="106365" spans="1:10" ht="15">
      <c r="A106365">
        <v>265270</v>
      </c>
      <c>
        <v>381173</v>
      </c>
      <c s="2">
        <v>44422.097323526716</v>
      </c>
      <c>
        <v>118549</v>
      </c>
      <c s="71">
        <v>7</v>
      </c>
      <c>
        <v>2</v>
      </c>
      <c s="71" t="str">
        <f t="shared" si="3322"/>
        <v>суббота</v>
      </c>
      <c s="71" t="str">
        <f>VLOOKUP(A106365,Подписчики!A:C,2,0)</f>
        <v>UTC+1</v>
      </c>
      <c s="71" t="str">
        <f t="shared" si="3323"/>
        <v>Центральноевропейское время</v>
      </c>
      <c s="71"/>
    </row>
    <row r="106366" spans="1:10" ht="15">
      <c r="A106366">
        <v>265270</v>
      </c>
      <c>
        <v>383623</v>
      </c>
      <c s="2">
        <v>44422.730365695796</v>
      </c>
      <c>
        <v>401945</v>
      </c>
      <c s="71">
        <v>7</v>
      </c>
      <c>
        <v>17</v>
      </c>
      <c s="71" t="str">
        <f t="shared" si="3322"/>
        <v>суббота</v>
      </c>
      <c s="71" t="str">
        <f>VLOOKUP(A106366,Подписчики!A:C,2,0)</f>
        <v>UTC+1</v>
      </c>
      <c s="71" t="str">
        <f t="shared" si="3323"/>
        <v>Центральноевропейское время</v>
      </c>
      <c s="71"/>
    </row>
    <row r="106367" spans="1:10" ht="15">
      <c r="A106367">
        <v>265270</v>
      </c>
      <c>
        <v>413261</v>
      </c>
      <c s="2">
        <v>44431.837161812298</v>
      </c>
      <c>
        <v>244574</v>
      </c>
      <c s="71">
        <v>2</v>
      </c>
      <c>
        <v>20</v>
      </c>
      <c s="71" t="str">
        <f t="shared" si="3322"/>
        <v>понедельник</v>
      </c>
      <c s="71" t="str">
        <f>VLOOKUP(A106367,Подписчики!A:C,2,0)</f>
        <v>UTC+1</v>
      </c>
      <c s="71" t="str">
        <f t="shared" si="3323"/>
        <v>Центральноевропейское время</v>
      </c>
      <c s="71"/>
    </row>
    <row r="106368" spans="1:10" ht="15">
      <c r="A106368">
        <v>265281</v>
      </c>
      <c>
        <v>91139</v>
      </c>
      <c s="2">
        <v>44337.853343042072</v>
      </c>
      <c>
        <v>250679</v>
      </c>
      <c s="71">
        <v>6</v>
      </c>
      <c>
        <v>20</v>
      </c>
      <c s="71" t="str">
        <f t="shared" si="3322"/>
        <v>пятница</v>
      </c>
      <c s="71" t="str">
        <f>VLOOKUP(A106368,Подписчики!A:C,2,0)</f>
        <v>UTC+1</v>
      </c>
      <c s="71" t="str">
        <f t="shared" si="3323"/>
        <v>Центральноевропейское время</v>
      </c>
      <c s="71"/>
    </row>
    <row r="106369" spans="1:10" ht="15">
      <c r="A106369">
        <v>265281</v>
      </c>
      <c>
        <v>101830</v>
      </c>
      <c s="2">
        <v>44340.688294498381</v>
      </c>
      <c>
        <v>258219</v>
      </c>
      <c s="71">
        <v>2</v>
      </c>
      <c>
        <v>16</v>
      </c>
      <c s="71" t="str">
        <f t="shared" si="3322"/>
        <v>понедельник</v>
      </c>
      <c s="71" t="str">
        <f>VLOOKUP(A106369,Подписчики!A:C,2,0)</f>
        <v>UTC+1</v>
      </c>
      <c s="71" t="str">
        <f t="shared" si="3323"/>
        <v>Центральноевропейское время</v>
      </c>
      <c s="71"/>
    </row>
    <row r="106370" spans="1:10" ht="15">
      <c r="A106370">
        <v>265281</v>
      </c>
      <c>
        <v>105135</v>
      </c>
      <c s="2">
        <v>44341.890559870553</v>
      </c>
      <c>
        <v>413014</v>
      </c>
      <c s="71">
        <v>3</v>
      </c>
      <c>
        <v>21</v>
      </c>
      <c s="71" t="str">
        <f t="shared" si="3322"/>
        <v>вторник</v>
      </c>
      <c s="71" t="str">
        <f>VLOOKUP(A106370,Подписчики!A:C,2,0)</f>
        <v>UTC+1</v>
      </c>
      <c s="71" t="str">
        <f t="shared" si="3323"/>
        <v>Центральноевропейское время</v>
      </c>
      <c s="71"/>
    </row>
    <row r="106371" spans="1:10" ht="15">
      <c r="A106371">
        <v>265281</v>
      </c>
      <c>
        <v>114209</v>
      </c>
      <c s="2">
        <v>44344.804799352751</v>
      </c>
      <c>
        <v>411922</v>
      </c>
      <c s="71">
        <v>6</v>
      </c>
      <c>
        <v>19</v>
      </c>
      <c s="71" t="str">
        <f t="shared" si="3324" ref="G106371:G106434">TEXT(C106371,"дддд")</f>
        <v>пятница</v>
      </c>
      <c s="71" t="str">
        <f>VLOOKUP(A106371,Подписчики!A:C,2,0)</f>
        <v>UTC+1</v>
      </c>
      <c s="71" t="str">
        <f t="shared" si="3325" ref="I106371:I106434">IF(H106371="UTC+1","Центральноевропейское время",IF(H106371="UTC+2","Калиниградское время",IF(H106371="UTC+3","Московское время",IF(H106371="UTC+4","Самарское время",IF(H106371="UTC+5","Екатеринбургское время",IF(H106371="UTC+6","Омское время",IF(H106371="UTC+7","Красноярское время",IF(H106371="UTC+8","Иркутское время",IF(H106371="UTC+9","Якутское время",IF(H106371="UTC+10","Владивостокское время",IF(H106371="UTC+11","Магаданское время",IF(H106371="UTC+12","Камчатское время",IF(H106371="UTC+0","Запределами России",IF(H106371="UTC-1","Запределами России",IF(H106371="UTC-2","Запределами России",IF(H106371="UTC-3","Запределами России",IF(H106371="UTC-4","Запределами России",IF(H106371="UTC-5","Запределами России",IF(H106371="UTC-6","Запределами России",IF(H106371="UTC-7","Запределами России",IF(H106371="UTC-8","Запределами России",IF(H106371="UTC-9","Запределами России",0))))))))))))))))))))))</f>
        <v>Центральноевропейское время</v>
      </c>
      <c s="71"/>
    </row>
    <row r="106372" spans="1:10" ht="15">
      <c r="A106372">
        <v>265281</v>
      </c>
      <c>
        <v>160204</v>
      </c>
      <c s="2">
        <v>44358.578262135925</v>
      </c>
      <c>
        <v>91310</v>
      </c>
      <c s="71">
        <v>6</v>
      </c>
      <c>
        <v>13</v>
      </c>
      <c s="71" t="str">
        <f t="shared" si="3324"/>
        <v>пятница</v>
      </c>
      <c s="71" t="str">
        <f>VLOOKUP(A106372,Подписчики!A:C,2,0)</f>
        <v>UTC+1</v>
      </c>
      <c s="71" t="str">
        <f t="shared" si="3325"/>
        <v>Центральноевропейское время</v>
      </c>
      <c s="71"/>
    </row>
    <row r="106373" spans="1:10" ht="15">
      <c r="A106373">
        <v>265281</v>
      </c>
      <c>
        <v>189309</v>
      </c>
      <c s="2">
        <v>44366.414831715214</v>
      </c>
      <c>
        <v>395036</v>
      </c>
      <c s="71">
        <v>7</v>
      </c>
      <c>
        <v>9</v>
      </c>
      <c s="71" t="str">
        <f t="shared" si="3324"/>
        <v>суббота</v>
      </c>
      <c s="71" t="str">
        <f>VLOOKUP(A106373,Подписчики!A:C,2,0)</f>
        <v>UTC+1</v>
      </c>
      <c s="71" t="str">
        <f t="shared" si="3325"/>
        <v>Центральноевропейское время</v>
      </c>
      <c s="71"/>
    </row>
    <row r="106374" spans="1:10" ht="15">
      <c r="A106374">
        <v>265281</v>
      </c>
      <c>
        <v>211434</v>
      </c>
      <c s="2">
        <v>44372.675349514568</v>
      </c>
      <c>
        <v>341333</v>
      </c>
      <c s="71">
        <v>6</v>
      </c>
      <c>
        <v>16</v>
      </c>
      <c s="71" t="str">
        <f t="shared" si="3324"/>
        <v>пятница</v>
      </c>
      <c s="71" t="str">
        <f>VLOOKUP(A106374,Подписчики!A:C,2,0)</f>
        <v>UTC+1</v>
      </c>
      <c s="71" t="str">
        <f t="shared" si="3325"/>
        <v>Центральноевропейское время</v>
      </c>
      <c s="71"/>
    </row>
    <row r="106375" spans="1:10" ht="15">
      <c r="A106375">
        <v>265281</v>
      </c>
      <c>
        <v>390059</v>
      </c>
      <c s="2">
        <v>44424.6300420712</v>
      </c>
      <c>
        <v>439981</v>
      </c>
      <c s="71">
        <v>2</v>
      </c>
      <c>
        <v>15</v>
      </c>
      <c s="71" t="str">
        <f t="shared" si="3324"/>
        <v>понедельник</v>
      </c>
      <c s="71" t="str">
        <f>VLOOKUP(A106375,Подписчики!A:C,2,0)</f>
        <v>UTC+1</v>
      </c>
      <c s="71" t="str">
        <f t="shared" si="3325"/>
        <v>Центральноевропейское время</v>
      </c>
      <c s="71"/>
    </row>
    <row r="106376" spans="1:10" ht="15">
      <c r="A106376">
        <v>265281</v>
      </c>
      <c>
        <v>392724</v>
      </c>
      <c s="2">
        <v>44425.704475728155</v>
      </c>
      <c>
        <v>158978</v>
      </c>
      <c s="71">
        <v>3</v>
      </c>
      <c>
        <v>16</v>
      </c>
      <c s="71" t="str">
        <f t="shared" si="3324"/>
        <v>вторник</v>
      </c>
      <c s="71" t="str">
        <f>VLOOKUP(A106376,Подписчики!A:C,2,0)</f>
        <v>UTC+1</v>
      </c>
      <c s="71" t="str">
        <f t="shared" si="3325"/>
        <v>Центральноевропейское время</v>
      </c>
      <c s="71"/>
    </row>
    <row r="106377" spans="1:10" ht="15">
      <c r="A106377">
        <v>265281</v>
      </c>
      <c>
        <v>398292</v>
      </c>
      <c s="2">
        <v>44427.799944983824</v>
      </c>
      <c>
        <v>153893</v>
      </c>
      <c s="71">
        <v>5</v>
      </c>
      <c>
        <v>19</v>
      </c>
      <c s="71" t="str">
        <f t="shared" si="3324"/>
        <v>четверг</v>
      </c>
      <c s="71" t="str">
        <f>VLOOKUP(A106377,Подписчики!A:C,2,0)</f>
        <v>UTC+1</v>
      </c>
      <c s="71" t="str">
        <f t="shared" si="3325"/>
        <v>Центральноевропейское время</v>
      </c>
      <c s="71"/>
    </row>
    <row r="106378" spans="1:10" ht="15">
      <c r="A106378">
        <v>265298</v>
      </c>
      <c>
        <v>216263</v>
      </c>
      <c s="2">
        <v>44373.696385113268</v>
      </c>
      <c>
        <v>38593</v>
      </c>
      <c s="71">
        <v>7</v>
      </c>
      <c>
        <v>16</v>
      </c>
      <c s="71" t="str">
        <f t="shared" si="3324"/>
        <v>суббота</v>
      </c>
      <c s="71" t="str">
        <f>VLOOKUP(A106378,Подписчики!A:C,2,0)</f>
        <v>UTC+1</v>
      </c>
      <c s="71" t="str">
        <f t="shared" si="3325"/>
        <v>Центральноевропейское время</v>
      </c>
      <c s="71"/>
    </row>
    <row r="106379" spans="1:10" ht="15">
      <c r="A106379">
        <v>265298</v>
      </c>
      <c>
        <v>235928</v>
      </c>
      <c s="2">
        <v>44379.651077669907</v>
      </c>
      <c>
        <v>21760</v>
      </c>
      <c s="71">
        <v>6</v>
      </c>
      <c>
        <v>15</v>
      </c>
      <c s="71" t="str">
        <f t="shared" si="3324"/>
        <v>пятница</v>
      </c>
      <c s="71" t="str">
        <f>VLOOKUP(A106379,Подписчики!A:C,2,0)</f>
        <v>UTC+1</v>
      </c>
      <c s="71" t="str">
        <f t="shared" si="3325"/>
        <v>Центральноевропейское время</v>
      </c>
      <c s="71"/>
    </row>
    <row r="106380" spans="1:10" ht="15">
      <c r="A106380">
        <v>265298</v>
      </c>
      <c>
        <v>241462</v>
      </c>
      <c s="2">
        <v>44380.741630298777</v>
      </c>
      <c>
        <v>96278</v>
      </c>
      <c s="71">
        <v>7</v>
      </c>
      <c>
        <v>17</v>
      </c>
      <c s="71" t="str">
        <f t="shared" si="3324"/>
        <v>суббота</v>
      </c>
      <c s="71" t="str">
        <f>VLOOKUP(A106380,Подписчики!A:C,2,0)</f>
        <v>UTC+1</v>
      </c>
      <c s="71" t="str">
        <f t="shared" si="3325"/>
        <v>Центральноевропейское время</v>
      </c>
      <c s="71"/>
    </row>
    <row r="106381" spans="1:10" ht="15">
      <c r="A106381">
        <v>265298</v>
      </c>
      <c>
        <v>252472</v>
      </c>
      <c s="2">
        <v>44384.376333333334</v>
      </c>
      <c>
        <v>301748</v>
      </c>
      <c s="71">
        <v>4</v>
      </c>
      <c>
        <v>9</v>
      </c>
      <c s="71" t="str">
        <f t="shared" si="3324"/>
        <v>среда</v>
      </c>
      <c s="71" t="str">
        <f>VLOOKUP(A106381,Подписчики!A:C,2,0)</f>
        <v>UTC+1</v>
      </c>
      <c s="71" t="str">
        <f t="shared" si="3325"/>
        <v>Центральноевропейское время</v>
      </c>
      <c s="71"/>
    </row>
    <row r="106382" spans="1:10" ht="15">
      <c r="A106382">
        <v>265298</v>
      </c>
      <c>
        <v>269125</v>
      </c>
      <c s="2">
        <v>44388.857333333333</v>
      </c>
      <c>
        <v>425453</v>
      </c>
      <c s="71">
        <v>1</v>
      </c>
      <c>
        <v>20</v>
      </c>
      <c s="71" t="str">
        <f t="shared" si="3324"/>
        <v>воскресенье</v>
      </c>
      <c s="71" t="str">
        <f>VLOOKUP(A106382,Подписчики!A:C,2,0)</f>
        <v>UTC+1</v>
      </c>
      <c s="71" t="str">
        <f t="shared" si="3325"/>
        <v>Центральноевропейское время</v>
      </c>
      <c s="71"/>
    </row>
    <row r="106383" spans="1:10" ht="15">
      <c r="A106383">
        <v>265298</v>
      </c>
      <c>
        <v>315875</v>
      </c>
      <c s="2">
        <v>44402.761110032363</v>
      </c>
      <c>
        <v>351192</v>
      </c>
      <c s="71">
        <v>1</v>
      </c>
      <c>
        <v>18</v>
      </c>
      <c s="71" t="str">
        <f t="shared" si="3324"/>
        <v>воскресенье</v>
      </c>
      <c s="71" t="str">
        <f>VLOOKUP(A106383,Подписчики!A:C,2,0)</f>
        <v>UTC+1</v>
      </c>
      <c s="71" t="str">
        <f t="shared" si="3325"/>
        <v>Центральноевропейское время</v>
      </c>
      <c s="71"/>
    </row>
    <row r="106384" spans="1:10" ht="15">
      <c r="A106384">
        <v>265298</v>
      </c>
      <c>
        <v>321214</v>
      </c>
      <c s="2">
        <v>44404.636514563106</v>
      </c>
      <c>
        <v>411922</v>
      </c>
      <c s="71">
        <v>3</v>
      </c>
      <c>
        <v>15</v>
      </c>
      <c s="71" t="str">
        <f t="shared" si="3324"/>
        <v>вторник</v>
      </c>
      <c s="71" t="str">
        <f>VLOOKUP(A106384,Подписчики!A:C,2,0)</f>
        <v>UTC+1</v>
      </c>
      <c s="71" t="str">
        <f t="shared" si="3325"/>
        <v>Центральноевропейское время</v>
      </c>
      <c s="71"/>
    </row>
    <row r="106385" spans="1:10" ht="15">
      <c r="A106385">
        <v>265298</v>
      </c>
      <c>
        <v>336401</v>
      </c>
      <c s="2">
        <v>44408.773333333338</v>
      </c>
      <c>
        <v>347008</v>
      </c>
      <c s="71">
        <v>7</v>
      </c>
      <c>
        <v>18</v>
      </c>
      <c s="71" t="str">
        <f t="shared" si="3324"/>
        <v>суббота</v>
      </c>
      <c s="71" t="str">
        <f>VLOOKUP(A106385,Подписчики!A:C,2,0)</f>
        <v>UTC+1</v>
      </c>
      <c s="71" t="str">
        <f t="shared" si="3325"/>
        <v>Центральноевропейское время</v>
      </c>
      <c s="71"/>
    </row>
    <row r="106386" spans="1:10" ht="15">
      <c r="A106386">
        <v>265338</v>
      </c>
      <c>
        <v>339107</v>
      </c>
      <c s="2">
        <v>44409.38287378641</v>
      </c>
      <c>
        <v>359789</v>
      </c>
      <c s="71">
        <v>1</v>
      </c>
      <c>
        <v>9</v>
      </c>
      <c s="71" t="str">
        <f t="shared" si="3324"/>
        <v>воскресенье</v>
      </c>
      <c s="71" t="str">
        <f>VLOOKUP(A106386,Подписчики!A:C,2,0)</f>
        <v>UTC+6</v>
      </c>
      <c s="71" t="str">
        <f t="shared" si="3325"/>
        <v>Омское время</v>
      </c>
      <c s="71"/>
    </row>
    <row r="106387" spans="1:10" ht="15">
      <c r="A106387">
        <v>265338</v>
      </c>
      <c>
        <v>354699</v>
      </c>
      <c s="2">
        <v>44414.606174757282</v>
      </c>
      <c>
        <v>21760</v>
      </c>
      <c s="71">
        <v>6</v>
      </c>
      <c>
        <v>14</v>
      </c>
      <c s="71" t="str">
        <f t="shared" si="3324"/>
        <v>пятница</v>
      </c>
      <c s="71" t="str">
        <f>VLOOKUP(A106387,Подписчики!A:C,2,0)</f>
        <v>UTC+6</v>
      </c>
      <c s="71" t="str">
        <f t="shared" si="3325"/>
        <v>Омское время</v>
      </c>
      <c s="71"/>
    </row>
    <row r="106388" spans="1:10" ht="15">
      <c r="A106388">
        <v>265338</v>
      </c>
      <c>
        <v>423950</v>
      </c>
      <c s="2">
        <v>44437.89159825434</v>
      </c>
      <c>
        <v>122902</v>
      </c>
      <c s="71">
        <v>1</v>
      </c>
      <c>
        <v>21</v>
      </c>
      <c s="71" t="str">
        <f t="shared" si="3324"/>
        <v>воскресенье</v>
      </c>
      <c s="71" t="str">
        <f>VLOOKUP(A106388,Подписчики!A:C,2,0)</f>
        <v>UTC+6</v>
      </c>
      <c s="71" t="str">
        <f t="shared" si="3325"/>
        <v>Омское время</v>
      </c>
      <c s="71"/>
    </row>
    <row r="106389" spans="1:10" ht="15">
      <c r="A106389">
        <v>265352</v>
      </c>
      <c>
        <v>7328</v>
      </c>
      <c s="2">
        <v>44296.957333333339</v>
      </c>
      <c>
        <v>186142</v>
      </c>
      <c s="71">
        <v>7</v>
      </c>
      <c>
        <v>22</v>
      </c>
      <c s="71" t="str">
        <f t="shared" si="3324"/>
        <v>суббота</v>
      </c>
      <c s="71" t="str">
        <f>VLOOKUP(A106389,Подписчики!A:C,2,0)</f>
        <v>UTC+1</v>
      </c>
      <c s="71" t="str">
        <f t="shared" si="3325"/>
        <v>Центральноевропейское время</v>
      </c>
      <c s="71"/>
    </row>
    <row r="106390" spans="1:10" ht="15">
      <c r="A106390">
        <v>265352</v>
      </c>
      <c>
        <v>8018</v>
      </c>
      <c s="2">
        <v>44298.007064724923</v>
      </c>
      <c>
        <v>162940</v>
      </c>
      <c s="71">
        <v>2</v>
      </c>
      <c>
        <v>0</v>
      </c>
      <c s="71" t="str">
        <f t="shared" si="3324"/>
        <v>понедельник</v>
      </c>
      <c s="71" t="str">
        <f>VLOOKUP(A106390,Подписчики!A:C,2,0)</f>
        <v>UTC+1</v>
      </c>
      <c s="71" t="str">
        <f t="shared" si="3325"/>
        <v>Центральноевропейское время</v>
      </c>
      <c s="71"/>
    </row>
    <row r="106391" spans="1:10" ht="15">
      <c r="A106391">
        <v>265352</v>
      </c>
      <c>
        <v>10406</v>
      </c>
      <c s="2">
        <v>44301.589588996765</v>
      </c>
      <c>
        <v>414043</v>
      </c>
      <c s="71">
        <v>5</v>
      </c>
      <c>
        <v>14</v>
      </c>
      <c s="71" t="str">
        <f t="shared" si="3324"/>
        <v>четверг</v>
      </c>
      <c s="71" t="str">
        <f>VLOOKUP(A106391,Подписчики!A:C,2,0)</f>
        <v>UTC+1</v>
      </c>
      <c s="71" t="str">
        <f t="shared" si="3325"/>
        <v>Центральноевропейское время</v>
      </c>
      <c s="71"/>
    </row>
    <row r="106392" spans="1:10" ht="15">
      <c r="A106392">
        <v>265352</v>
      </c>
      <c>
        <v>12969</v>
      </c>
      <c s="2">
        <v>44303.602533980586</v>
      </c>
      <c>
        <v>258251</v>
      </c>
      <c s="71">
        <v>7</v>
      </c>
      <c>
        <v>14</v>
      </c>
      <c s="71" t="str">
        <f t="shared" si="3324"/>
        <v>суббота</v>
      </c>
      <c s="71" t="str">
        <f>VLOOKUP(A106392,Подписчики!A:C,2,0)</f>
        <v>UTC+1</v>
      </c>
      <c s="71" t="str">
        <f t="shared" si="3325"/>
        <v>Центральноевропейское время</v>
      </c>
      <c s="71"/>
    </row>
    <row r="106393" spans="1:10" ht="15">
      <c r="A106393">
        <v>265352</v>
      </c>
      <c>
        <v>17446</v>
      </c>
      <c s="2">
        <v>44306.850106796119</v>
      </c>
      <c>
        <v>357950</v>
      </c>
      <c s="71">
        <v>3</v>
      </c>
      <c>
        <v>20</v>
      </c>
      <c s="71" t="str">
        <f t="shared" si="3324"/>
        <v>вторник</v>
      </c>
      <c s="71" t="str">
        <f>VLOOKUP(A106393,Подписчики!A:C,2,0)</f>
        <v>UTC+1</v>
      </c>
      <c s="71" t="str">
        <f t="shared" si="3325"/>
        <v>Центральноевропейское время</v>
      </c>
      <c s="71"/>
    </row>
    <row r="106394" spans="1:10" ht="15">
      <c r="A106394">
        <v>265388</v>
      </c>
      <c>
        <v>103553</v>
      </c>
      <c s="2">
        <v>44341.40269579288</v>
      </c>
      <c>
        <v>154256</v>
      </c>
      <c s="71">
        <v>3</v>
      </c>
      <c>
        <v>9</v>
      </c>
      <c s="71" t="str">
        <f t="shared" si="3324"/>
        <v>вторник</v>
      </c>
      <c s="71" t="str">
        <f>VLOOKUP(A106394,Подписчики!A:C,2,0)</f>
        <v>UTC+7</v>
      </c>
      <c s="71" t="str">
        <f t="shared" si="3325"/>
        <v>Красноярское время</v>
      </c>
      <c s="71"/>
    </row>
    <row r="106395" spans="1:10" ht="15">
      <c r="A106395">
        <v>265388</v>
      </c>
      <c>
        <v>140597</v>
      </c>
      <c s="2">
        <v>44352.324320200205</v>
      </c>
      <c>
        <v>118549</v>
      </c>
      <c s="71">
        <v>7</v>
      </c>
      <c>
        <v>7</v>
      </c>
      <c s="71" t="str">
        <f t="shared" si="3324"/>
        <v>суббота</v>
      </c>
      <c s="71" t="str">
        <f>VLOOKUP(A106395,Подписчики!A:C,2,0)</f>
        <v>UTC+7</v>
      </c>
      <c s="71" t="str">
        <f t="shared" si="3325"/>
        <v>Красноярское время</v>
      </c>
      <c s="71"/>
    </row>
    <row r="106396" spans="1:10" ht="15">
      <c r="A106396">
        <v>265388</v>
      </c>
      <c>
        <v>165294</v>
      </c>
      <c s="2">
        <v>44359.596870550165</v>
      </c>
      <c>
        <v>347008</v>
      </c>
      <c s="71">
        <v>7</v>
      </c>
      <c>
        <v>14</v>
      </c>
      <c s="71" t="str">
        <f t="shared" si="3324"/>
        <v>суббота</v>
      </c>
      <c s="71" t="str">
        <f>VLOOKUP(A106396,Подписчики!A:C,2,0)</f>
        <v>UTC+7</v>
      </c>
      <c s="71" t="str">
        <f t="shared" si="3325"/>
        <v>Красноярское время</v>
      </c>
      <c s="71"/>
    </row>
    <row r="106397" spans="1:10" ht="15">
      <c r="A106397">
        <v>265388</v>
      </c>
      <c>
        <v>188880</v>
      </c>
      <c s="2">
        <v>44366.271126438187</v>
      </c>
      <c>
        <v>411922</v>
      </c>
      <c s="71">
        <v>7</v>
      </c>
      <c>
        <v>6</v>
      </c>
      <c s="71" t="str">
        <f t="shared" si="3324"/>
        <v>суббота</v>
      </c>
      <c s="71" t="str">
        <f>VLOOKUP(A106397,Подписчики!A:C,2,0)</f>
        <v>UTC+7</v>
      </c>
      <c s="71" t="str">
        <f t="shared" si="3325"/>
        <v>Красноярское время</v>
      </c>
      <c s="71"/>
    </row>
    <row r="106398" spans="1:10" ht="15">
      <c r="A106398">
        <v>265388</v>
      </c>
      <c>
        <v>206731</v>
      </c>
      <c s="2">
        <v>44371.359006472492</v>
      </c>
      <c>
        <v>250679</v>
      </c>
      <c s="71">
        <v>5</v>
      </c>
      <c>
        <v>8</v>
      </c>
      <c s="71" t="str">
        <f t="shared" si="3324"/>
        <v>четверг</v>
      </c>
      <c s="71" t="str">
        <f>VLOOKUP(A106398,Подписчики!A:C,2,0)</f>
        <v>UTC+7</v>
      </c>
      <c s="71" t="str">
        <f t="shared" si="3325"/>
        <v>Красноярское время</v>
      </c>
      <c s="71"/>
    </row>
    <row r="106399" spans="1:10" ht="15">
      <c r="A106399">
        <v>265454</v>
      </c>
      <c>
        <v>119144</v>
      </c>
      <c s="2">
        <v>44345.756660194173</v>
      </c>
      <c>
        <v>305608</v>
      </c>
      <c s="71">
        <v>7</v>
      </c>
      <c>
        <v>18</v>
      </c>
      <c s="71" t="str">
        <f t="shared" si="3324"/>
        <v>суббота</v>
      </c>
      <c s="71" t="str">
        <f>VLOOKUP(A106399,Подписчики!A:C,2,0)</f>
        <v>UTC+2</v>
      </c>
      <c s="71" t="str">
        <f t="shared" si="3325"/>
        <v>Калиниградское время</v>
      </c>
      <c s="71"/>
    </row>
    <row r="106400" spans="1:10" ht="15">
      <c r="A106400">
        <v>265454</v>
      </c>
      <c>
        <v>122014</v>
      </c>
      <c s="2">
        <v>44346.441328165529</v>
      </c>
      <c>
        <v>411922</v>
      </c>
      <c s="71">
        <v>1</v>
      </c>
      <c>
        <v>10</v>
      </c>
      <c s="71" t="str">
        <f t="shared" si="3324"/>
        <v>воскресенье</v>
      </c>
      <c s="71" t="str">
        <f>VLOOKUP(A106400,Подписчики!A:C,2,0)</f>
        <v>UTC+2</v>
      </c>
      <c s="71" t="str">
        <f t="shared" si="3325"/>
        <v>Калиниградское время</v>
      </c>
      <c s="71"/>
    </row>
    <row r="106401" spans="1:10" ht="15">
      <c r="A106401">
        <v>265454</v>
      </c>
      <c>
        <v>131311</v>
      </c>
      <c s="2">
        <v>44349.509087378639</v>
      </c>
      <c>
        <v>65828</v>
      </c>
      <c s="71">
        <v>4</v>
      </c>
      <c>
        <v>12</v>
      </c>
      <c s="71" t="str">
        <f t="shared" si="3324"/>
        <v>среда</v>
      </c>
      <c s="71" t="str">
        <f>VLOOKUP(A106401,Подписчики!A:C,2,0)</f>
        <v>UTC+2</v>
      </c>
      <c s="71" t="str">
        <f t="shared" si="3325"/>
        <v>Калиниградское время</v>
      </c>
      <c s="71"/>
    </row>
    <row r="106402" spans="1:10" ht="15">
      <c r="A106402">
        <v>265454</v>
      </c>
      <c>
        <v>164441</v>
      </c>
      <c s="2">
        <v>44359.398266548662</v>
      </c>
      <c>
        <v>430019</v>
      </c>
      <c s="71">
        <v>7</v>
      </c>
      <c>
        <v>9</v>
      </c>
      <c s="71" t="str">
        <f t="shared" si="3324"/>
        <v>суббота</v>
      </c>
      <c s="71" t="str">
        <f>VLOOKUP(A106402,Подписчики!A:C,2,0)</f>
        <v>UTC+2</v>
      </c>
      <c s="71" t="str">
        <f t="shared" si="3325"/>
        <v>Калиниградское время</v>
      </c>
      <c s="71"/>
    </row>
    <row r="106403" spans="1:10" ht="15">
      <c r="A106403">
        <v>265454</v>
      </c>
      <c>
        <v>201554</v>
      </c>
      <c s="2">
        <v>44369.641773462783</v>
      </c>
      <c>
        <v>17469</v>
      </c>
      <c s="71">
        <v>3</v>
      </c>
      <c>
        <v>15</v>
      </c>
      <c s="71" t="str">
        <f t="shared" si="3324"/>
        <v>вторник</v>
      </c>
      <c s="71" t="str">
        <f>VLOOKUP(A106403,Подписчики!A:C,2,0)</f>
        <v>UTC+2</v>
      </c>
      <c s="71" t="str">
        <f t="shared" si="3325"/>
        <v>Калиниградское время</v>
      </c>
      <c s="71"/>
    </row>
    <row r="106404" spans="1:10" ht="15">
      <c r="A106404">
        <v>265486</v>
      </c>
      <c>
        <v>36001</v>
      </c>
      <c s="2">
        <v>44316.624378640779</v>
      </c>
      <c>
        <v>179296</v>
      </c>
      <c s="71">
        <v>6</v>
      </c>
      <c>
        <v>14</v>
      </c>
      <c s="71" t="str">
        <f t="shared" si="3324"/>
        <v>пятница</v>
      </c>
      <c s="71" t="str">
        <f>VLOOKUP(A106404,Подписчики!A:C,2,0)</f>
        <v>UTC+3</v>
      </c>
      <c s="71" t="str">
        <f t="shared" si="3325"/>
        <v>Московское время</v>
      </c>
      <c s="71"/>
    </row>
    <row r="106405" spans="1:10" ht="15">
      <c r="A106405">
        <v>265486</v>
      </c>
      <c>
        <v>84479</v>
      </c>
      <c s="2">
        <v>44335.63570550162</v>
      </c>
      <c>
        <v>411922</v>
      </c>
      <c s="71">
        <v>4</v>
      </c>
      <c>
        <v>15</v>
      </c>
      <c s="71" t="str">
        <f t="shared" si="3324"/>
        <v>среда</v>
      </c>
      <c s="71" t="str">
        <f>VLOOKUP(A106405,Подписчики!A:C,2,0)</f>
        <v>UTC+3</v>
      </c>
      <c s="71" t="str">
        <f t="shared" si="3325"/>
        <v>Московское время</v>
      </c>
      <c s="71"/>
    </row>
    <row r="106406" spans="1:10" ht="15">
      <c r="A106406">
        <v>265486</v>
      </c>
      <c>
        <v>137601</v>
      </c>
      <c s="2">
        <v>44351.684249190941</v>
      </c>
      <c>
        <v>250679</v>
      </c>
      <c s="71">
        <v>6</v>
      </c>
      <c>
        <v>16</v>
      </c>
      <c s="71" t="str">
        <f t="shared" si="3324"/>
        <v>пятница</v>
      </c>
      <c s="71" t="str">
        <f>VLOOKUP(A106406,Подписчики!A:C,2,0)</f>
        <v>UTC+3</v>
      </c>
      <c s="71" t="str">
        <f t="shared" si="3325"/>
        <v>Московское время</v>
      </c>
      <c s="71"/>
    </row>
    <row r="106407" spans="1:10" ht="15">
      <c r="A106407">
        <v>265486</v>
      </c>
      <c>
        <v>170743</v>
      </c>
      <c s="2">
        <v>44360.632469255666</v>
      </c>
      <c>
        <v>182191</v>
      </c>
      <c s="71">
        <v>1</v>
      </c>
      <c>
        <v>15</v>
      </c>
      <c s="71" t="str">
        <f t="shared" si="3324"/>
        <v>воскресенье</v>
      </c>
      <c s="71" t="str">
        <f>VLOOKUP(A106407,Подписчики!A:C,2,0)</f>
        <v>UTC+3</v>
      </c>
      <c s="71" t="str">
        <f t="shared" si="3325"/>
        <v>Московское время</v>
      </c>
      <c s="71"/>
    </row>
    <row r="106408" spans="1:10" ht="15">
      <c r="A106408">
        <v>265486</v>
      </c>
      <c>
        <v>176693</v>
      </c>
      <c s="2">
        <v>44362.695576051781</v>
      </c>
      <c>
        <v>469849</v>
      </c>
      <c s="71">
        <v>3</v>
      </c>
      <c>
        <v>16</v>
      </c>
      <c s="71" t="str">
        <f t="shared" si="3324"/>
        <v>вторник</v>
      </c>
      <c s="71" t="str">
        <f>VLOOKUP(A106408,Подписчики!A:C,2,0)</f>
        <v>UTC+3</v>
      </c>
      <c s="71" t="str">
        <f t="shared" si="3325"/>
        <v>Московское время</v>
      </c>
      <c s="71"/>
    </row>
    <row r="106409" spans="1:10" ht="15">
      <c r="A106409">
        <v>265486</v>
      </c>
      <c>
        <v>177612</v>
      </c>
      <c s="2">
        <v>44362.842825242718</v>
      </c>
      <c>
        <v>158978</v>
      </c>
      <c s="71">
        <v>3</v>
      </c>
      <c>
        <v>20</v>
      </c>
      <c s="71" t="str">
        <f t="shared" si="3324"/>
        <v>вторник</v>
      </c>
      <c s="71" t="str">
        <f>VLOOKUP(A106409,Подписчики!A:C,2,0)</f>
        <v>UTC+3</v>
      </c>
      <c s="71" t="str">
        <f t="shared" si="3325"/>
        <v>Московское время</v>
      </c>
      <c s="71"/>
    </row>
    <row r="106410" spans="1:10" ht="15">
      <c r="A106410">
        <v>265486</v>
      </c>
      <c>
        <v>250216</v>
      </c>
      <c s="2">
        <v>44383.53214563107</v>
      </c>
      <c>
        <v>48991</v>
      </c>
      <c s="71">
        <v>3</v>
      </c>
      <c>
        <v>12</v>
      </c>
      <c s="71" t="str">
        <f t="shared" si="3324"/>
        <v>вторник</v>
      </c>
      <c s="71" t="str">
        <f>VLOOKUP(A106410,Подписчики!A:C,2,0)</f>
        <v>UTC+3</v>
      </c>
      <c s="71" t="str">
        <f t="shared" si="3325"/>
        <v>Московское время</v>
      </c>
      <c s="71"/>
    </row>
    <row r="106411" spans="1:10" ht="15">
      <c r="A106411">
        <v>265486</v>
      </c>
      <c>
        <v>300561</v>
      </c>
      <c s="2">
        <v>44398.727938511329</v>
      </c>
      <c>
        <v>158978</v>
      </c>
      <c s="71">
        <v>4</v>
      </c>
      <c>
        <v>17</v>
      </c>
      <c s="71" t="str">
        <f t="shared" si="3324"/>
        <v>среда</v>
      </c>
      <c s="71" t="str">
        <f>VLOOKUP(A106411,Подписчики!A:C,2,0)</f>
        <v>UTC+3</v>
      </c>
      <c s="71" t="str">
        <f t="shared" si="3325"/>
        <v>Московское время</v>
      </c>
      <c s="71"/>
    </row>
    <row r="106412" spans="1:10" ht="15">
      <c r="A106412">
        <v>265486</v>
      </c>
      <c>
        <v>327978</v>
      </c>
      <c s="2">
        <v>44406.729556634302</v>
      </c>
      <c>
        <v>53136</v>
      </c>
      <c s="71">
        <v>5</v>
      </c>
      <c>
        <v>17</v>
      </c>
      <c s="71" t="str">
        <f t="shared" si="3324"/>
        <v>четверг</v>
      </c>
      <c s="71" t="str">
        <f>VLOOKUP(A106412,Подписчики!A:C,2,0)</f>
        <v>UTC+3</v>
      </c>
      <c s="71" t="str">
        <f t="shared" si="3325"/>
        <v>Московское время</v>
      </c>
      <c s="71"/>
    </row>
    <row r="106413" spans="1:10" ht="15">
      <c r="A106413">
        <v>265486</v>
      </c>
      <c>
        <v>339305</v>
      </c>
      <c s="2">
        <v>44409.436676375408</v>
      </c>
      <c>
        <v>230507</v>
      </c>
      <c s="71">
        <v>1</v>
      </c>
      <c>
        <v>10</v>
      </c>
      <c s="71" t="str">
        <f t="shared" si="3324"/>
        <v>воскресенье</v>
      </c>
      <c s="71" t="str">
        <f>VLOOKUP(A106413,Подписчики!A:C,2,0)</f>
        <v>UTC+3</v>
      </c>
      <c s="71" t="str">
        <f t="shared" si="3325"/>
        <v>Московское время</v>
      </c>
      <c s="71"/>
    </row>
    <row r="106414" spans="1:10" ht="15">
      <c r="A106414">
        <v>265486</v>
      </c>
      <c>
        <v>355660</v>
      </c>
      <c s="2">
        <v>44414.745737864076</v>
      </c>
      <c>
        <v>180863</v>
      </c>
      <c s="71">
        <v>6</v>
      </c>
      <c>
        <v>17</v>
      </c>
      <c s="71" t="str">
        <f t="shared" si="3324"/>
        <v>пятница</v>
      </c>
      <c s="71" t="str">
        <f>VLOOKUP(A106414,Подписчики!A:C,2,0)</f>
        <v>UTC+3</v>
      </c>
      <c s="71" t="str">
        <f t="shared" si="3325"/>
        <v>Московское время</v>
      </c>
      <c s="71"/>
    </row>
    <row r="106415" spans="1:10" ht="15">
      <c r="A106415">
        <v>265486</v>
      </c>
      <c>
        <v>368403</v>
      </c>
      <c s="2">
        <v>44417.747355987056</v>
      </c>
      <c>
        <v>304722</v>
      </c>
      <c s="71">
        <v>2</v>
      </c>
      <c>
        <v>17</v>
      </c>
      <c s="71" t="str">
        <f t="shared" si="3324"/>
        <v>понедельник</v>
      </c>
      <c s="71" t="str">
        <f>VLOOKUP(A106415,Подписчики!A:C,2,0)</f>
        <v>UTC+3</v>
      </c>
      <c s="71" t="str">
        <f t="shared" si="3325"/>
        <v>Московское время</v>
      </c>
      <c s="71"/>
    </row>
    <row r="106416" spans="1:10" ht="15">
      <c r="A106416">
        <v>265486</v>
      </c>
      <c>
        <v>388504</v>
      </c>
      <c s="2">
        <v>44423.839588996765</v>
      </c>
      <c>
        <v>344775</v>
      </c>
      <c s="71">
        <v>1</v>
      </c>
      <c>
        <v>20</v>
      </c>
      <c s="71" t="str">
        <f t="shared" si="3324"/>
        <v>воскресенье</v>
      </c>
      <c s="71" t="str">
        <f>VLOOKUP(A106416,Подписчики!A:C,2,0)</f>
        <v>UTC+3</v>
      </c>
      <c s="71" t="str">
        <f t="shared" si="3325"/>
        <v>Московское время</v>
      </c>
      <c s="71"/>
    </row>
    <row r="106417" spans="1:10" ht="15">
      <c r="A106417">
        <v>265486</v>
      </c>
      <c>
        <v>396992</v>
      </c>
      <c s="2">
        <v>44427.559653721684</v>
      </c>
      <c>
        <v>250679</v>
      </c>
      <c s="71">
        <v>5</v>
      </c>
      <c>
        <v>13</v>
      </c>
      <c s="71" t="str">
        <f t="shared" si="3324"/>
        <v>четверг</v>
      </c>
      <c s="71" t="str">
        <f>VLOOKUP(A106417,Подписчики!A:C,2,0)</f>
        <v>UTC+3</v>
      </c>
      <c s="71" t="str">
        <f t="shared" si="3325"/>
        <v>Московское время</v>
      </c>
      <c s="71"/>
    </row>
    <row r="106418" spans="1:10" ht="15">
      <c r="A106418">
        <v>265486</v>
      </c>
      <c>
        <v>403422</v>
      </c>
      <c s="2">
        <v>44429.150425733205</v>
      </c>
      <c>
        <v>470762</v>
      </c>
      <c s="71">
        <v>7</v>
      </c>
      <c>
        <v>3</v>
      </c>
      <c s="71" t="str">
        <f t="shared" si="3324"/>
        <v>суббота</v>
      </c>
      <c s="71" t="str">
        <f>VLOOKUP(A106418,Подписчики!A:C,2,0)</f>
        <v>UTC+3</v>
      </c>
      <c s="71" t="str">
        <f t="shared" si="3325"/>
        <v>Московское время</v>
      </c>
      <c s="71"/>
    </row>
    <row r="106419" spans="1:10" ht="15">
      <c r="A106419">
        <v>265486</v>
      </c>
      <c>
        <v>423406</v>
      </c>
      <c s="2">
        <v>44437.22064882351</v>
      </c>
      <c>
        <v>140532</v>
      </c>
      <c s="71">
        <v>1</v>
      </c>
      <c>
        <v>5</v>
      </c>
      <c s="71" t="str">
        <f t="shared" si="3324"/>
        <v>воскресенье</v>
      </c>
      <c s="71" t="str">
        <f>VLOOKUP(A106419,Подписчики!A:C,2,0)</f>
        <v>UTC+3</v>
      </c>
      <c s="71" t="str">
        <f t="shared" si="3325"/>
        <v>Московское время</v>
      </c>
      <c s="71"/>
    </row>
    <row r="106420" spans="1:10" ht="15">
      <c r="A106420">
        <v>265535</v>
      </c>
      <c>
        <v>8681</v>
      </c>
      <c s="2">
        <v>44298.958116504851</v>
      </c>
      <c>
        <v>90500</v>
      </c>
      <c s="71">
        <v>2</v>
      </c>
      <c>
        <v>22</v>
      </c>
      <c s="71" t="str">
        <f t="shared" si="3324"/>
        <v>понедельник</v>
      </c>
      <c s="71" t="str">
        <f>VLOOKUP(A106420,Подписчики!A:C,2,0)</f>
        <v>UTC-4</v>
      </c>
      <c s="71" t="str">
        <f t="shared" si="3325"/>
        <v>Запределами России</v>
      </c>
      <c s="71"/>
    </row>
    <row r="106421" spans="1:10" ht="15">
      <c r="A106421">
        <v>265535</v>
      </c>
      <c>
        <v>8741</v>
      </c>
      <c s="2">
        <v>44299.060058252428</v>
      </c>
      <c>
        <v>142606</v>
      </c>
      <c s="71">
        <v>3</v>
      </c>
      <c>
        <v>1</v>
      </c>
      <c s="71" t="str">
        <f t="shared" si="3324"/>
        <v>вторник</v>
      </c>
      <c s="71" t="str">
        <f>VLOOKUP(A106421,Подписчики!A:C,2,0)</f>
        <v>UTC-4</v>
      </c>
      <c s="71" t="str">
        <f t="shared" si="3325"/>
        <v>Запределами России</v>
      </c>
      <c s="71"/>
    </row>
    <row r="106422" spans="1:10" ht="15">
      <c r="A106422">
        <v>265535</v>
      </c>
      <c>
        <v>11055</v>
      </c>
      <c s="2">
        <v>44301.948407766991</v>
      </c>
      <c>
        <v>250679</v>
      </c>
      <c s="71">
        <v>5</v>
      </c>
      <c>
        <v>22</v>
      </c>
      <c s="71" t="str">
        <f t="shared" si="3324"/>
        <v>четверг</v>
      </c>
      <c s="71" t="str">
        <f>VLOOKUP(A106422,Подписчики!A:C,2,0)</f>
        <v>UTC-4</v>
      </c>
      <c s="71" t="str">
        <f t="shared" si="3325"/>
        <v>Запределами России</v>
      </c>
      <c s="71"/>
    </row>
    <row r="106423" spans="1:10" ht="15">
      <c r="A106423">
        <v>265535</v>
      </c>
      <c>
        <v>17564</v>
      </c>
      <c s="2">
        <v>44306.89986407767</v>
      </c>
      <c>
        <v>439981</v>
      </c>
      <c s="71">
        <v>3</v>
      </c>
      <c>
        <v>21</v>
      </c>
      <c s="71" t="str">
        <f t="shared" si="3324"/>
        <v>вторник</v>
      </c>
      <c s="71" t="str">
        <f>VLOOKUP(A106423,Подписчики!A:C,2,0)</f>
        <v>UTC-4</v>
      </c>
      <c s="71" t="str">
        <f t="shared" si="3325"/>
        <v>Запределами России</v>
      </c>
      <c s="71"/>
    </row>
    <row r="106424" spans="1:10" ht="15">
      <c r="A106424">
        <v>265550</v>
      </c>
      <c>
        <v>34911</v>
      </c>
      <c s="2">
        <v>44316.057666666668</v>
      </c>
      <c>
        <v>296511</v>
      </c>
      <c s="71">
        <v>6</v>
      </c>
      <c>
        <v>1</v>
      </c>
      <c s="71" t="str">
        <f t="shared" si="3324"/>
        <v>пятница</v>
      </c>
      <c s="71" t="str">
        <f>VLOOKUP(A106424,Подписчики!A:C,2,0)</f>
        <v>UTC+2</v>
      </c>
      <c s="71" t="str">
        <f t="shared" si="3325"/>
        <v>Калиниградское время</v>
      </c>
      <c s="71"/>
    </row>
    <row r="106425" spans="1:10" ht="15">
      <c r="A106425">
        <v>265550</v>
      </c>
      <c>
        <v>37937</v>
      </c>
      <c s="2">
        <v>44316.936271844657</v>
      </c>
      <c>
        <v>347008</v>
      </c>
      <c s="71">
        <v>6</v>
      </c>
      <c>
        <v>22</v>
      </c>
      <c s="71" t="str">
        <f t="shared" si="3324"/>
        <v>пятница</v>
      </c>
      <c s="71" t="str">
        <f>VLOOKUP(A106425,Подписчики!A:C,2,0)</f>
        <v>UTC+2</v>
      </c>
      <c s="71" t="str">
        <f t="shared" si="3325"/>
        <v>Калиниградское время</v>
      </c>
      <c s="71"/>
    </row>
    <row r="106426" spans="1:10" ht="15">
      <c r="A106426">
        <v>265550</v>
      </c>
      <c>
        <v>88585</v>
      </c>
      <c s="2">
        <v>44337.434653721677</v>
      </c>
      <c>
        <v>128969</v>
      </c>
      <c s="71">
        <v>6</v>
      </c>
      <c>
        <v>10</v>
      </c>
      <c s="71" t="str">
        <f t="shared" si="3324"/>
        <v>пятница</v>
      </c>
      <c s="71" t="str">
        <f>VLOOKUP(A106426,Подписчики!A:C,2,0)</f>
        <v>UTC+2</v>
      </c>
      <c s="71" t="str">
        <f t="shared" si="3325"/>
        <v>Калиниградское время</v>
      </c>
      <c s="71"/>
    </row>
    <row r="106427" spans="1:10" ht="15">
      <c r="A106427">
        <v>265550</v>
      </c>
      <c>
        <v>100468</v>
      </c>
      <c s="2">
        <v>44340.050666666662</v>
      </c>
      <c>
        <v>397</v>
      </c>
      <c s="71">
        <v>2</v>
      </c>
      <c>
        <v>1</v>
      </c>
      <c s="71" t="str">
        <f t="shared" si="3324"/>
        <v>понедельник</v>
      </c>
      <c s="71" t="str">
        <f>VLOOKUP(A106427,Подписчики!A:C,2,0)</f>
        <v>UTC+2</v>
      </c>
      <c s="71" t="str">
        <f t="shared" si="3325"/>
        <v>Калиниградское время</v>
      </c>
      <c s="71"/>
    </row>
    <row r="106428" spans="1:10" ht="15">
      <c r="A106428">
        <v>265550</v>
      </c>
      <c>
        <v>118695</v>
      </c>
      <c s="2">
        <v>44345.712970873785</v>
      </c>
      <c>
        <v>411922</v>
      </c>
      <c s="71">
        <v>7</v>
      </c>
      <c>
        <v>17</v>
      </c>
      <c s="71" t="str">
        <f t="shared" si="3324"/>
        <v>суббота</v>
      </c>
      <c s="71" t="str">
        <f>VLOOKUP(A106428,Подписчики!A:C,2,0)</f>
        <v>UTC+2</v>
      </c>
      <c s="71" t="str">
        <f t="shared" si="3325"/>
        <v>Калиниградское время</v>
      </c>
      <c s="71"/>
    </row>
    <row r="106429" spans="1:10" ht="15">
      <c r="A106429">
        <v>265550</v>
      </c>
      <c>
        <v>174346</v>
      </c>
      <c s="2">
        <v>44361.729152103559</v>
      </c>
      <c>
        <v>250679</v>
      </c>
      <c s="71">
        <v>2</v>
      </c>
      <c>
        <v>17</v>
      </c>
      <c s="71" t="str">
        <f t="shared" si="3324"/>
        <v>понедельник</v>
      </c>
      <c s="71" t="str">
        <f>VLOOKUP(A106429,Подписчики!A:C,2,0)</f>
        <v>UTC+2</v>
      </c>
      <c s="71" t="str">
        <f t="shared" si="3325"/>
        <v>Калиниградское время</v>
      </c>
      <c s="71"/>
    </row>
    <row r="106430" spans="1:10" ht="15">
      <c r="A106430">
        <v>265550</v>
      </c>
      <c>
        <v>192037</v>
      </c>
      <c s="2">
        <v>44366.839960936311</v>
      </c>
      <c>
        <v>304270</v>
      </c>
      <c s="71">
        <v>7</v>
      </c>
      <c>
        <v>20</v>
      </c>
      <c s="71" t="str">
        <f t="shared" si="3324"/>
        <v>суббота</v>
      </c>
      <c s="71" t="str">
        <f>VLOOKUP(A106430,Подписчики!A:C,2,0)</f>
        <v>UTC+2</v>
      </c>
      <c s="71" t="str">
        <f t="shared" si="3325"/>
        <v>Калиниградское время</v>
      </c>
      <c s="71"/>
    </row>
    <row r="106431" spans="1:10" ht="15">
      <c r="A106431">
        <v>265550</v>
      </c>
      <c>
        <v>235354</v>
      </c>
      <c s="2">
        <v>44379.557631067961</v>
      </c>
      <c>
        <v>343712</v>
      </c>
      <c s="71">
        <v>6</v>
      </c>
      <c>
        <v>13</v>
      </c>
      <c s="71" t="str">
        <f t="shared" si="3324"/>
        <v>пятница</v>
      </c>
      <c s="71" t="str">
        <f>VLOOKUP(A106431,Подписчики!A:C,2,0)</f>
        <v>UTC+2</v>
      </c>
      <c s="71" t="str">
        <f t="shared" si="3325"/>
        <v>Калиниградское время</v>
      </c>
      <c s="71"/>
    </row>
    <row r="106432" spans="1:10" ht="15">
      <c r="A106432">
        <v>265550</v>
      </c>
      <c>
        <v>240000</v>
      </c>
      <c s="2">
        <v>44380.551561021763</v>
      </c>
      <c>
        <v>381626</v>
      </c>
      <c s="71">
        <v>7</v>
      </c>
      <c>
        <v>13</v>
      </c>
      <c s="71" t="str">
        <f t="shared" si="3324"/>
        <v>суббота</v>
      </c>
      <c s="71" t="str">
        <f>VLOOKUP(A106432,Подписчики!A:C,2,0)</f>
        <v>UTC+2</v>
      </c>
      <c s="71" t="str">
        <f t="shared" si="3325"/>
        <v>Калиниградское время</v>
      </c>
      <c s="71"/>
    </row>
    <row r="106433" spans="1:10" ht="15">
      <c r="A106433">
        <v>265550</v>
      </c>
      <c>
        <v>304355</v>
      </c>
      <c s="2">
        <v>44399.920090614884</v>
      </c>
      <c>
        <v>399866</v>
      </c>
      <c s="71">
        <v>5</v>
      </c>
      <c>
        <v>22</v>
      </c>
      <c s="71" t="str">
        <f t="shared" si="3324"/>
        <v>четверг</v>
      </c>
      <c s="71" t="str">
        <f>VLOOKUP(A106433,Подписчики!A:C,2,0)</f>
        <v>UTC+2</v>
      </c>
      <c s="71" t="str">
        <f t="shared" si="3325"/>
        <v>Калиниградское время</v>
      </c>
      <c s="71"/>
    </row>
    <row r="106434" spans="1:10" ht="15">
      <c r="A106434">
        <v>265550</v>
      </c>
      <c>
        <v>348450</v>
      </c>
      <c s="2">
        <v>44412.568957928801</v>
      </c>
      <c>
        <v>130722</v>
      </c>
      <c s="71">
        <v>4</v>
      </c>
      <c>
        <v>13</v>
      </c>
      <c s="71" t="str">
        <f t="shared" si="3324"/>
        <v>среда</v>
      </c>
      <c s="71" t="str">
        <f>VLOOKUP(A106434,Подписчики!A:C,2,0)</f>
        <v>UTC+2</v>
      </c>
      <c s="71" t="str">
        <f t="shared" si="3325"/>
        <v>Калиниградское время</v>
      </c>
      <c s="71"/>
    </row>
    <row r="106435" spans="1:10" ht="15">
      <c r="A106435">
        <v>265550</v>
      </c>
      <c>
        <v>361034</v>
      </c>
      <c s="2">
        <v>44415.775353251745</v>
      </c>
      <c>
        <v>292258</v>
      </c>
      <c s="71">
        <v>7</v>
      </c>
      <c>
        <v>18</v>
      </c>
      <c s="71" t="str">
        <f t="shared" si="3326" ref="G106435:G106498">TEXT(C106435,"дддд")</f>
        <v>суббота</v>
      </c>
      <c s="71" t="str">
        <f>VLOOKUP(A106435,Подписчики!A:C,2,0)</f>
        <v>UTC+2</v>
      </c>
      <c s="71" t="str">
        <f t="shared" si="3327" ref="I106435:I106498">IF(H106435="UTC+1","Центральноевропейское время",IF(H106435="UTC+2","Калиниградское время",IF(H106435="UTC+3","Московское время",IF(H106435="UTC+4","Самарское время",IF(H106435="UTC+5","Екатеринбургское время",IF(H106435="UTC+6","Омское время",IF(H106435="UTC+7","Красноярское время",IF(H106435="UTC+8","Иркутское время",IF(H106435="UTC+9","Якутское время",IF(H106435="UTC+10","Владивостокское время",IF(H106435="UTC+11","Магаданское время",IF(H106435="UTC+12","Камчатское время",IF(H106435="UTC+0","Запределами России",IF(H106435="UTC-1","Запределами России",IF(H106435="UTC-2","Запределами России",IF(H106435="UTC-3","Запределами России",IF(H106435="UTC-4","Запределами России",IF(H106435="UTC-5","Запределами России",IF(H106435="UTC-6","Запределами России",IF(H106435="UTC-7","Запределами России",IF(H106435="UTC-8","Запределами России",IF(H106435="UTC-9","Запределами России",0))))))))))))))))))))))</f>
        <v>Калиниградское время</v>
      </c>
      <c s="71"/>
    </row>
    <row r="106436" spans="1:10" ht="15">
      <c r="A106436">
        <v>265550</v>
      </c>
      <c>
        <v>369991</v>
      </c>
      <c s="2">
        <v>44418.620737864076</v>
      </c>
      <c>
        <v>313721</v>
      </c>
      <c s="71">
        <v>3</v>
      </c>
      <c>
        <v>14</v>
      </c>
      <c s="71" t="str">
        <f t="shared" si="3326"/>
        <v>вторник</v>
      </c>
      <c s="71" t="str">
        <f>VLOOKUP(A106436,Подписчики!A:C,2,0)</f>
        <v>UTC+2</v>
      </c>
      <c s="71" t="str">
        <f t="shared" si="3327"/>
        <v>Калиниградское время</v>
      </c>
      <c s="71"/>
    </row>
    <row r="106437" spans="1:10" ht="15">
      <c r="A106437">
        <v>265550</v>
      </c>
      <c>
        <v>401960</v>
      </c>
      <c s="2">
        <v>44428.790640776693</v>
      </c>
      <c>
        <v>228415</v>
      </c>
      <c s="71">
        <v>6</v>
      </c>
      <c>
        <v>18</v>
      </c>
      <c s="71" t="str">
        <f t="shared" si="3326"/>
        <v>пятница</v>
      </c>
      <c s="71" t="str">
        <f>VLOOKUP(A106437,Подписчики!A:C,2,0)</f>
        <v>UTC+2</v>
      </c>
      <c s="71" t="str">
        <f t="shared" si="3327"/>
        <v>Калиниградское время</v>
      </c>
      <c s="71"/>
    </row>
    <row r="106438" spans="1:10" ht="15">
      <c r="A106438">
        <v>265550</v>
      </c>
      <c>
        <v>404617</v>
      </c>
      <c s="2">
        <v>44429.573812297735</v>
      </c>
      <c>
        <v>269548</v>
      </c>
      <c s="71">
        <v>7</v>
      </c>
      <c>
        <v>13</v>
      </c>
      <c s="71" t="str">
        <f t="shared" si="3326"/>
        <v>суббота</v>
      </c>
      <c s="71" t="str">
        <f>VLOOKUP(A106438,Подписчики!A:C,2,0)</f>
        <v>UTC+2</v>
      </c>
      <c s="71" t="str">
        <f t="shared" si="3327"/>
        <v>Калиниградское время</v>
      </c>
      <c s="71"/>
    </row>
    <row r="106439" spans="1:10" ht="15">
      <c r="A106439">
        <v>265550</v>
      </c>
      <c>
        <v>412922</v>
      </c>
      <c s="2">
        <v>44431.77769579288</v>
      </c>
      <c>
        <v>118549</v>
      </c>
      <c s="71">
        <v>2</v>
      </c>
      <c>
        <v>18</v>
      </c>
      <c s="71" t="str">
        <f t="shared" si="3326"/>
        <v>понедельник</v>
      </c>
      <c s="71" t="str">
        <f>VLOOKUP(A106439,Подписчики!A:C,2,0)</f>
        <v>UTC+2</v>
      </c>
      <c s="71" t="str">
        <f t="shared" si="3327"/>
        <v>Калиниградское время</v>
      </c>
      <c s="71"/>
    </row>
    <row r="106440" spans="1:10" ht="15">
      <c r="A106440">
        <v>265550</v>
      </c>
      <c>
        <v>420387</v>
      </c>
      <c s="2">
        <v>44434.813294498381</v>
      </c>
      <c>
        <v>88863</v>
      </c>
      <c s="71">
        <v>5</v>
      </c>
      <c>
        <v>19</v>
      </c>
      <c s="71" t="str">
        <f t="shared" si="3326"/>
        <v>четверг</v>
      </c>
      <c s="71" t="str">
        <f>VLOOKUP(A106440,Подписчики!A:C,2,0)</f>
        <v>UTC+2</v>
      </c>
      <c s="71" t="str">
        <f t="shared" si="3327"/>
        <v>Калиниградское время</v>
      </c>
      <c s="71"/>
    </row>
    <row r="106441" spans="1:10" ht="15">
      <c r="A106441">
        <v>265571</v>
      </c>
      <c>
        <v>344481</v>
      </c>
      <c s="2">
        <v>44410.823407766991</v>
      </c>
      <c>
        <v>326622</v>
      </c>
      <c s="71">
        <v>2</v>
      </c>
      <c>
        <v>19</v>
      </c>
      <c s="71" t="str">
        <f t="shared" si="3326"/>
        <v>понедельник</v>
      </c>
      <c s="71" t="str">
        <f>VLOOKUP(A106441,Подписчики!A:C,2,0)</f>
        <v>UTC+3</v>
      </c>
      <c s="71" t="str">
        <f t="shared" si="3327"/>
        <v>Московское время</v>
      </c>
      <c s="71"/>
    </row>
    <row r="106442" spans="1:10" ht="15">
      <c r="A106442">
        <v>265571</v>
      </c>
      <c>
        <v>348968</v>
      </c>
      <c s="2">
        <v>44412.692339805828</v>
      </c>
      <c>
        <v>158978</v>
      </c>
      <c s="71">
        <v>4</v>
      </c>
      <c>
        <v>16</v>
      </c>
      <c s="71" t="str">
        <f t="shared" si="3326"/>
        <v>среда</v>
      </c>
      <c s="71" t="str">
        <f>VLOOKUP(A106442,Подписчики!A:C,2,0)</f>
        <v>UTC+3</v>
      </c>
      <c s="71" t="str">
        <f t="shared" si="3327"/>
        <v>Московское время</v>
      </c>
      <c s="71"/>
    </row>
    <row r="106443" spans="1:10" ht="15">
      <c r="A106443">
        <v>265571</v>
      </c>
      <c>
        <v>354758</v>
      </c>
      <c s="2">
        <v>44414.616288025893</v>
      </c>
      <c>
        <v>145779</v>
      </c>
      <c s="71">
        <v>6</v>
      </c>
      <c>
        <v>14</v>
      </c>
      <c s="71" t="str">
        <f t="shared" si="3326"/>
        <v>пятница</v>
      </c>
      <c s="71" t="str">
        <f>VLOOKUP(A106443,Подписчики!A:C,2,0)</f>
        <v>UTC+3</v>
      </c>
      <c s="71" t="str">
        <f t="shared" si="3327"/>
        <v>Московское время</v>
      </c>
      <c s="71"/>
    </row>
    <row r="106444" spans="1:10" ht="15">
      <c r="A106444">
        <v>265571</v>
      </c>
      <c>
        <v>382751</v>
      </c>
      <c s="2">
        <v>44422.596870550158</v>
      </c>
      <c>
        <v>351192</v>
      </c>
      <c s="71">
        <v>7</v>
      </c>
      <c>
        <v>14</v>
      </c>
      <c s="71" t="str">
        <f t="shared" si="3326"/>
        <v>суббота</v>
      </c>
      <c s="71" t="str">
        <f>VLOOKUP(A106444,Подписчики!A:C,2,0)</f>
        <v>UTC+3</v>
      </c>
      <c s="71" t="str">
        <f t="shared" si="3327"/>
        <v>Московское время</v>
      </c>
      <c s="71"/>
    </row>
    <row r="106445" spans="1:10" ht="15">
      <c r="A106445">
        <v>265571</v>
      </c>
      <c>
        <v>412662</v>
      </c>
      <c s="2">
        <v>44431.729556634302</v>
      </c>
      <c>
        <v>417458</v>
      </c>
      <c s="71">
        <v>2</v>
      </c>
      <c>
        <v>17</v>
      </c>
      <c s="71" t="str">
        <f t="shared" si="3326"/>
        <v>понедельник</v>
      </c>
      <c s="71" t="str">
        <f>VLOOKUP(A106445,Подписчики!A:C,2,0)</f>
        <v>UTC+3</v>
      </c>
      <c s="71" t="str">
        <f t="shared" si="3327"/>
        <v>Московское время</v>
      </c>
      <c s="71"/>
    </row>
    <row r="106446" spans="1:10" ht="15">
      <c r="A106446">
        <v>265571</v>
      </c>
      <c>
        <v>419201</v>
      </c>
      <c s="2">
        <v>44434.595252427185</v>
      </c>
      <c>
        <v>5151</v>
      </c>
      <c s="71">
        <v>5</v>
      </c>
      <c>
        <v>14</v>
      </c>
      <c s="71" t="str">
        <f t="shared" si="3326"/>
        <v>четверг</v>
      </c>
      <c s="71" t="str">
        <f>VLOOKUP(A106446,Подписчики!A:C,2,0)</f>
        <v>UTC+3</v>
      </c>
      <c s="71" t="str">
        <f t="shared" si="3327"/>
        <v>Московское время</v>
      </c>
      <c s="71"/>
    </row>
    <row r="106447" spans="1:10" ht="15">
      <c r="A106447">
        <v>265575</v>
      </c>
      <c>
        <v>214503</v>
      </c>
      <c s="2">
        <v>44373.42387157811</v>
      </c>
      <c>
        <v>258219</v>
      </c>
      <c s="71">
        <v>7</v>
      </c>
      <c>
        <v>10</v>
      </c>
      <c s="71" t="str">
        <f t="shared" si="3326"/>
        <v>суббота</v>
      </c>
      <c s="71" t="str">
        <f>VLOOKUP(A106447,Подписчики!A:C,2,0)</f>
        <v>UTC+1</v>
      </c>
      <c s="71" t="str">
        <f t="shared" si="3327"/>
        <v>Центральноевропейское время</v>
      </c>
      <c s="71"/>
    </row>
    <row r="106448" spans="1:10" ht="15">
      <c r="A106448">
        <v>265575</v>
      </c>
      <c>
        <v>229013</v>
      </c>
      <c s="2">
        <v>44376.955333333339</v>
      </c>
      <c>
        <v>411922</v>
      </c>
      <c s="71">
        <v>3</v>
      </c>
      <c>
        <v>22</v>
      </c>
      <c s="71" t="str">
        <f t="shared" si="3326"/>
        <v>вторник</v>
      </c>
      <c s="71" t="str">
        <f>VLOOKUP(A106448,Подписчики!A:C,2,0)</f>
        <v>UTC+1</v>
      </c>
      <c s="71" t="str">
        <f t="shared" si="3327"/>
        <v>Центральноевропейское время</v>
      </c>
      <c s="71"/>
    </row>
    <row r="106449" spans="1:10" ht="15">
      <c r="A106449">
        <v>265575</v>
      </c>
      <c>
        <v>306845</v>
      </c>
      <c s="2">
        <v>44400.707711974115</v>
      </c>
      <c>
        <v>154256</v>
      </c>
      <c s="71">
        <v>6</v>
      </c>
      <c>
        <v>16</v>
      </c>
      <c s="71" t="str">
        <f t="shared" si="3326"/>
        <v>пятница</v>
      </c>
      <c s="71" t="str">
        <f>VLOOKUP(A106449,Подписчики!A:C,2,0)</f>
        <v>UTC+1</v>
      </c>
      <c s="71" t="str">
        <f t="shared" si="3327"/>
        <v>Центральноевропейское время</v>
      </c>
      <c s="71"/>
    </row>
    <row r="106450" spans="1:10" ht="15">
      <c r="A106450">
        <v>265575</v>
      </c>
      <c>
        <v>312724</v>
      </c>
      <c s="2">
        <v>44401.924540453074</v>
      </c>
      <c>
        <v>12149</v>
      </c>
      <c s="71">
        <v>7</v>
      </c>
      <c>
        <v>22</v>
      </c>
      <c s="71" t="str">
        <f t="shared" si="3326"/>
        <v>суббота</v>
      </c>
      <c s="71" t="str">
        <f>VLOOKUP(A106450,Подписчики!A:C,2,0)</f>
        <v>UTC+1</v>
      </c>
      <c s="71" t="str">
        <f t="shared" si="3327"/>
        <v>Центральноевропейское время</v>
      </c>
      <c s="71"/>
    </row>
    <row r="106451" spans="1:10" ht="15">
      <c r="A106451">
        <v>265575</v>
      </c>
      <c>
        <v>377377</v>
      </c>
      <c s="2">
        <v>44421.034572815537</v>
      </c>
      <c>
        <v>145779</v>
      </c>
      <c s="71">
        <v>6</v>
      </c>
      <c>
        <v>0</v>
      </c>
      <c s="71" t="str">
        <f t="shared" si="3326"/>
        <v>пятница</v>
      </c>
      <c s="71" t="str">
        <f>VLOOKUP(A106451,Подписчики!A:C,2,0)</f>
        <v>UTC+1</v>
      </c>
      <c s="71" t="str">
        <f t="shared" si="3327"/>
        <v>Центральноевропейское время</v>
      </c>
      <c s="71"/>
    </row>
    <row r="106452" spans="1:10" ht="15">
      <c r="A106452">
        <v>265575</v>
      </c>
      <c>
        <v>405263</v>
      </c>
      <c s="2">
        <v>44429.667348246709</v>
      </c>
      <c>
        <v>192331</v>
      </c>
      <c s="71">
        <v>7</v>
      </c>
      <c>
        <v>16</v>
      </c>
      <c s="71" t="str">
        <f t="shared" si="3326"/>
        <v>суббота</v>
      </c>
      <c s="71" t="str">
        <f>VLOOKUP(A106452,Подписчики!A:C,2,0)</f>
        <v>UTC+1</v>
      </c>
      <c s="71" t="str">
        <f t="shared" si="3327"/>
        <v>Центральноевропейское время</v>
      </c>
      <c s="71"/>
    </row>
    <row r="106453" spans="1:10" ht="15">
      <c r="A106453">
        <v>265575</v>
      </c>
      <c>
        <v>412551</v>
      </c>
      <c s="2">
        <v>44431.709330097088</v>
      </c>
      <c>
        <v>424994</v>
      </c>
      <c s="71">
        <v>2</v>
      </c>
      <c>
        <v>17</v>
      </c>
      <c s="71" t="str">
        <f t="shared" si="3326"/>
        <v>понедельник</v>
      </c>
      <c s="71" t="str">
        <f>VLOOKUP(A106453,Подписчики!A:C,2,0)</f>
        <v>UTC+1</v>
      </c>
      <c s="71" t="str">
        <f t="shared" si="3327"/>
        <v>Центральноевропейское время</v>
      </c>
      <c s="71"/>
    </row>
    <row r="106454" spans="1:10" ht="15">
      <c r="A106454">
        <v>265647</v>
      </c>
      <c>
        <v>180547</v>
      </c>
      <c s="2">
        <v>44363.942339805828</v>
      </c>
      <c>
        <v>129210</v>
      </c>
      <c s="71">
        <v>4</v>
      </c>
      <c>
        <v>22</v>
      </c>
      <c s="71" t="str">
        <f t="shared" si="3326"/>
        <v>среда</v>
      </c>
      <c s="71" t="str">
        <f>VLOOKUP(A106454,Подписчики!A:C,2,0)</f>
        <v>UTC+1</v>
      </c>
      <c s="71" t="str">
        <f t="shared" si="3327"/>
        <v>Центральноевропейское время</v>
      </c>
      <c s="71"/>
    </row>
    <row r="106455" spans="1:10" ht="15">
      <c r="A106455">
        <v>265647</v>
      </c>
      <c>
        <v>209105</v>
      </c>
      <c s="2">
        <v>44371.8873236246</v>
      </c>
      <c>
        <v>298802</v>
      </c>
      <c s="71">
        <v>5</v>
      </c>
      <c>
        <v>21</v>
      </c>
      <c s="71" t="str">
        <f t="shared" si="3326"/>
        <v>четверг</v>
      </c>
      <c s="71" t="str">
        <f>VLOOKUP(A106455,Подписчики!A:C,2,0)</f>
        <v>UTC+1</v>
      </c>
      <c s="71" t="str">
        <f t="shared" si="3327"/>
        <v>Центральноевропейское время</v>
      </c>
      <c s="71"/>
    </row>
    <row r="106456" spans="1:10" ht="15">
      <c r="A106456">
        <v>265647</v>
      </c>
      <c>
        <v>212502</v>
      </c>
      <c s="2">
        <v>44372.78052750809</v>
      </c>
      <c>
        <v>398027</v>
      </c>
      <c s="71">
        <v>6</v>
      </c>
      <c>
        <v>18</v>
      </c>
      <c s="71" t="str">
        <f t="shared" si="3326"/>
        <v>пятница</v>
      </c>
      <c s="71" t="str">
        <f>VLOOKUP(A106456,Подписчики!A:C,2,0)</f>
        <v>UTC+1</v>
      </c>
      <c s="71" t="str">
        <f t="shared" si="3327"/>
        <v>Центральноевропейское время</v>
      </c>
      <c s="71"/>
    </row>
    <row r="106457" spans="1:10" ht="15">
      <c r="A106457">
        <v>265647</v>
      </c>
      <c>
        <v>246500</v>
      </c>
      <c s="2">
        <v>44381.918067961167</v>
      </c>
      <c>
        <v>153893</v>
      </c>
      <c s="71">
        <v>1</v>
      </c>
      <c>
        <v>22</v>
      </c>
      <c s="71" t="str">
        <f t="shared" si="3326"/>
        <v>воскресенье</v>
      </c>
      <c s="71" t="str">
        <f>VLOOKUP(A106457,Подписчики!A:C,2,0)</f>
        <v>UTC+1</v>
      </c>
      <c s="71" t="str">
        <f t="shared" si="3327"/>
        <v>Центральноевропейское время</v>
      </c>
      <c s="71"/>
    </row>
    <row r="106458" spans="1:10" ht="15">
      <c r="A106458">
        <v>265647</v>
      </c>
      <c>
        <v>253089</v>
      </c>
      <c s="2">
        <v>44384.623569579293</v>
      </c>
      <c>
        <v>411922</v>
      </c>
      <c s="71">
        <v>4</v>
      </c>
      <c>
        <v>14</v>
      </c>
      <c s="71" t="str">
        <f t="shared" si="3326"/>
        <v>среда</v>
      </c>
      <c s="71" t="str">
        <f>VLOOKUP(A106458,Подписчики!A:C,2,0)</f>
        <v>UTC+1</v>
      </c>
      <c s="71" t="str">
        <f t="shared" si="3327"/>
        <v>Центральноевропейское время</v>
      </c>
      <c s="71"/>
    </row>
    <row r="106459" spans="1:10" ht="15">
      <c r="A106459">
        <v>265647</v>
      </c>
      <c>
        <v>285280</v>
      </c>
      <c s="2">
        <v>44394.00382847897</v>
      </c>
      <c>
        <v>472712</v>
      </c>
      <c s="71">
        <v>7</v>
      </c>
      <c>
        <v>0</v>
      </c>
      <c s="71" t="str">
        <f t="shared" si="3326"/>
        <v>суббота</v>
      </c>
      <c s="71" t="str">
        <f>VLOOKUP(A106459,Подписчики!A:C,2,0)</f>
        <v>UTC+1</v>
      </c>
      <c s="71" t="str">
        <f t="shared" si="3327"/>
        <v>Центральноевропейское время</v>
      </c>
      <c s="71"/>
    </row>
    <row r="106460" spans="1:10" ht="15">
      <c r="A106460">
        <v>265647</v>
      </c>
      <c>
        <v>297543</v>
      </c>
      <c s="2">
        <v>44397.711333333333</v>
      </c>
      <c>
        <v>82901</v>
      </c>
      <c s="71">
        <v>3</v>
      </c>
      <c>
        <v>17</v>
      </c>
      <c s="71" t="str">
        <f t="shared" si="3326"/>
        <v>вторник</v>
      </c>
      <c s="71" t="str">
        <f>VLOOKUP(A106460,Подписчики!A:C,2,0)</f>
        <v>UTC+1</v>
      </c>
      <c s="71" t="str">
        <f t="shared" si="3327"/>
        <v>Центральноевропейское время</v>
      </c>
      <c s="71"/>
    </row>
    <row r="106461" spans="1:10" ht="15">
      <c r="A106461">
        <v>265647</v>
      </c>
      <c>
        <v>299576</v>
      </c>
      <c s="2">
        <v>44398.574333333338</v>
      </c>
      <c>
        <v>404226</v>
      </c>
      <c s="71">
        <v>4</v>
      </c>
      <c>
        <v>13</v>
      </c>
      <c s="71" t="str">
        <f t="shared" si="3326"/>
        <v>среда</v>
      </c>
      <c s="71" t="str">
        <f>VLOOKUP(A106461,Подписчики!A:C,2,0)</f>
        <v>UTC+1</v>
      </c>
      <c s="71" t="str">
        <f t="shared" si="3327"/>
        <v>Центральноевропейское время</v>
      </c>
      <c s="71"/>
    </row>
    <row r="106462" spans="1:10" ht="15">
      <c r="A106462">
        <v>265647</v>
      </c>
      <c>
        <v>311460</v>
      </c>
      <c s="2">
        <v>44401.767582524277</v>
      </c>
      <c>
        <v>251678</v>
      </c>
      <c s="71">
        <v>7</v>
      </c>
      <c>
        <v>18</v>
      </c>
      <c s="71" t="str">
        <f t="shared" si="3326"/>
        <v>суббота</v>
      </c>
      <c s="71" t="str">
        <f>VLOOKUP(A106462,Подписчики!A:C,2,0)</f>
        <v>UTC+1</v>
      </c>
      <c s="71" t="str">
        <f t="shared" si="3327"/>
        <v>Центральноевропейское время</v>
      </c>
      <c s="71"/>
    </row>
    <row r="106463" spans="1:10" ht="15">
      <c r="A106463">
        <v>265647</v>
      </c>
      <c>
        <v>317049</v>
      </c>
      <c s="2">
        <v>44402.927152317883</v>
      </c>
      <c>
        <v>41372</v>
      </c>
      <c s="71">
        <v>1</v>
      </c>
      <c>
        <v>22</v>
      </c>
      <c s="71" t="str">
        <f t="shared" si="3326"/>
        <v>воскресенье</v>
      </c>
      <c s="71" t="str">
        <f>VLOOKUP(A106463,Подписчики!A:C,2,0)</f>
        <v>UTC+1</v>
      </c>
      <c s="71" t="str">
        <f t="shared" si="3327"/>
        <v>Центральноевропейское время</v>
      </c>
      <c s="71"/>
    </row>
    <row r="106464" spans="1:10" ht="15">
      <c r="A106464">
        <v>265647</v>
      </c>
      <c>
        <v>330747</v>
      </c>
      <c s="2">
        <v>44407.735220064729</v>
      </c>
      <c>
        <v>330576</v>
      </c>
      <c s="71">
        <v>6</v>
      </c>
      <c>
        <v>17</v>
      </c>
      <c s="71" t="str">
        <f t="shared" si="3326"/>
        <v>пятница</v>
      </c>
      <c s="71" t="str">
        <f>VLOOKUP(A106464,Подписчики!A:C,2,0)</f>
        <v>UTC+1</v>
      </c>
      <c s="71" t="str">
        <f t="shared" si="3327"/>
        <v>Центральноевропейское время</v>
      </c>
      <c s="71"/>
    </row>
    <row r="106465" spans="1:10" ht="15">
      <c r="A106465">
        <v>265647</v>
      </c>
      <c>
        <v>332477</v>
      </c>
      <c s="2">
        <v>44407.893796116507</v>
      </c>
      <c>
        <v>238334</v>
      </c>
      <c s="71">
        <v>6</v>
      </c>
      <c>
        <v>21</v>
      </c>
      <c s="71" t="str">
        <f t="shared" si="3326"/>
        <v>пятница</v>
      </c>
      <c s="71" t="str">
        <f>VLOOKUP(A106465,Подписчики!A:C,2,0)</f>
        <v>UTC+1</v>
      </c>
      <c s="71" t="str">
        <f t="shared" si="3327"/>
        <v>Центральноевропейское время</v>
      </c>
      <c s="71"/>
    </row>
    <row r="106466" spans="1:10" ht="15">
      <c r="A106466">
        <v>265647</v>
      </c>
      <c>
        <v>337527</v>
      </c>
      <c s="2">
        <v>44408.924540453074</v>
      </c>
      <c>
        <v>103966</v>
      </c>
      <c s="71">
        <v>7</v>
      </c>
      <c>
        <v>22</v>
      </c>
      <c s="71" t="str">
        <f t="shared" si="3326"/>
        <v>суббота</v>
      </c>
      <c s="71" t="str">
        <f>VLOOKUP(A106466,Подписчики!A:C,2,0)</f>
        <v>UTC+1</v>
      </c>
      <c s="71" t="str">
        <f t="shared" si="3327"/>
        <v>Центральноевропейское время</v>
      </c>
      <c s="71"/>
    </row>
    <row r="106467" spans="1:10" ht="15">
      <c r="A106467">
        <v>265647</v>
      </c>
      <c>
        <v>404555</v>
      </c>
      <c s="2">
        <v>44429.559556871245</v>
      </c>
      <c>
        <v>460633</v>
      </c>
      <c s="71">
        <v>7</v>
      </c>
      <c>
        <v>13</v>
      </c>
      <c s="71" t="str">
        <f t="shared" si="3326"/>
        <v>суббота</v>
      </c>
      <c s="71" t="str">
        <f>VLOOKUP(A106467,Подписчики!A:C,2,0)</f>
        <v>UTC+1</v>
      </c>
      <c s="71" t="str">
        <f t="shared" si="3327"/>
        <v>Центральноевропейское время</v>
      </c>
      <c s="71"/>
    </row>
    <row r="106468" spans="1:10" ht="15">
      <c r="A106468">
        <v>265647</v>
      </c>
      <c>
        <v>422678</v>
      </c>
      <c s="2">
        <v>44436.655049287394</v>
      </c>
      <c>
        <v>228405</v>
      </c>
      <c s="71">
        <v>7</v>
      </c>
      <c>
        <v>15</v>
      </c>
      <c s="71" t="str">
        <f t="shared" si="3326"/>
        <v>суббота</v>
      </c>
      <c s="71" t="str">
        <f>VLOOKUP(A106468,Подписчики!A:C,2,0)</f>
        <v>UTC+1</v>
      </c>
      <c s="71" t="str">
        <f t="shared" si="3327"/>
        <v>Центральноевропейское время</v>
      </c>
      <c s="71"/>
    </row>
    <row r="106469" spans="1:10" ht="15">
      <c r="A106469">
        <v>265655</v>
      </c>
      <c>
        <v>21947</v>
      </c>
      <c s="2">
        <v>44309.861838187702</v>
      </c>
      <c>
        <v>410892</v>
      </c>
      <c s="71">
        <v>6</v>
      </c>
      <c>
        <v>20</v>
      </c>
      <c s="71" t="str">
        <f t="shared" si="3326"/>
        <v>пятница</v>
      </c>
      <c s="71" t="str">
        <f>VLOOKUP(A106469,Подписчики!A:C,2,0)</f>
        <v>UTC+6</v>
      </c>
      <c s="71" t="str">
        <f t="shared" si="3327"/>
        <v>Омское время</v>
      </c>
      <c s="71"/>
    </row>
    <row r="106470" spans="1:10" ht="15">
      <c r="A106470">
        <v>265686</v>
      </c>
      <c>
        <v>27521</v>
      </c>
      <c s="2">
        <v>44311.862647249189</v>
      </c>
      <c>
        <v>416599</v>
      </c>
      <c s="71">
        <v>1</v>
      </c>
      <c>
        <v>20</v>
      </c>
      <c s="71" t="str">
        <f t="shared" si="3326"/>
        <v>воскресенье</v>
      </c>
      <c s="71" t="str">
        <f>VLOOKUP(A106470,Подписчики!A:C,2,0)</f>
        <v>UTC+0</v>
      </c>
      <c s="71" t="str">
        <f t="shared" si="3327"/>
        <v>Запределами России</v>
      </c>
      <c s="71"/>
    </row>
    <row r="106471" spans="1:10" ht="15">
      <c r="A106471">
        <v>265686</v>
      </c>
      <c>
        <v>32627</v>
      </c>
      <c s="2">
        <v>44314.91119093851</v>
      </c>
      <c>
        <v>267896</v>
      </c>
      <c s="71">
        <v>4</v>
      </c>
      <c>
        <v>21</v>
      </c>
      <c s="71" t="str">
        <f t="shared" si="3326"/>
        <v>среда</v>
      </c>
      <c s="71" t="str">
        <f>VLOOKUP(A106471,Подписчики!A:C,2,0)</f>
        <v>UTC+0</v>
      </c>
      <c s="71" t="str">
        <f t="shared" si="3327"/>
        <v>Запределами России</v>
      </c>
      <c s="71"/>
    </row>
    <row r="106472" spans="1:10" ht="15">
      <c r="A106472">
        <v>265686</v>
      </c>
      <c>
        <v>35947</v>
      </c>
      <c s="2">
        <v>44316.618310679609</v>
      </c>
      <c>
        <v>188971</v>
      </c>
      <c s="71">
        <v>6</v>
      </c>
      <c>
        <v>14</v>
      </c>
      <c s="71" t="str">
        <f t="shared" si="3326"/>
        <v>пятница</v>
      </c>
      <c s="71" t="str">
        <f>VLOOKUP(A106472,Подписчики!A:C,2,0)</f>
        <v>UTC+0</v>
      </c>
      <c s="71" t="str">
        <f t="shared" si="3327"/>
        <v>Запределами России</v>
      </c>
      <c s="71"/>
    </row>
    <row r="106473" spans="1:10" ht="15">
      <c r="A106473">
        <v>265686</v>
      </c>
      <c>
        <v>49586</v>
      </c>
      <c s="2">
        <v>44321.964588996765</v>
      </c>
      <c>
        <v>182191</v>
      </c>
      <c s="71">
        <v>4</v>
      </c>
      <c>
        <v>23</v>
      </c>
      <c s="71" t="str">
        <f t="shared" si="3326"/>
        <v>среда</v>
      </c>
      <c s="71" t="str">
        <f>VLOOKUP(A106473,Подписчики!A:C,2,0)</f>
        <v>UTC+0</v>
      </c>
      <c s="71" t="str">
        <f t="shared" si="3327"/>
        <v>Запределами России</v>
      </c>
      <c s="71"/>
    </row>
    <row r="106474" spans="1:10" ht="15">
      <c r="A106474">
        <v>265686</v>
      </c>
      <c>
        <v>50155</v>
      </c>
      <c s="2">
        <v>44322.569766990295</v>
      </c>
      <c>
        <v>238334</v>
      </c>
      <c s="71">
        <v>5</v>
      </c>
      <c>
        <v>13</v>
      </c>
      <c s="71" t="str">
        <f t="shared" si="3326"/>
        <v>четверг</v>
      </c>
      <c s="71" t="str">
        <f>VLOOKUP(A106474,Подписчики!A:C,2,0)</f>
        <v>UTC+0</v>
      </c>
      <c s="71" t="str">
        <f t="shared" si="3327"/>
        <v>Запределами России</v>
      </c>
      <c s="71"/>
    </row>
    <row r="106475" spans="1:10" ht="15">
      <c r="A106475">
        <v>265686</v>
      </c>
      <c>
        <v>53184</v>
      </c>
      <c s="2">
        <v>44323.820576051781</v>
      </c>
      <c>
        <v>411922</v>
      </c>
      <c s="71">
        <v>6</v>
      </c>
      <c>
        <v>19</v>
      </c>
      <c s="71" t="str">
        <f t="shared" si="3326"/>
        <v>пятница</v>
      </c>
      <c s="71" t="str">
        <f>VLOOKUP(A106475,Подписчики!A:C,2,0)</f>
        <v>UTC+0</v>
      </c>
      <c s="71" t="str">
        <f t="shared" si="3327"/>
        <v>Запределами России</v>
      </c>
      <c s="71"/>
    </row>
    <row r="106476" spans="1:10" ht="15">
      <c r="A106476">
        <v>265686</v>
      </c>
      <c>
        <v>131104</v>
      </c>
      <c s="2">
        <v>44349.398999999998</v>
      </c>
      <c>
        <v>21760</v>
      </c>
      <c s="71">
        <v>4</v>
      </c>
      <c>
        <v>9</v>
      </c>
      <c s="71" t="str">
        <f t="shared" si="3326"/>
        <v>среда</v>
      </c>
      <c s="71" t="str">
        <f>VLOOKUP(A106476,Подписчики!A:C,2,0)</f>
        <v>UTC+0</v>
      </c>
      <c s="71" t="str">
        <f t="shared" si="3327"/>
        <v>Запределами России</v>
      </c>
      <c s="71"/>
    </row>
    <row r="106477" spans="1:10" ht="15">
      <c r="A106477">
        <v>265686</v>
      </c>
      <c>
        <v>181087</v>
      </c>
      <c s="2">
        <v>44364.451644012945</v>
      </c>
      <c>
        <v>242719</v>
      </c>
      <c s="71">
        <v>5</v>
      </c>
      <c>
        <v>10</v>
      </c>
      <c s="71" t="str">
        <f t="shared" si="3326"/>
        <v>четверг</v>
      </c>
      <c s="71" t="str">
        <f>VLOOKUP(A106477,Подписчики!A:C,2,0)</f>
        <v>UTC+0</v>
      </c>
      <c s="71" t="str">
        <f t="shared" si="3327"/>
        <v>Запределами России</v>
      </c>
      <c s="71"/>
    </row>
    <row r="106478" spans="1:10" ht="15">
      <c r="A106478">
        <v>265686</v>
      </c>
      <c>
        <v>190059</v>
      </c>
      <c s="2">
        <v>44366.600511326862</v>
      </c>
      <c>
        <v>154228</v>
      </c>
      <c s="71">
        <v>7</v>
      </c>
      <c>
        <v>14</v>
      </c>
      <c s="71" t="str">
        <f t="shared" si="3326"/>
        <v>суббота</v>
      </c>
      <c s="71" t="str">
        <f>VLOOKUP(A106478,Подписчики!A:C,2,0)</f>
        <v>UTC+0</v>
      </c>
      <c s="71" t="str">
        <f t="shared" si="3327"/>
        <v>Запределами России</v>
      </c>
      <c s="71"/>
    </row>
    <row r="106479" spans="1:10" ht="15">
      <c r="A106479">
        <v>265686</v>
      </c>
      <c>
        <v>192491</v>
      </c>
      <c s="2">
        <v>44366.913693655202</v>
      </c>
      <c>
        <v>230507</v>
      </c>
      <c s="71">
        <v>7</v>
      </c>
      <c>
        <v>21</v>
      </c>
      <c s="71" t="str">
        <f t="shared" si="3326"/>
        <v>суббота</v>
      </c>
      <c s="71" t="str">
        <f>VLOOKUP(A106479,Подписчики!A:C,2,0)</f>
        <v>UTC+0</v>
      </c>
      <c s="71" t="str">
        <f t="shared" si="3327"/>
        <v>Запределами России</v>
      </c>
      <c s="71"/>
    </row>
    <row r="106480" spans="1:10" ht="15">
      <c r="A106480">
        <v>265686</v>
      </c>
      <c>
        <v>199939</v>
      </c>
      <c s="2">
        <v>44368.907954692557</v>
      </c>
      <c>
        <v>298026</v>
      </c>
      <c s="71">
        <v>2</v>
      </c>
      <c>
        <v>21</v>
      </c>
      <c s="71" t="str">
        <f t="shared" si="3326"/>
        <v>понедельник</v>
      </c>
      <c s="71" t="str">
        <f>VLOOKUP(A106480,Подписчики!A:C,2,0)</f>
        <v>UTC+0</v>
      </c>
      <c s="71" t="str">
        <f t="shared" si="3327"/>
        <v>Запределами России</v>
      </c>
      <c s="71"/>
    </row>
    <row r="106481" spans="1:10" ht="15">
      <c r="A106481">
        <v>265686</v>
      </c>
      <c>
        <v>201668</v>
      </c>
      <c s="2">
        <v>44369.661999999997</v>
      </c>
      <c>
        <v>309255</v>
      </c>
      <c s="71">
        <v>3</v>
      </c>
      <c>
        <v>15</v>
      </c>
      <c s="71" t="str">
        <f t="shared" si="3326"/>
        <v>вторник</v>
      </c>
      <c s="71" t="str">
        <f>VLOOKUP(A106481,Подписчики!A:C,2,0)</f>
        <v>UTC+0</v>
      </c>
      <c s="71" t="str">
        <f t="shared" si="3327"/>
        <v>Запределами России</v>
      </c>
      <c s="71"/>
    </row>
    <row r="106482" spans="1:10" ht="15">
      <c r="A106482">
        <v>265687</v>
      </c>
      <c>
        <v>23492</v>
      </c>
      <c s="2">
        <v>44310.580333333339</v>
      </c>
      <c>
        <v>472712</v>
      </c>
      <c s="71">
        <v>7</v>
      </c>
      <c>
        <v>13</v>
      </c>
      <c s="71" t="str">
        <f t="shared" si="3326"/>
        <v>суббота</v>
      </c>
      <c s="71" t="str">
        <f>VLOOKUP(A106482,Подписчики!A:C,2,0)</f>
        <v>UTC+1</v>
      </c>
      <c s="71" t="str">
        <f t="shared" si="3327"/>
        <v>Центральноевропейское время</v>
      </c>
      <c s="71"/>
    </row>
    <row r="106483" spans="1:10" ht="15">
      <c r="A106483">
        <v>265687</v>
      </c>
      <c>
        <v>43147</v>
      </c>
      <c s="2">
        <v>44318.820980582524</v>
      </c>
      <c>
        <v>88863</v>
      </c>
      <c s="71">
        <v>1</v>
      </c>
      <c>
        <v>19</v>
      </c>
      <c s="71" t="str">
        <f t="shared" si="3326"/>
        <v>воскресенье</v>
      </c>
      <c s="71" t="str">
        <f>VLOOKUP(A106483,Подписчики!A:C,2,0)</f>
        <v>UTC+1</v>
      </c>
      <c s="71" t="str">
        <f t="shared" si="3327"/>
        <v>Центральноевропейское время</v>
      </c>
      <c s="71"/>
    </row>
    <row r="106484" spans="1:10" ht="15">
      <c r="A106484">
        <v>265687</v>
      </c>
      <c>
        <v>59584</v>
      </c>
      <c s="2">
        <v>44325.830689320392</v>
      </c>
      <c>
        <v>4199</v>
      </c>
      <c s="71">
        <v>1</v>
      </c>
      <c>
        <v>19</v>
      </c>
      <c s="71" t="str">
        <f t="shared" si="3326"/>
        <v>воскресенье</v>
      </c>
      <c s="71" t="str">
        <f>VLOOKUP(A106484,Подписчики!A:C,2,0)</f>
        <v>UTC+1</v>
      </c>
      <c s="71" t="str">
        <f t="shared" si="3327"/>
        <v>Центральноевропейское время</v>
      </c>
      <c s="71"/>
    </row>
    <row r="106485" spans="1:10" ht="15">
      <c r="A106485">
        <v>265687</v>
      </c>
      <c>
        <v>67958</v>
      </c>
      <c s="2">
        <v>44329.733601941749</v>
      </c>
      <c>
        <v>153893</v>
      </c>
      <c s="71">
        <v>5</v>
      </c>
      <c>
        <v>17</v>
      </c>
      <c s="71" t="str">
        <f t="shared" si="3326"/>
        <v>четверг</v>
      </c>
      <c s="71" t="str">
        <f>VLOOKUP(A106485,Подписчики!A:C,2,0)</f>
        <v>UTC+1</v>
      </c>
      <c s="71" t="str">
        <f t="shared" si="3327"/>
        <v>Центральноевропейское время</v>
      </c>
      <c s="71"/>
    </row>
    <row r="106486" spans="1:10" ht="15">
      <c r="A106486">
        <v>265687</v>
      </c>
      <c>
        <v>83442</v>
      </c>
      <c s="2">
        <v>44334.879233009713</v>
      </c>
      <c>
        <v>419514</v>
      </c>
      <c s="71">
        <v>3</v>
      </c>
      <c>
        <v>21</v>
      </c>
      <c s="71" t="str">
        <f t="shared" si="3326"/>
        <v>вторник</v>
      </c>
      <c s="71" t="str">
        <f>VLOOKUP(A106486,Подписчики!A:C,2,0)</f>
        <v>UTC+1</v>
      </c>
      <c s="71" t="str">
        <f t="shared" si="3327"/>
        <v>Центральноевропейское время</v>
      </c>
      <c s="71"/>
    </row>
    <row r="106487" spans="1:10" ht="15">
      <c r="A106487">
        <v>265687</v>
      </c>
      <c>
        <v>85674</v>
      </c>
      <c s="2">
        <v>44335.861433656959</v>
      </c>
      <c>
        <v>4316</v>
      </c>
      <c s="71">
        <v>4</v>
      </c>
      <c>
        <v>20</v>
      </c>
      <c s="71" t="str">
        <f t="shared" si="3326"/>
        <v>среда</v>
      </c>
      <c s="71" t="str">
        <f>VLOOKUP(A106487,Подписчики!A:C,2,0)</f>
        <v>UTC+1</v>
      </c>
      <c s="71" t="str">
        <f t="shared" si="3327"/>
        <v>Центральноевропейское время</v>
      </c>
      <c s="71"/>
    </row>
    <row r="106488" spans="1:10" ht="15">
      <c r="A106488">
        <v>265687</v>
      </c>
      <c>
        <v>86500</v>
      </c>
      <c s="2">
        <v>44336.549135922331</v>
      </c>
      <c>
        <v>5151</v>
      </c>
      <c s="71">
        <v>5</v>
      </c>
      <c>
        <v>13</v>
      </c>
      <c s="71" t="str">
        <f t="shared" si="3326"/>
        <v>четверг</v>
      </c>
      <c s="71" t="str">
        <f>VLOOKUP(A106488,Подписчики!A:C,2,0)</f>
        <v>UTC+1</v>
      </c>
      <c s="71" t="str">
        <f t="shared" si="3327"/>
        <v>Центральноевропейское время</v>
      </c>
      <c s="71"/>
    </row>
    <row r="106489" spans="1:10" ht="15">
      <c r="A106489">
        <v>265687</v>
      </c>
      <c>
        <v>88033</v>
      </c>
      <c s="2">
        <v>44336.943957928808</v>
      </c>
      <c>
        <v>142127</v>
      </c>
      <c s="71">
        <v>5</v>
      </c>
      <c>
        <v>22</v>
      </c>
      <c s="71" t="str">
        <f t="shared" si="3326"/>
        <v>четверг</v>
      </c>
      <c s="71" t="str">
        <f>VLOOKUP(A106489,Подписчики!A:C,2,0)</f>
        <v>UTC+1</v>
      </c>
      <c s="71" t="str">
        <f t="shared" si="3327"/>
        <v>Центральноевропейское время</v>
      </c>
      <c s="71"/>
    </row>
    <row r="106490" spans="1:10" ht="15">
      <c r="A106490">
        <v>265704</v>
      </c>
      <c>
        <v>105480</v>
      </c>
      <c s="2">
        <v>44341.994524271839</v>
      </c>
      <c>
        <v>258219</v>
      </c>
      <c s="71">
        <v>3</v>
      </c>
      <c>
        <v>23</v>
      </c>
      <c s="71" t="str">
        <f t="shared" si="3326"/>
        <v>вторник</v>
      </c>
      <c s="71" t="str">
        <f>VLOOKUP(A106490,Подписчики!A:C,2,0)</f>
        <v>UTC+2</v>
      </c>
      <c s="71" t="str">
        <f t="shared" si="3327"/>
        <v>Калиниградское время</v>
      </c>
      <c s="71"/>
    </row>
    <row r="106491" spans="1:10" ht="15">
      <c r="A106491">
        <v>265704</v>
      </c>
      <c>
        <v>123440</v>
      </c>
      <c s="2">
        <v>44346.707144383072</v>
      </c>
      <c>
        <v>58137</v>
      </c>
      <c s="71">
        <v>1</v>
      </c>
      <c>
        <v>16</v>
      </c>
      <c s="71" t="str">
        <f t="shared" si="3326"/>
        <v>воскресенье</v>
      </c>
      <c s="71" t="str">
        <f>VLOOKUP(A106491,Подписчики!A:C,2,0)</f>
        <v>UTC+2</v>
      </c>
      <c s="71" t="str">
        <f t="shared" si="3327"/>
        <v>Калиниградское время</v>
      </c>
      <c s="71"/>
    </row>
    <row r="106492" spans="1:10" ht="15">
      <c r="A106492">
        <v>265704</v>
      </c>
      <c>
        <v>146652</v>
      </c>
      <c s="2">
        <v>44353.76636893204</v>
      </c>
      <c>
        <v>411922</v>
      </c>
      <c s="71">
        <v>1</v>
      </c>
      <c>
        <v>18</v>
      </c>
      <c s="71" t="str">
        <f t="shared" si="3326"/>
        <v>воскресенье</v>
      </c>
      <c s="71" t="str">
        <f>VLOOKUP(A106492,Подписчики!A:C,2,0)</f>
        <v>UTC+2</v>
      </c>
      <c s="71" t="str">
        <f t="shared" si="3327"/>
        <v>Калиниградское время</v>
      </c>
      <c s="71"/>
    </row>
    <row r="106493" spans="1:10" ht="15">
      <c r="A106493">
        <v>265704</v>
      </c>
      <c>
        <v>155030</v>
      </c>
      <c s="2">
        <v>44356.746951456305</v>
      </c>
      <c>
        <v>155428</v>
      </c>
      <c s="71">
        <v>4</v>
      </c>
      <c>
        <v>17</v>
      </c>
      <c s="71" t="str">
        <f t="shared" si="3326"/>
        <v>среда</v>
      </c>
      <c s="71" t="str">
        <f>VLOOKUP(A106493,Подписчики!A:C,2,0)</f>
        <v>UTC+2</v>
      </c>
      <c s="71" t="str">
        <f t="shared" si="3327"/>
        <v>Калиниградское время</v>
      </c>
      <c s="71"/>
    </row>
    <row r="106494" spans="1:10" ht="15">
      <c r="A106494">
        <v>265704</v>
      </c>
      <c>
        <v>157415</v>
      </c>
      <c s="2">
        <v>44357.667663430417</v>
      </c>
      <c>
        <v>58674</v>
      </c>
      <c s="71">
        <v>5</v>
      </c>
      <c>
        <v>16</v>
      </c>
      <c s="71" t="str">
        <f t="shared" si="3326"/>
        <v>четверг</v>
      </c>
      <c s="71" t="str">
        <f>VLOOKUP(A106494,Подписчики!A:C,2,0)</f>
        <v>UTC+2</v>
      </c>
      <c s="71" t="str">
        <f t="shared" si="3327"/>
        <v>Калиниградское время</v>
      </c>
      <c s="71"/>
    </row>
    <row r="106495" spans="1:10" ht="15">
      <c r="A106495">
        <v>265704</v>
      </c>
      <c>
        <v>183168</v>
      </c>
      <c s="2">
        <v>44364.887728155336</v>
      </c>
      <c>
        <v>227775</v>
      </c>
      <c s="71">
        <v>5</v>
      </c>
      <c>
        <v>21</v>
      </c>
      <c s="71" t="str">
        <f t="shared" si="3326"/>
        <v>четверг</v>
      </c>
      <c s="71" t="str">
        <f>VLOOKUP(A106495,Подписчики!A:C,2,0)</f>
        <v>UTC+2</v>
      </c>
      <c s="71" t="str">
        <f t="shared" si="3327"/>
        <v>Калиниградское время</v>
      </c>
      <c s="71"/>
    </row>
    <row r="106496" spans="1:10" ht="15">
      <c r="A106496">
        <v>265704</v>
      </c>
      <c>
        <v>198442</v>
      </c>
      <c s="2">
        <v>44368.66119093851</v>
      </c>
      <c>
        <v>473327</v>
      </c>
      <c s="71">
        <v>2</v>
      </c>
      <c>
        <v>15</v>
      </c>
      <c s="71" t="str">
        <f t="shared" si="3326"/>
        <v>понедельник</v>
      </c>
      <c s="71" t="str">
        <f>VLOOKUP(A106496,Подписчики!A:C,2,0)</f>
        <v>UTC+2</v>
      </c>
      <c s="71" t="str">
        <f t="shared" si="3327"/>
        <v>Калиниградское время</v>
      </c>
      <c s="71"/>
    </row>
    <row r="106497" spans="1:10" ht="15">
      <c r="A106497">
        <v>265706</v>
      </c>
      <c>
        <v>318204</v>
      </c>
      <c s="2">
        <v>44403.560867313914</v>
      </c>
      <c>
        <v>180863</v>
      </c>
      <c s="71">
        <v>2</v>
      </c>
      <c>
        <v>13</v>
      </c>
      <c s="71" t="str">
        <f t="shared" si="3326"/>
        <v>понедельник</v>
      </c>
      <c s="71" t="str">
        <f>VLOOKUP(A106497,Подписчики!A:C,2,0)</f>
        <v>UTC+2</v>
      </c>
      <c s="71" t="str">
        <f t="shared" si="3327"/>
        <v>Калиниградское время</v>
      </c>
      <c s="71"/>
    </row>
    <row r="106498" spans="1:10" ht="15">
      <c r="A106498">
        <v>265706</v>
      </c>
      <c>
        <v>401075</v>
      </c>
      <c s="2">
        <v>44428.703262135918</v>
      </c>
      <c>
        <v>154256</v>
      </c>
      <c s="71">
        <v>6</v>
      </c>
      <c>
        <v>16</v>
      </c>
      <c s="71" t="str">
        <f t="shared" si="3326"/>
        <v>пятница</v>
      </c>
      <c s="71" t="str">
        <f>VLOOKUP(A106498,Подписчики!A:C,2,0)</f>
        <v>UTC+2</v>
      </c>
      <c s="71" t="str">
        <f t="shared" si="3327"/>
        <v>Калиниградское время</v>
      </c>
      <c s="71"/>
    </row>
    <row r="106499" spans="1:10" ht="15">
      <c r="A106499">
        <v>265708</v>
      </c>
      <c>
        <v>104682</v>
      </c>
      <c s="2">
        <v>44341.808844660198</v>
      </c>
      <c>
        <v>158978</v>
      </c>
      <c s="71">
        <v>3</v>
      </c>
      <c>
        <v>19</v>
      </c>
      <c s="71" t="str">
        <f t="shared" si="3328" ref="G106499:G106562">TEXT(C106499,"дддд")</f>
        <v>вторник</v>
      </c>
      <c s="71" t="str">
        <f>VLOOKUP(A106499,Подписчики!A:C,2,0)</f>
        <v>UTC+3</v>
      </c>
      <c s="71" t="str">
        <f t="shared" si="3329" ref="I106499:I106562">IF(H106499="UTC+1","Центральноевропейское время",IF(H106499="UTC+2","Калиниградское время",IF(H106499="UTC+3","Московское время",IF(H106499="UTC+4","Самарское время",IF(H106499="UTC+5","Екатеринбургское время",IF(H106499="UTC+6","Омское время",IF(H106499="UTC+7","Красноярское время",IF(H106499="UTC+8","Иркутское время",IF(H106499="UTC+9","Якутское время",IF(H106499="UTC+10","Владивостокское время",IF(H106499="UTC+11","Магаданское время",IF(H106499="UTC+12","Камчатское время",IF(H106499="UTC+0","Запределами России",IF(H106499="UTC-1","Запределами России",IF(H106499="UTC-2","Запределами России",IF(H106499="UTC-3","Запределами России",IF(H106499="UTC-4","Запределами России",IF(H106499="UTC-5","Запределами России",IF(H106499="UTC-6","Запределами России",IF(H106499="UTC-7","Запределами России",IF(H106499="UTC-8","Запределами России",IF(H106499="UTC-9","Запределами России",0))))))))))))))))))))))</f>
        <v>Московское время</v>
      </c>
      <c s="71"/>
    </row>
    <row r="106500" spans="1:10" ht="15">
      <c r="A106500">
        <v>265708</v>
      </c>
      <c>
        <v>106501</v>
      </c>
      <c s="2">
        <v>44342.634087378639</v>
      </c>
      <c>
        <v>94440</v>
      </c>
      <c s="71">
        <v>4</v>
      </c>
      <c>
        <v>15</v>
      </c>
      <c s="71" t="str">
        <f t="shared" si="3328"/>
        <v>среда</v>
      </c>
      <c s="71" t="str">
        <f>VLOOKUP(A106500,Подписчики!A:C,2,0)</f>
        <v>UTC+3</v>
      </c>
      <c s="71" t="str">
        <f t="shared" si="3329"/>
        <v>Московское время</v>
      </c>
      <c s="71"/>
    </row>
    <row r="106501" spans="1:10" ht="15">
      <c r="A106501">
        <v>265708</v>
      </c>
      <c>
        <v>112228</v>
      </c>
      <c s="2">
        <v>44344.593634304205</v>
      </c>
      <c>
        <v>301748</v>
      </c>
      <c s="71">
        <v>6</v>
      </c>
      <c>
        <v>14</v>
      </c>
      <c s="71" t="str">
        <f t="shared" si="3328"/>
        <v>пятница</v>
      </c>
      <c s="71" t="str">
        <f>VLOOKUP(A106501,Подписчики!A:C,2,0)</f>
        <v>UTC+3</v>
      </c>
      <c s="71" t="str">
        <f t="shared" si="3329"/>
        <v>Московское время</v>
      </c>
      <c s="71"/>
    </row>
    <row r="106502" spans="1:10" ht="15">
      <c r="A106502">
        <v>265708</v>
      </c>
      <c>
        <v>136310</v>
      </c>
      <c s="2">
        <v>44351.387000000002</v>
      </c>
      <c>
        <v>411922</v>
      </c>
      <c s="71">
        <v>6</v>
      </c>
      <c>
        <v>9</v>
      </c>
      <c s="71" t="str">
        <f t="shared" si="3328"/>
        <v>пятница</v>
      </c>
      <c s="71" t="str">
        <f>VLOOKUP(A106502,Подписчики!A:C,2,0)</f>
        <v>UTC+3</v>
      </c>
      <c s="71" t="str">
        <f t="shared" si="3329"/>
        <v>Московское время</v>
      </c>
      <c s="71"/>
    </row>
    <row r="106503" spans="1:10" ht="15">
      <c r="A106503">
        <v>265708</v>
      </c>
      <c>
        <v>182458</v>
      </c>
      <c s="2">
        <v>44364.761919093849</v>
      </c>
      <c>
        <v>479020</v>
      </c>
      <c s="71">
        <v>5</v>
      </c>
      <c>
        <v>18</v>
      </c>
      <c s="71" t="str">
        <f t="shared" si="3328"/>
        <v>четверг</v>
      </c>
      <c s="71" t="str">
        <f>VLOOKUP(A106503,Подписчики!A:C,2,0)</f>
        <v>UTC+3</v>
      </c>
      <c s="71" t="str">
        <f t="shared" si="3329"/>
        <v>Московское время</v>
      </c>
      <c s="71"/>
    </row>
    <row r="106504" spans="1:10" ht="15">
      <c r="A106504">
        <v>265760</v>
      </c>
      <c>
        <v>84469</v>
      </c>
      <c s="2">
        <v>44335.633278317153</v>
      </c>
      <c>
        <v>230507</v>
      </c>
      <c s="71">
        <v>4</v>
      </c>
      <c>
        <v>15</v>
      </c>
      <c s="71" t="str">
        <f t="shared" si="3328"/>
        <v>среда</v>
      </c>
      <c s="71" t="str">
        <f>VLOOKUP(A106504,Подписчики!A:C,2,0)</f>
        <v>UTC+1</v>
      </c>
      <c s="71" t="str">
        <f t="shared" si="3329"/>
        <v>Центральноевропейское время</v>
      </c>
      <c s="71"/>
    </row>
    <row r="106505" spans="1:10" ht="15">
      <c r="A106505">
        <v>265760</v>
      </c>
      <c>
        <v>86200</v>
      </c>
      <c s="2">
        <v>44336.252333333337</v>
      </c>
      <c>
        <v>286726</v>
      </c>
      <c s="71">
        <v>5</v>
      </c>
      <c>
        <v>6</v>
      </c>
      <c s="71" t="str">
        <f t="shared" si="3328"/>
        <v>четверг</v>
      </c>
      <c s="71" t="str">
        <f>VLOOKUP(A106505,Подписчики!A:C,2,0)</f>
        <v>UTC+1</v>
      </c>
      <c s="71" t="str">
        <f t="shared" si="3329"/>
        <v>Центральноевропейское время</v>
      </c>
      <c s="71"/>
    </row>
    <row r="106506" spans="1:10" ht="15">
      <c r="A106506">
        <v>265760</v>
      </c>
      <c>
        <v>89482</v>
      </c>
      <c s="2">
        <v>44337.670495145634</v>
      </c>
      <c>
        <v>16656</v>
      </c>
      <c s="71">
        <v>6</v>
      </c>
      <c>
        <v>16</v>
      </c>
      <c s="71" t="str">
        <f t="shared" si="3328"/>
        <v>пятница</v>
      </c>
      <c s="71" t="str">
        <f>VLOOKUP(A106506,Подписчики!A:C,2,0)</f>
        <v>UTC+1</v>
      </c>
      <c s="71" t="str">
        <f t="shared" si="3329"/>
        <v>Центральноевропейское время</v>
      </c>
      <c s="71"/>
    </row>
    <row r="106507" spans="1:10" ht="15">
      <c r="A106507">
        <v>265760</v>
      </c>
      <c>
        <v>90832</v>
      </c>
      <c s="2">
        <v>44337.825834951458</v>
      </c>
      <c>
        <v>53136</v>
      </c>
      <c s="71">
        <v>6</v>
      </c>
      <c>
        <v>19</v>
      </c>
      <c s="71" t="str">
        <f t="shared" si="3328"/>
        <v>пятница</v>
      </c>
      <c s="71" t="str">
        <f>VLOOKUP(A106507,Подписчики!A:C,2,0)</f>
        <v>UTC+1</v>
      </c>
      <c s="71" t="str">
        <f t="shared" si="3329"/>
        <v>Центральноевропейское время</v>
      </c>
      <c s="71"/>
    </row>
    <row r="106508" spans="1:10" ht="15">
      <c r="A106508">
        <v>265760</v>
      </c>
      <c>
        <v>95846</v>
      </c>
      <c s="2">
        <v>44338.853572191532</v>
      </c>
      <c>
        <v>217497</v>
      </c>
      <c s="71">
        <v>7</v>
      </c>
      <c>
        <v>20</v>
      </c>
      <c s="71" t="str">
        <f t="shared" si="3328"/>
        <v>суббота</v>
      </c>
      <c s="71" t="str">
        <f>VLOOKUP(A106508,Подписчики!A:C,2,0)</f>
        <v>UTC+1</v>
      </c>
      <c s="71" t="str">
        <f t="shared" si="3329"/>
        <v>Центральноевропейское время</v>
      </c>
      <c s="71"/>
    </row>
    <row r="106509" spans="1:10" ht="15">
      <c r="A106509">
        <v>265779</v>
      </c>
      <c>
        <v>320918</v>
      </c>
      <c s="2">
        <v>44404.582307443365</v>
      </c>
      <c>
        <v>86587</v>
      </c>
      <c s="71">
        <v>3</v>
      </c>
      <c>
        <v>13</v>
      </c>
      <c s="71" t="str">
        <f t="shared" si="3328"/>
        <v>вторник</v>
      </c>
      <c s="71" t="str">
        <f>VLOOKUP(A106509,Подписчики!A:C,2,0)</f>
        <v>UTC+3</v>
      </c>
      <c s="71" t="str">
        <f t="shared" si="3329"/>
        <v>Московское время</v>
      </c>
      <c s="71"/>
    </row>
    <row r="106510" spans="1:10" ht="15">
      <c r="A106510">
        <v>265779</v>
      </c>
      <c>
        <v>323781</v>
      </c>
      <c s="2">
        <v>44405.519</v>
      </c>
      <c>
        <v>351192</v>
      </c>
      <c s="71">
        <v>4</v>
      </c>
      <c>
        <v>12</v>
      </c>
      <c s="71" t="str">
        <f t="shared" si="3328"/>
        <v>среда</v>
      </c>
      <c s="71" t="str">
        <f>VLOOKUP(A106510,Подписчики!A:C,2,0)</f>
        <v>UTC+3</v>
      </c>
      <c s="71" t="str">
        <f t="shared" si="3329"/>
        <v>Московское время</v>
      </c>
      <c s="71"/>
    </row>
    <row r="106511" spans="1:10" ht="15">
      <c r="A106511">
        <v>265779</v>
      </c>
      <c>
        <v>372318</v>
      </c>
      <c s="2">
        <v>44419.481983818769</v>
      </c>
      <c>
        <v>411922</v>
      </c>
      <c s="71">
        <v>4</v>
      </c>
      <c>
        <v>11</v>
      </c>
      <c s="71" t="str">
        <f t="shared" si="3328"/>
        <v>среда</v>
      </c>
      <c s="71" t="str">
        <f>VLOOKUP(A106511,Подписчики!A:C,2,0)</f>
        <v>UTC+3</v>
      </c>
      <c s="71" t="str">
        <f t="shared" si="3329"/>
        <v>Московское время</v>
      </c>
      <c s="71"/>
    </row>
    <row r="106512" spans="1:10" ht="15">
      <c r="A106512">
        <v>265779</v>
      </c>
      <c>
        <v>412344</v>
      </c>
      <c s="2">
        <v>44431.66968608414</v>
      </c>
      <c>
        <v>273324</v>
      </c>
      <c s="71">
        <v>2</v>
      </c>
      <c>
        <v>16</v>
      </c>
      <c s="71" t="str">
        <f t="shared" si="3328"/>
        <v>понедельник</v>
      </c>
      <c s="71" t="str">
        <f>VLOOKUP(A106512,Подписчики!A:C,2,0)</f>
        <v>UTC+3</v>
      </c>
      <c s="71" t="str">
        <f t="shared" si="3329"/>
        <v>Московское время</v>
      </c>
      <c s="71"/>
    </row>
    <row r="106513" spans="1:10" ht="15">
      <c r="A106513">
        <v>265779</v>
      </c>
      <c>
        <v>421664</v>
      </c>
      <c s="2">
        <v>44435.867097087379</v>
      </c>
      <c>
        <v>176855</v>
      </c>
      <c s="71">
        <v>6</v>
      </c>
      <c>
        <v>20</v>
      </c>
      <c s="71" t="str">
        <f t="shared" si="3328"/>
        <v>пятница</v>
      </c>
      <c s="71" t="str">
        <f>VLOOKUP(A106513,Подписчики!A:C,2,0)</f>
        <v>UTC+3</v>
      </c>
      <c s="71" t="str">
        <f t="shared" si="3329"/>
        <v>Московское время</v>
      </c>
      <c s="71"/>
    </row>
    <row r="106514" spans="1:10" ht="15">
      <c r="A106514">
        <v>265783</v>
      </c>
      <c>
        <v>121320</v>
      </c>
      <c s="2">
        <v>44346.182439649645</v>
      </c>
      <c>
        <v>438599</v>
      </c>
      <c s="71">
        <v>1</v>
      </c>
      <c>
        <v>4</v>
      </c>
      <c s="71" t="str">
        <f t="shared" si="3328"/>
        <v>воскресенье</v>
      </c>
      <c s="71" t="str">
        <f>VLOOKUP(A106514,Подписчики!A:C,2,0)</f>
        <v>UTC+5</v>
      </c>
      <c s="71" t="str">
        <f t="shared" si="3329"/>
        <v>Екатеринбургское время</v>
      </c>
      <c s="71"/>
    </row>
    <row r="106515" spans="1:10" ht="15">
      <c r="A106515">
        <v>265783</v>
      </c>
      <c>
        <v>227545</v>
      </c>
      <c s="2">
        <v>44376.696385113268</v>
      </c>
      <c>
        <v>330333</v>
      </c>
      <c s="71">
        <v>3</v>
      </c>
      <c>
        <v>16</v>
      </c>
      <c s="71" t="str">
        <f t="shared" si="3328"/>
        <v>вторник</v>
      </c>
      <c s="71" t="str">
        <f>VLOOKUP(A106515,Подписчики!A:C,2,0)</f>
        <v>UTC+5</v>
      </c>
      <c s="71" t="str">
        <f t="shared" si="3329"/>
        <v>Екатеринбургское время</v>
      </c>
      <c s="71"/>
    </row>
    <row r="106516" spans="1:10" ht="15">
      <c r="A106516">
        <v>265783</v>
      </c>
      <c>
        <v>241319</v>
      </c>
      <c s="2">
        <v>44380.725511326862</v>
      </c>
      <c>
        <v>396860</v>
      </c>
      <c s="71">
        <v>7</v>
      </c>
      <c>
        <v>17</v>
      </c>
      <c s="71" t="str">
        <f t="shared" si="3328"/>
        <v>суббота</v>
      </c>
      <c s="71" t="str">
        <f>VLOOKUP(A106516,Подписчики!A:C,2,0)</f>
        <v>UTC+5</v>
      </c>
      <c s="71" t="str">
        <f t="shared" si="3329"/>
        <v>Екатеринбургское время</v>
      </c>
      <c s="71"/>
    </row>
    <row r="106517" spans="1:10" ht="15">
      <c r="A106517">
        <v>265783</v>
      </c>
      <c>
        <v>265766</v>
      </c>
      <c s="2">
        <v>44388.004943998538</v>
      </c>
      <c>
        <v>54565</v>
      </c>
      <c s="71">
        <v>1</v>
      </c>
      <c>
        <v>0</v>
      </c>
      <c s="71" t="str">
        <f t="shared" si="3328"/>
        <v>воскресенье</v>
      </c>
      <c s="71" t="str">
        <f>VLOOKUP(A106517,Подписчики!A:C,2,0)</f>
        <v>UTC+5</v>
      </c>
      <c s="71" t="str">
        <f t="shared" si="3329"/>
        <v>Екатеринбургское время</v>
      </c>
      <c s="71"/>
    </row>
    <row r="106518" spans="1:10" ht="15">
      <c r="A106518">
        <v>265783</v>
      </c>
      <c>
        <v>283979</v>
      </c>
      <c s="2">
        <v>44393.746546925562</v>
      </c>
      <c>
        <v>37644</v>
      </c>
      <c s="71">
        <v>6</v>
      </c>
      <c>
        <v>17</v>
      </c>
      <c s="71" t="str">
        <f t="shared" si="3328"/>
        <v>пятница</v>
      </c>
      <c s="71" t="str">
        <f>VLOOKUP(A106518,Подписчики!A:C,2,0)</f>
        <v>UTC+5</v>
      </c>
      <c s="71" t="str">
        <f t="shared" si="3329"/>
        <v>Екатеринбургское время</v>
      </c>
      <c s="71"/>
    </row>
    <row r="106519" spans="1:10" ht="15">
      <c r="A106519">
        <v>265783</v>
      </c>
      <c>
        <v>302928</v>
      </c>
      <c s="2">
        <v>44399.633278317153</v>
      </c>
      <c>
        <v>311670</v>
      </c>
      <c s="71">
        <v>5</v>
      </c>
      <c>
        <v>15</v>
      </c>
      <c s="71" t="str">
        <f t="shared" si="3328"/>
        <v>четверг</v>
      </c>
      <c s="71" t="str">
        <f>VLOOKUP(A106519,Подписчики!A:C,2,0)</f>
        <v>UTC+5</v>
      </c>
      <c s="71" t="str">
        <f t="shared" si="3329"/>
        <v>Екатеринбургское время</v>
      </c>
      <c s="71"/>
    </row>
    <row r="106520" spans="1:10" ht="15">
      <c r="A106520">
        <v>265783</v>
      </c>
      <c>
        <v>370478</v>
      </c>
      <c s="2">
        <v>44418.706093851128</v>
      </c>
      <c>
        <v>152631</v>
      </c>
      <c s="71">
        <v>3</v>
      </c>
      <c>
        <v>16</v>
      </c>
      <c s="71" t="str">
        <f t="shared" si="3328"/>
        <v>вторник</v>
      </c>
      <c s="71" t="str">
        <f>VLOOKUP(A106520,Подписчики!A:C,2,0)</f>
        <v>UTC+5</v>
      </c>
      <c s="71" t="str">
        <f t="shared" si="3329"/>
        <v>Екатеринбургское время</v>
      </c>
      <c s="71"/>
    </row>
    <row r="106521" spans="1:10" ht="15">
      <c r="A106521">
        <v>265783</v>
      </c>
      <c>
        <v>419786</v>
      </c>
      <c s="2">
        <v>44434.728666666662</v>
      </c>
      <c>
        <v>437686</v>
      </c>
      <c s="71">
        <v>5</v>
      </c>
      <c>
        <v>17</v>
      </c>
      <c s="71" t="str">
        <f t="shared" si="3328"/>
        <v>четверг</v>
      </c>
      <c s="71" t="str">
        <f>VLOOKUP(A106521,Подписчики!A:C,2,0)</f>
        <v>UTC+5</v>
      </c>
      <c s="71" t="str">
        <f t="shared" si="3329"/>
        <v>Екатеринбургское время</v>
      </c>
      <c s="71"/>
    </row>
    <row r="106522" spans="1:10" ht="15">
      <c r="A106522">
        <v>265863</v>
      </c>
      <c>
        <v>34919</v>
      </c>
      <c s="2">
        <v>44316.061676375408</v>
      </c>
      <c>
        <v>187136</v>
      </c>
      <c s="71">
        <v>6</v>
      </c>
      <c>
        <v>1</v>
      </c>
      <c s="71" t="str">
        <f t="shared" si="3328"/>
        <v>пятница</v>
      </c>
      <c s="71" t="str">
        <f>VLOOKUP(A106522,Подписчики!A:C,2,0)</f>
        <v>UTC+0</v>
      </c>
      <c s="71" t="str">
        <f t="shared" si="3329"/>
        <v>Запределами России</v>
      </c>
      <c s="71"/>
    </row>
    <row r="106523" spans="1:10" ht="15">
      <c r="A106523">
        <v>265863</v>
      </c>
      <c>
        <v>83428</v>
      </c>
      <c s="2">
        <v>44334.875592233009</v>
      </c>
      <c>
        <v>164057</v>
      </c>
      <c s="71">
        <v>3</v>
      </c>
      <c>
        <v>21</v>
      </c>
      <c s="71" t="str">
        <f t="shared" si="3328"/>
        <v>вторник</v>
      </c>
      <c s="71" t="str">
        <f>VLOOKUP(A106523,Подписчики!A:C,2,0)</f>
        <v>UTC+0</v>
      </c>
      <c s="71" t="str">
        <f t="shared" si="3329"/>
        <v>Запределами России</v>
      </c>
      <c s="71"/>
    </row>
    <row r="106524" spans="1:10" ht="15">
      <c r="A106524">
        <v>265863</v>
      </c>
      <c>
        <v>87801</v>
      </c>
      <c s="2">
        <v>44336.862647249189</v>
      </c>
      <c>
        <v>140307</v>
      </c>
      <c s="71">
        <v>5</v>
      </c>
      <c>
        <v>20</v>
      </c>
      <c s="71" t="str">
        <f t="shared" si="3328"/>
        <v>четверг</v>
      </c>
      <c s="71" t="str">
        <f>VLOOKUP(A106524,Подписчики!A:C,2,0)</f>
        <v>UTC+0</v>
      </c>
      <c s="71" t="str">
        <f t="shared" si="3329"/>
        <v>Запределами России</v>
      </c>
      <c s="71"/>
    </row>
    <row r="106525" spans="1:10" ht="15">
      <c r="A106525">
        <v>265863</v>
      </c>
      <c>
        <v>98526</v>
      </c>
      <c s="2">
        <v>44339.650673139156</v>
      </c>
      <c>
        <v>155428</v>
      </c>
      <c s="71">
        <v>1</v>
      </c>
      <c>
        <v>15</v>
      </c>
      <c s="71" t="str">
        <f t="shared" si="3328"/>
        <v>воскресенье</v>
      </c>
      <c s="71" t="str">
        <f>VLOOKUP(A106525,Подписчики!A:C,2,0)</f>
        <v>UTC+0</v>
      </c>
      <c s="71" t="str">
        <f t="shared" si="3329"/>
        <v>Запределами России</v>
      </c>
      <c s="71"/>
    </row>
    <row r="106526" spans="1:10" ht="15">
      <c r="A106526">
        <v>265863</v>
      </c>
      <c>
        <v>102756</v>
      </c>
      <c s="2">
        <v>44340.87721035599</v>
      </c>
      <c>
        <v>399866</v>
      </c>
      <c s="71">
        <v>2</v>
      </c>
      <c>
        <v>21</v>
      </c>
      <c s="71" t="str">
        <f t="shared" si="3328"/>
        <v>понедельник</v>
      </c>
      <c s="71" t="str">
        <f>VLOOKUP(A106526,Подписчики!A:C,2,0)</f>
        <v>UTC+0</v>
      </c>
      <c s="71" t="str">
        <f t="shared" si="3329"/>
        <v>Запределами России</v>
      </c>
      <c s="71"/>
    </row>
    <row r="106527" spans="1:10" ht="15">
      <c r="A106527">
        <v>265871</v>
      </c>
      <c>
        <v>32545</v>
      </c>
      <c s="2">
        <v>44314.882469255666</v>
      </c>
      <c>
        <v>473323</v>
      </c>
      <c s="71">
        <v>4</v>
      </c>
      <c>
        <v>21</v>
      </c>
      <c s="71" t="str">
        <f t="shared" si="3328"/>
        <v>среда</v>
      </c>
      <c s="71" t="str">
        <f>VLOOKUP(A106527,Подписчики!A:C,2,0)</f>
        <v>UTC+1</v>
      </c>
      <c s="71" t="str">
        <f t="shared" si="3329"/>
        <v>Центральноевропейское время</v>
      </c>
      <c s="71"/>
    </row>
    <row r="106528" spans="1:10" ht="15">
      <c r="A106528">
        <v>265871</v>
      </c>
      <c>
        <v>36688</v>
      </c>
      <c s="2">
        <v>44316.725511326862</v>
      </c>
      <c>
        <v>60239</v>
      </c>
      <c s="71">
        <v>6</v>
      </c>
      <c>
        <v>17</v>
      </c>
      <c s="71" t="str">
        <f t="shared" si="3328"/>
        <v>пятница</v>
      </c>
      <c s="71" t="str">
        <f>VLOOKUP(A106528,Подписчики!A:C,2,0)</f>
        <v>UTC+1</v>
      </c>
      <c s="71" t="str">
        <f t="shared" si="3329"/>
        <v>Центральноевропейское время</v>
      </c>
      <c s="71"/>
    </row>
    <row r="106529" spans="1:10" ht="15">
      <c r="A106529">
        <v>265871</v>
      </c>
      <c>
        <v>40501</v>
      </c>
      <c s="2">
        <v>44317.892177993534</v>
      </c>
      <c>
        <v>308938</v>
      </c>
      <c s="71">
        <v>7</v>
      </c>
      <c>
        <v>21</v>
      </c>
      <c s="71" t="str">
        <f t="shared" si="3328"/>
        <v>суббота</v>
      </c>
      <c s="71" t="str">
        <f>VLOOKUP(A106529,Подписчики!A:C,2,0)</f>
        <v>UTC+1</v>
      </c>
      <c s="71" t="str">
        <f t="shared" si="3329"/>
        <v>Центральноевропейское время</v>
      </c>
      <c s="71"/>
    </row>
    <row r="106530" spans="1:10" ht="15">
      <c r="A106530">
        <v>265871</v>
      </c>
      <c>
        <v>43106</v>
      </c>
      <c s="2">
        <v>44318.814508090618</v>
      </c>
      <c>
        <v>230507</v>
      </c>
      <c s="71">
        <v>1</v>
      </c>
      <c>
        <v>19</v>
      </c>
      <c s="71" t="str">
        <f t="shared" si="3328"/>
        <v>воскресенье</v>
      </c>
      <c s="71" t="str">
        <f>VLOOKUP(A106530,Подписчики!A:C,2,0)</f>
        <v>UTC+1</v>
      </c>
      <c s="71" t="str">
        <f t="shared" si="3329"/>
        <v>Центральноевропейское время</v>
      </c>
      <c s="71"/>
    </row>
    <row r="106531" spans="1:10" ht="15">
      <c r="A106531">
        <v>265871</v>
      </c>
      <c>
        <v>52379</v>
      </c>
      <c s="2">
        <v>44323.672113268614</v>
      </c>
      <c>
        <v>347393</v>
      </c>
      <c s="71">
        <v>6</v>
      </c>
      <c>
        <v>16</v>
      </c>
      <c s="71" t="str">
        <f t="shared" si="3328"/>
        <v>пятница</v>
      </c>
      <c s="71" t="str">
        <f>VLOOKUP(A106531,Подписчики!A:C,2,0)</f>
        <v>UTC+1</v>
      </c>
      <c s="71" t="str">
        <f t="shared" si="3329"/>
        <v>Центральноевропейское время</v>
      </c>
      <c s="71"/>
    </row>
    <row r="106532" spans="1:10" ht="15">
      <c r="A106532">
        <v>265871</v>
      </c>
      <c>
        <v>75163</v>
      </c>
      <c s="2">
        <v>44331.808035598711</v>
      </c>
      <c>
        <v>118549</v>
      </c>
      <c s="71">
        <v>7</v>
      </c>
      <c>
        <v>19</v>
      </c>
      <c s="71" t="str">
        <f t="shared" si="3328"/>
        <v>суббота</v>
      </c>
      <c s="71" t="str">
        <f>VLOOKUP(A106532,Подписчики!A:C,2,0)</f>
        <v>UTC+1</v>
      </c>
      <c s="71" t="str">
        <f t="shared" si="3329"/>
        <v>Центральноевропейское время</v>
      </c>
      <c s="71"/>
    </row>
    <row r="106533" spans="1:10" ht="15">
      <c r="A106533">
        <v>265871</v>
      </c>
      <c>
        <v>83667</v>
      </c>
      <c s="2">
        <v>44334.948812297735</v>
      </c>
      <c>
        <v>247506</v>
      </c>
      <c s="71">
        <v>3</v>
      </c>
      <c>
        <v>22</v>
      </c>
      <c s="71" t="str">
        <f t="shared" si="3328"/>
        <v>вторник</v>
      </c>
      <c s="71" t="str">
        <f>VLOOKUP(A106533,Подписчики!A:C,2,0)</f>
        <v>UTC+1</v>
      </c>
      <c s="71" t="str">
        <f t="shared" si="3329"/>
        <v>Центральноевропейское время</v>
      </c>
      <c s="71"/>
    </row>
    <row r="106534" spans="1:10" ht="15">
      <c r="A106534">
        <v>265871</v>
      </c>
      <c>
        <v>89523</v>
      </c>
      <c s="2">
        <v>44337.676967637541</v>
      </c>
      <c>
        <v>447858</v>
      </c>
      <c s="71">
        <v>6</v>
      </c>
      <c>
        <v>16</v>
      </c>
      <c s="71" t="str">
        <f t="shared" si="3328"/>
        <v>пятница</v>
      </c>
      <c s="71" t="str">
        <f>VLOOKUP(A106534,Подписчики!A:C,2,0)</f>
        <v>UTC+1</v>
      </c>
      <c s="71" t="str">
        <f t="shared" si="3329"/>
        <v>Центральноевропейское время</v>
      </c>
      <c s="71"/>
    </row>
    <row r="106535" spans="1:10" ht="15">
      <c r="A106535">
        <v>265871</v>
      </c>
      <c>
        <v>107474</v>
      </c>
      <c s="2">
        <v>44342.787000000004</v>
      </c>
      <c>
        <v>351192</v>
      </c>
      <c s="71">
        <v>4</v>
      </c>
      <c>
        <v>18</v>
      </c>
      <c s="71" t="str">
        <f t="shared" si="3328"/>
        <v>среда</v>
      </c>
      <c s="71" t="str">
        <f>VLOOKUP(A106535,Подписчики!A:C,2,0)</f>
        <v>UTC+1</v>
      </c>
      <c s="71" t="str">
        <f t="shared" si="3329"/>
        <v>Центральноевропейское время</v>
      </c>
      <c s="71"/>
    </row>
    <row r="106536" spans="1:10" ht="15">
      <c r="A106536">
        <v>265871</v>
      </c>
      <c>
        <v>116933</v>
      </c>
      <c s="2">
        <v>44345.477333333336</v>
      </c>
      <c>
        <v>439981</v>
      </c>
      <c s="71">
        <v>7</v>
      </c>
      <c>
        <v>11</v>
      </c>
      <c s="71" t="str">
        <f t="shared" si="3328"/>
        <v>суббота</v>
      </c>
      <c s="71" t="str">
        <f>VLOOKUP(A106536,Подписчики!A:C,2,0)</f>
        <v>UTC+1</v>
      </c>
      <c s="71" t="str">
        <f t="shared" si="3329"/>
        <v>Центральноевропейское время</v>
      </c>
      <c s="71"/>
    </row>
    <row r="106537" spans="1:10" ht="15">
      <c r="A106537">
        <v>265871</v>
      </c>
      <c>
        <v>127026</v>
      </c>
      <c s="2">
        <v>44347.704475728155</v>
      </c>
      <c>
        <v>154256</v>
      </c>
      <c s="71">
        <v>2</v>
      </c>
      <c>
        <v>16</v>
      </c>
      <c s="71" t="str">
        <f t="shared" si="3328"/>
        <v>понедельник</v>
      </c>
      <c s="71" t="str">
        <f>VLOOKUP(A106537,Подписчики!A:C,2,0)</f>
        <v>UTC+1</v>
      </c>
      <c s="71" t="str">
        <f t="shared" si="3329"/>
        <v>Центральноевропейское время</v>
      </c>
      <c s="71"/>
    </row>
    <row r="106538" spans="1:10" ht="15">
      <c r="A106538">
        <v>265871</v>
      </c>
      <c>
        <v>181494</v>
      </c>
      <c s="2">
        <v>44364.602533980586</v>
      </c>
      <c>
        <v>370651</v>
      </c>
      <c s="71">
        <v>5</v>
      </c>
      <c>
        <v>14</v>
      </c>
      <c s="71" t="str">
        <f t="shared" si="3328"/>
        <v>четверг</v>
      </c>
      <c s="71" t="str">
        <f>VLOOKUP(A106538,Подписчики!A:C,2,0)</f>
        <v>UTC+1</v>
      </c>
      <c s="71" t="str">
        <f t="shared" si="3329"/>
        <v>Центральноевропейское время</v>
      </c>
      <c s="71"/>
    </row>
    <row r="106539" spans="1:10" ht="15">
      <c r="A106539">
        <v>265871</v>
      </c>
      <c>
        <v>234797</v>
      </c>
      <c s="2">
        <v>44379.002333333337</v>
      </c>
      <c>
        <v>351192</v>
      </c>
      <c s="71">
        <v>6</v>
      </c>
      <c>
        <v>0</v>
      </c>
      <c s="71" t="str">
        <f t="shared" si="3328"/>
        <v>пятница</v>
      </c>
      <c s="71" t="str">
        <f>VLOOKUP(A106539,Подписчики!A:C,2,0)</f>
        <v>UTC+1</v>
      </c>
      <c s="71" t="str">
        <f t="shared" si="3329"/>
        <v>Центральноевропейское время</v>
      </c>
      <c s="71"/>
    </row>
    <row r="106540" spans="1:10" ht="15">
      <c r="A106540">
        <v>265871</v>
      </c>
      <c>
        <v>235314</v>
      </c>
      <c s="2">
        <v>44379.547517799358</v>
      </c>
      <c>
        <v>472712</v>
      </c>
      <c s="71">
        <v>6</v>
      </c>
      <c>
        <v>13</v>
      </c>
      <c s="71" t="str">
        <f t="shared" si="3328"/>
        <v>пятница</v>
      </c>
      <c s="71" t="str">
        <f>VLOOKUP(A106540,Подписчики!A:C,2,0)</f>
        <v>UTC+1</v>
      </c>
      <c s="71" t="str">
        <f t="shared" si="3329"/>
        <v>Центральноевропейское время</v>
      </c>
      <c s="71"/>
    </row>
    <row r="106541" spans="1:10" ht="15">
      <c r="A106541">
        <v>265871</v>
      </c>
      <c>
        <v>237045</v>
      </c>
      <c s="2">
        <v>44379.778909385117</v>
      </c>
      <c>
        <v>51668</v>
      </c>
      <c s="71">
        <v>6</v>
      </c>
      <c>
        <v>18</v>
      </c>
      <c s="71" t="str">
        <f t="shared" si="3328"/>
        <v>пятница</v>
      </c>
      <c s="71" t="str">
        <f>VLOOKUP(A106541,Подписчики!A:C,2,0)</f>
        <v>UTC+1</v>
      </c>
      <c s="71" t="str">
        <f t="shared" si="3329"/>
        <v>Центральноевропейское время</v>
      </c>
      <c s="71"/>
    </row>
    <row r="106542" spans="1:10" ht="15">
      <c r="A106542">
        <v>265871</v>
      </c>
      <c>
        <v>265827</v>
      </c>
      <c s="2">
        <v>44388.03619093851</v>
      </c>
      <c>
        <v>472908</v>
      </c>
      <c s="71">
        <v>1</v>
      </c>
      <c>
        <v>0</v>
      </c>
      <c s="71" t="str">
        <f t="shared" si="3328"/>
        <v>воскресенье</v>
      </c>
      <c s="71" t="str">
        <f>VLOOKUP(A106542,Подписчики!A:C,2,0)</f>
        <v>UTC+1</v>
      </c>
      <c s="71" t="str">
        <f t="shared" si="3329"/>
        <v>Центральноевропейское время</v>
      </c>
      <c s="71"/>
    </row>
    <row r="106543" spans="1:10" ht="15">
      <c r="A106543">
        <v>265871</v>
      </c>
      <c>
        <v>307965</v>
      </c>
      <c s="2">
        <v>44400.892177993534</v>
      </c>
      <c>
        <v>189009</v>
      </c>
      <c s="71">
        <v>6</v>
      </c>
      <c>
        <v>21</v>
      </c>
      <c s="71" t="str">
        <f t="shared" si="3328"/>
        <v>пятница</v>
      </c>
      <c s="71" t="str">
        <f>VLOOKUP(A106543,Подписчики!A:C,2,0)</f>
        <v>UTC+1</v>
      </c>
      <c s="71" t="str">
        <f t="shared" si="3329"/>
        <v>Центральноевропейское время</v>
      </c>
      <c s="71"/>
    </row>
    <row r="106544" spans="1:10" ht="15">
      <c r="A106544">
        <v>265871</v>
      </c>
      <c>
        <v>332313</v>
      </c>
      <c s="2">
        <v>44407.87599676376</v>
      </c>
      <c>
        <v>111368</v>
      </c>
      <c s="71">
        <v>6</v>
      </c>
      <c>
        <v>21</v>
      </c>
      <c s="71" t="str">
        <f t="shared" si="3328"/>
        <v>пятница</v>
      </c>
      <c s="71" t="str">
        <f>VLOOKUP(A106544,Подписчики!A:C,2,0)</f>
        <v>UTC+1</v>
      </c>
      <c s="71" t="str">
        <f t="shared" si="3329"/>
        <v>Центральноевропейское время</v>
      </c>
      <c s="71"/>
    </row>
    <row r="106545" spans="1:10" ht="15">
      <c r="A106545">
        <v>265871</v>
      </c>
      <c>
        <v>349961</v>
      </c>
      <c s="2">
        <v>44412.790236245957</v>
      </c>
      <c>
        <v>137327</v>
      </c>
      <c s="71">
        <v>4</v>
      </c>
      <c>
        <v>18</v>
      </c>
      <c s="71" t="str">
        <f t="shared" si="3328"/>
        <v>среда</v>
      </c>
      <c s="71" t="str">
        <f>VLOOKUP(A106545,Подписчики!A:C,2,0)</f>
        <v>UTC+1</v>
      </c>
      <c s="71" t="str">
        <f t="shared" si="3329"/>
        <v>Центральноевропейское время</v>
      </c>
      <c s="71"/>
    </row>
    <row r="106546" spans="1:10" ht="15">
      <c r="A106546">
        <v>265871</v>
      </c>
      <c>
        <v>354721</v>
      </c>
      <c s="2">
        <v>44414.610624595472</v>
      </c>
      <c>
        <v>421199</v>
      </c>
      <c s="71">
        <v>6</v>
      </c>
      <c>
        <v>14</v>
      </c>
      <c s="71" t="str">
        <f t="shared" si="3328"/>
        <v>пятница</v>
      </c>
      <c s="71" t="str">
        <f>VLOOKUP(A106546,Подписчики!A:C,2,0)</f>
        <v>UTC+1</v>
      </c>
      <c s="71" t="str">
        <f t="shared" si="3329"/>
        <v>Центральноевропейское время</v>
      </c>
      <c s="71"/>
    </row>
    <row r="106547" spans="1:10" ht="15">
      <c r="A106547">
        <v>265871</v>
      </c>
      <c>
        <v>359890</v>
      </c>
      <c s="2">
        <v>44415.639750809067</v>
      </c>
      <c>
        <v>411922</v>
      </c>
      <c s="71">
        <v>7</v>
      </c>
      <c>
        <v>15</v>
      </c>
      <c s="71" t="str">
        <f t="shared" si="3328"/>
        <v>суббота</v>
      </c>
      <c s="71" t="str">
        <f>VLOOKUP(A106547,Подписчики!A:C,2,0)</f>
        <v>UTC+1</v>
      </c>
      <c s="71" t="str">
        <f t="shared" si="3329"/>
        <v>Центральноевропейское время</v>
      </c>
      <c s="71"/>
    </row>
    <row r="106548" spans="1:10" ht="15">
      <c r="A106548">
        <v>265871</v>
      </c>
      <c>
        <v>373265</v>
      </c>
      <c s="2">
        <v>44419.723893203889</v>
      </c>
      <c>
        <v>182191</v>
      </c>
      <c s="71">
        <v>4</v>
      </c>
      <c>
        <v>17</v>
      </c>
      <c s="71" t="str">
        <f t="shared" si="3328"/>
        <v>среда</v>
      </c>
      <c s="71" t="str">
        <f>VLOOKUP(A106548,Подписчики!A:C,2,0)</f>
        <v>UTC+1</v>
      </c>
      <c s="71" t="str">
        <f t="shared" si="3329"/>
        <v>Центральноевропейское время</v>
      </c>
      <c s="71"/>
    </row>
    <row r="106549" spans="1:10" ht="15">
      <c r="A106549">
        <v>265871</v>
      </c>
      <c>
        <v>386659</v>
      </c>
      <c s="2">
        <v>44423.5365459151</v>
      </c>
      <c>
        <v>182984</v>
      </c>
      <c s="71">
        <v>1</v>
      </c>
      <c>
        <v>12</v>
      </c>
      <c s="71" t="str">
        <f t="shared" si="3328"/>
        <v>воскресенье</v>
      </c>
      <c s="71" t="str">
        <f>VLOOKUP(A106549,Подписчики!A:C,2,0)</f>
        <v>UTC+1</v>
      </c>
      <c s="71" t="str">
        <f t="shared" si="3329"/>
        <v>Центральноевропейское время</v>
      </c>
      <c s="71"/>
    </row>
    <row r="106550" spans="1:10" ht="15">
      <c r="A106550">
        <v>265871</v>
      </c>
      <c>
        <v>392784</v>
      </c>
      <c s="2">
        <v>44425.719038834955</v>
      </c>
      <c>
        <v>153808</v>
      </c>
      <c s="71">
        <v>3</v>
      </c>
      <c>
        <v>17</v>
      </c>
      <c s="71" t="str">
        <f t="shared" si="3328"/>
        <v>вторник</v>
      </c>
      <c s="71" t="str">
        <f>VLOOKUP(A106550,Подписчики!A:C,2,0)</f>
        <v>UTC+1</v>
      </c>
      <c s="71" t="str">
        <f t="shared" si="3329"/>
        <v>Центральноевропейское время</v>
      </c>
      <c s="71"/>
    </row>
    <row r="106551" spans="1:10" ht="15">
      <c r="A106551">
        <v>265871</v>
      </c>
      <c>
        <v>405766</v>
      </c>
      <c s="2">
        <v>44429.754637540456</v>
      </c>
      <c>
        <v>106814</v>
      </c>
      <c s="71">
        <v>7</v>
      </c>
      <c>
        <v>18</v>
      </c>
      <c s="71" t="str">
        <f t="shared" si="3328"/>
        <v>суббота</v>
      </c>
      <c s="71" t="str">
        <f>VLOOKUP(A106551,Подписчики!A:C,2,0)</f>
        <v>UTC+1</v>
      </c>
      <c s="71" t="str">
        <f t="shared" si="3329"/>
        <v>Центральноевропейское время</v>
      </c>
      <c s="71"/>
    </row>
    <row r="106552" spans="1:10" ht="15">
      <c r="A106552">
        <v>265873</v>
      </c>
      <c>
        <v>107485</v>
      </c>
      <c s="2">
        <v>44342.78902265372</v>
      </c>
      <c>
        <v>119655</v>
      </c>
      <c s="71">
        <v>4</v>
      </c>
      <c>
        <v>18</v>
      </c>
      <c s="71" t="str">
        <f t="shared" si="3328"/>
        <v>среда</v>
      </c>
      <c s="71" t="str">
        <f>VLOOKUP(A106552,Подписчики!A:C,2,0)</f>
        <v>UTC+2</v>
      </c>
      <c s="71" t="str">
        <f t="shared" si="3329"/>
        <v>Калиниградское время</v>
      </c>
      <c s="71"/>
    </row>
    <row r="106553" spans="1:10" ht="15">
      <c r="A106553">
        <v>265873</v>
      </c>
      <c>
        <v>132362</v>
      </c>
      <c s="2">
        <v>44349.827857605174</v>
      </c>
      <c>
        <v>411922</v>
      </c>
      <c s="71">
        <v>4</v>
      </c>
      <c>
        <v>19</v>
      </c>
      <c s="71" t="str">
        <f t="shared" si="3328"/>
        <v>среда</v>
      </c>
      <c s="71" t="str">
        <f>VLOOKUP(A106553,Подписчики!A:C,2,0)</f>
        <v>UTC+2</v>
      </c>
      <c s="71" t="str">
        <f t="shared" si="3329"/>
        <v>Калиниградское время</v>
      </c>
      <c s="71"/>
    </row>
    <row r="106554" spans="1:10" ht="15">
      <c r="A106554">
        <v>265873</v>
      </c>
      <c>
        <v>134516</v>
      </c>
      <c s="2">
        <v>44350.701644012945</v>
      </c>
      <c>
        <v>154256</v>
      </c>
      <c s="71">
        <v>5</v>
      </c>
      <c>
        <v>16</v>
      </c>
      <c s="71" t="str">
        <f t="shared" si="3328"/>
        <v>четверг</v>
      </c>
      <c s="71" t="str">
        <f>VLOOKUP(A106554,Подписчики!A:C,2,0)</f>
        <v>UTC+2</v>
      </c>
      <c s="71" t="str">
        <f t="shared" si="3329"/>
        <v>Калиниградское время</v>
      </c>
      <c s="71"/>
    </row>
    <row r="106555" spans="1:10" ht="15">
      <c r="A106555">
        <v>265873</v>
      </c>
      <c>
        <v>135217</v>
      </c>
      <c s="2">
        <v>44350.834330097088</v>
      </c>
      <c>
        <v>258251</v>
      </c>
      <c s="71">
        <v>5</v>
      </c>
      <c>
        <v>20</v>
      </c>
      <c s="71" t="str">
        <f t="shared" si="3328"/>
        <v>четверг</v>
      </c>
      <c s="71" t="str">
        <f>VLOOKUP(A106555,Подписчики!A:C,2,0)</f>
        <v>UTC+2</v>
      </c>
      <c s="71" t="str">
        <f t="shared" si="3329"/>
        <v>Калиниградское время</v>
      </c>
      <c s="71"/>
    </row>
    <row r="106556" spans="1:10" ht="15">
      <c r="A106556">
        <v>265873</v>
      </c>
      <c>
        <v>138569</v>
      </c>
      <c s="2">
        <v>44351.78740453074</v>
      </c>
      <c>
        <v>179887</v>
      </c>
      <c s="71">
        <v>6</v>
      </c>
      <c>
        <v>18</v>
      </c>
      <c s="71" t="str">
        <f t="shared" si="3328"/>
        <v>пятница</v>
      </c>
      <c s="71" t="str">
        <f>VLOOKUP(A106556,Подписчики!A:C,2,0)</f>
        <v>UTC+2</v>
      </c>
      <c s="71" t="str">
        <f t="shared" si="3329"/>
        <v>Калиниградское время</v>
      </c>
      <c s="71"/>
    </row>
    <row r="106557" spans="1:10" ht="15">
      <c r="A106557">
        <v>265873</v>
      </c>
      <c>
        <v>145943</v>
      </c>
      <c s="2">
        <v>44353.662809061483</v>
      </c>
      <c>
        <v>112334</v>
      </c>
      <c s="71">
        <v>1</v>
      </c>
      <c>
        <v>15</v>
      </c>
      <c s="71" t="str">
        <f t="shared" si="3328"/>
        <v>воскресенье</v>
      </c>
      <c s="71" t="str">
        <f>VLOOKUP(A106557,Подписчики!A:C,2,0)</f>
        <v>UTC+2</v>
      </c>
      <c s="71" t="str">
        <f t="shared" si="3329"/>
        <v>Калиниградское время</v>
      </c>
      <c s="71"/>
    </row>
    <row r="106558" spans="1:10" ht="15">
      <c r="A106558">
        <v>265873</v>
      </c>
      <c>
        <v>166886</v>
      </c>
      <c s="2">
        <v>44359.795495145627</v>
      </c>
      <c>
        <v>230507</v>
      </c>
      <c s="71">
        <v>7</v>
      </c>
      <c>
        <v>19</v>
      </c>
      <c s="71" t="str">
        <f t="shared" si="3328"/>
        <v>суббота</v>
      </c>
      <c s="71" t="str">
        <f>VLOOKUP(A106558,Подписчики!A:C,2,0)</f>
        <v>UTC+2</v>
      </c>
      <c s="71" t="str">
        <f t="shared" si="3329"/>
        <v>Калиниградское время</v>
      </c>
      <c s="71"/>
    </row>
    <row r="106559" spans="1:10" ht="15">
      <c r="A106559">
        <v>265874</v>
      </c>
      <c>
        <v>323154</v>
      </c>
      <c s="2">
        <v>44404.996951456313</v>
      </c>
      <c>
        <v>351192</v>
      </c>
      <c s="71">
        <v>3</v>
      </c>
      <c>
        <v>23</v>
      </c>
      <c s="71" t="str">
        <f t="shared" si="3328"/>
        <v>вторник</v>
      </c>
      <c s="71" t="str">
        <f>VLOOKUP(A106559,Подписчики!A:C,2,0)</f>
        <v>UTC+0</v>
      </c>
      <c s="71" t="str">
        <f t="shared" si="3329"/>
        <v>Запределами России</v>
      </c>
      <c s="71"/>
    </row>
    <row r="106560" spans="1:10" ht="15">
      <c r="A106560">
        <v>265874</v>
      </c>
      <c>
        <v>326120</v>
      </c>
      <c s="2">
        <v>44405.930608414237</v>
      </c>
      <c>
        <v>230507</v>
      </c>
      <c s="71">
        <v>4</v>
      </c>
      <c>
        <v>22</v>
      </c>
      <c s="71" t="str">
        <f t="shared" si="3328"/>
        <v>среда</v>
      </c>
      <c s="71" t="str">
        <f>VLOOKUP(A106560,Подписчики!A:C,2,0)</f>
        <v>UTC+0</v>
      </c>
      <c s="71" t="str">
        <f t="shared" si="3329"/>
        <v>Запределами России</v>
      </c>
      <c s="71"/>
    </row>
    <row r="106561" spans="1:10" ht="15">
      <c r="A106561">
        <v>265900</v>
      </c>
      <c>
        <v>100960</v>
      </c>
      <c s="2">
        <v>44340.499378640772</v>
      </c>
      <c>
        <v>411922</v>
      </c>
      <c s="71">
        <v>2</v>
      </c>
      <c>
        <v>11</v>
      </c>
      <c s="71" t="str">
        <f t="shared" si="3328"/>
        <v>понедельник</v>
      </c>
      <c s="71" t="str">
        <f>VLOOKUP(A106561,Подписчики!A:C,2,0)</f>
        <v>UTC+2</v>
      </c>
      <c s="71" t="str">
        <f t="shared" si="3329"/>
        <v>Калиниградское время</v>
      </c>
      <c s="71"/>
    </row>
    <row r="106562" spans="1:10" ht="15">
      <c r="A106562">
        <v>265900</v>
      </c>
      <c>
        <v>130053</v>
      </c>
      <c s="2">
        <v>44348.785786407767</v>
      </c>
      <c>
        <v>351192</v>
      </c>
      <c s="71">
        <v>3</v>
      </c>
      <c>
        <v>18</v>
      </c>
      <c s="71" t="str">
        <f t="shared" si="3328"/>
        <v>вторник</v>
      </c>
      <c s="71" t="str">
        <f>VLOOKUP(A106562,Подписчики!A:C,2,0)</f>
        <v>UTC+2</v>
      </c>
      <c s="71" t="str">
        <f t="shared" si="3329"/>
        <v>Калиниградское время</v>
      </c>
      <c s="71"/>
    </row>
    <row r="106563" spans="1:10" ht="15">
      <c r="A106563">
        <v>265900</v>
      </c>
      <c>
        <v>140418</v>
      </c>
      <c s="2">
        <v>44352.24063844722</v>
      </c>
      <c>
        <v>376706</v>
      </c>
      <c s="71">
        <v>7</v>
      </c>
      <c>
        <v>5</v>
      </c>
      <c s="71" t="str">
        <f t="shared" si="3330" ref="G106563:G106626">TEXT(C106563,"дддд")</f>
        <v>суббота</v>
      </c>
      <c s="71" t="str">
        <f>VLOOKUP(A106563,Подписчики!A:C,2,0)</f>
        <v>UTC+2</v>
      </c>
      <c s="71" t="str">
        <f t="shared" si="3331" ref="I106563:I106626">IF(H106563="UTC+1","Центральноевропейское время",IF(H106563="UTC+2","Калиниградское время",IF(H106563="UTC+3","Московское время",IF(H106563="UTC+4","Самарское время",IF(H106563="UTC+5","Екатеринбургское время",IF(H106563="UTC+6","Омское время",IF(H106563="UTC+7","Красноярское время",IF(H106563="UTC+8","Иркутское время",IF(H106563="UTC+9","Якутское время",IF(H106563="UTC+10","Владивостокское время",IF(H106563="UTC+11","Магаданское время",IF(H106563="UTC+12","Камчатское время",IF(H106563="UTC+0","Запределами России",IF(H106563="UTC-1","Запределами России",IF(H106563="UTC-2","Запределами России",IF(H106563="UTC-3","Запределами России",IF(H106563="UTC-4","Запределами России",IF(H106563="UTC-5","Запределами России",IF(H106563="UTC-6","Запределами России",IF(H106563="UTC-7","Запределами России",IF(H106563="UTC-8","Запределами России",IF(H106563="UTC-9","Запределами России",0))))))))))))))))))))))</f>
        <v>Калиниградское время</v>
      </c>
      <c s="71"/>
    </row>
    <row r="106564" spans="1:10" ht="15">
      <c r="A106564">
        <v>265900</v>
      </c>
      <c>
        <v>168282</v>
      </c>
      <c s="2">
        <v>44360.056666666664</v>
      </c>
      <c>
        <v>5830</v>
      </c>
      <c s="71">
        <v>1</v>
      </c>
      <c>
        <v>1</v>
      </c>
      <c s="71" t="str">
        <f t="shared" si="3330"/>
        <v>воскресенье</v>
      </c>
      <c s="71" t="str">
        <f>VLOOKUP(A106564,Подписчики!A:C,2,0)</f>
        <v>UTC+2</v>
      </c>
      <c s="71" t="str">
        <f t="shared" si="3331"/>
        <v>Калиниградское время</v>
      </c>
      <c s="71"/>
    </row>
    <row r="106565" spans="1:10" ht="15">
      <c r="A106565">
        <v>265900</v>
      </c>
      <c>
        <v>185510</v>
      </c>
      <c s="2">
        <v>44365.654718446596</v>
      </c>
      <c>
        <v>104958</v>
      </c>
      <c s="71">
        <v>6</v>
      </c>
      <c>
        <v>15</v>
      </c>
      <c s="71" t="str">
        <f t="shared" si="3330"/>
        <v>пятница</v>
      </c>
      <c s="71" t="str">
        <f>VLOOKUP(A106565,Подписчики!A:C,2,0)</f>
        <v>UTC+2</v>
      </c>
      <c s="71" t="str">
        <f t="shared" si="3331"/>
        <v>Калиниградское время</v>
      </c>
      <c s="71"/>
    </row>
    <row r="106566" spans="1:10" ht="15">
      <c r="A106566">
        <v>265900</v>
      </c>
      <c>
        <v>201446</v>
      </c>
      <c s="2">
        <v>44369.620737864076</v>
      </c>
      <c>
        <v>401945</v>
      </c>
      <c s="71">
        <v>3</v>
      </c>
      <c>
        <v>14</v>
      </c>
      <c s="71" t="str">
        <f t="shared" si="3330"/>
        <v>вторник</v>
      </c>
      <c s="71" t="str">
        <f>VLOOKUP(A106566,Подписчики!A:C,2,0)</f>
        <v>UTC+2</v>
      </c>
      <c s="71" t="str">
        <f t="shared" si="3331"/>
        <v>Калиниградское время</v>
      </c>
      <c s="71"/>
    </row>
    <row r="106567" spans="1:10" ht="15">
      <c r="A106567">
        <v>265900</v>
      </c>
      <c>
        <v>202407</v>
      </c>
      <c s="2">
        <v>44369.77769579288</v>
      </c>
      <c>
        <v>172957</v>
      </c>
      <c s="71">
        <v>3</v>
      </c>
      <c>
        <v>18</v>
      </c>
      <c s="71" t="str">
        <f t="shared" si="3330"/>
        <v>вторник</v>
      </c>
      <c s="71" t="str">
        <f>VLOOKUP(A106567,Подписчики!A:C,2,0)</f>
        <v>UTC+2</v>
      </c>
      <c s="71" t="str">
        <f t="shared" si="3331"/>
        <v>Калиниградское время</v>
      </c>
      <c s="71"/>
    </row>
    <row r="106568" spans="1:10" ht="15">
      <c r="A106568">
        <v>265900</v>
      </c>
      <c>
        <v>221418</v>
      </c>
      <c s="2">
        <v>44374.779666666662</v>
      </c>
      <c>
        <v>200576</v>
      </c>
      <c s="71">
        <v>1</v>
      </c>
      <c>
        <v>18</v>
      </c>
      <c s="71" t="str">
        <f t="shared" si="3330"/>
        <v>воскресенье</v>
      </c>
      <c s="71" t="str">
        <f>VLOOKUP(A106568,Подписчики!A:C,2,0)</f>
        <v>UTC+2</v>
      </c>
      <c s="71" t="str">
        <f t="shared" si="3331"/>
        <v>Калиниградское время</v>
      </c>
      <c s="71"/>
    </row>
    <row r="106569" spans="1:10" ht="15">
      <c r="A106569">
        <v>265900</v>
      </c>
      <c>
        <v>232875</v>
      </c>
      <c s="2">
        <v>44378.615883495142</v>
      </c>
      <c>
        <v>277361</v>
      </c>
      <c s="71">
        <v>5</v>
      </c>
      <c>
        <v>14</v>
      </c>
      <c s="71" t="str">
        <f t="shared" si="3330"/>
        <v>четверг</v>
      </c>
      <c s="71" t="str">
        <f>VLOOKUP(A106569,Подписчики!A:C,2,0)</f>
        <v>UTC+2</v>
      </c>
      <c s="71" t="str">
        <f t="shared" si="3331"/>
        <v>Калиниградское время</v>
      </c>
      <c s="71"/>
    </row>
    <row r="106570" spans="1:10" ht="15">
      <c r="A106570">
        <v>265900</v>
      </c>
      <c>
        <v>252187</v>
      </c>
      <c s="2">
        <v>44384.046666666662</v>
      </c>
      <c>
        <v>301748</v>
      </c>
      <c s="71">
        <v>4</v>
      </c>
      <c>
        <v>1</v>
      </c>
      <c s="71" t="str">
        <f t="shared" si="3330"/>
        <v>среда</v>
      </c>
      <c s="71" t="str">
        <f>VLOOKUP(A106570,Подписчики!A:C,2,0)</f>
        <v>UTC+2</v>
      </c>
      <c s="71" t="str">
        <f t="shared" si="3331"/>
        <v>Калиниградское время</v>
      </c>
      <c s="71"/>
    </row>
    <row r="106571" spans="1:10" ht="15">
      <c r="A106571">
        <v>265900</v>
      </c>
      <c>
        <v>259468</v>
      </c>
      <c s="2">
        <v>44386.78902265372</v>
      </c>
      <c>
        <v>279337</v>
      </c>
      <c s="71">
        <v>6</v>
      </c>
      <c>
        <v>18</v>
      </c>
      <c s="71" t="str">
        <f t="shared" si="3330"/>
        <v>пятница</v>
      </c>
      <c s="71" t="str">
        <f>VLOOKUP(A106571,Подписчики!A:C,2,0)</f>
        <v>UTC+2</v>
      </c>
      <c s="71" t="str">
        <f t="shared" si="3331"/>
        <v>Калиниградское время</v>
      </c>
      <c s="71"/>
    </row>
    <row r="106572" spans="1:10" ht="15">
      <c r="A106572">
        <v>265900</v>
      </c>
      <c>
        <v>277688</v>
      </c>
      <c s="2">
        <v>44391.782550161806</v>
      </c>
      <c>
        <v>250679</v>
      </c>
      <c s="71">
        <v>4</v>
      </c>
      <c>
        <v>18</v>
      </c>
      <c s="71" t="str">
        <f t="shared" si="3330"/>
        <v>среда</v>
      </c>
      <c s="71" t="str">
        <f>VLOOKUP(A106572,Подписчики!A:C,2,0)</f>
        <v>UTC+2</v>
      </c>
      <c s="71" t="str">
        <f t="shared" si="3331"/>
        <v>Калиниградское время</v>
      </c>
      <c s="71"/>
    </row>
    <row r="106573" spans="1:10" ht="15">
      <c r="A106573">
        <v>265900</v>
      </c>
      <c>
        <v>297566</v>
      </c>
      <c s="2">
        <v>44397.714588996758</v>
      </c>
      <c>
        <v>426385</v>
      </c>
      <c s="71">
        <v>3</v>
      </c>
      <c>
        <v>17</v>
      </c>
      <c s="71" t="str">
        <f t="shared" si="3330"/>
        <v>вторник</v>
      </c>
      <c s="71" t="str">
        <f>VLOOKUP(A106573,Подписчики!A:C,2,0)</f>
        <v>UTC+2</v>
      </c>
      <c s="71" t="str">
        <f t="shared" si="3331"/>
        <v>Калиниградское время</v>
      </c>
      <c s="71"/>
    </row>
    <row r="106574" spans="1:10" ht="15">
      <c r="A106574">
        <v>265900</v>
      </c>
      <c>
        <v>338337</v>
      </c>
      <c s="2">
        <v>44409.113834040349</v>
      </c>
      <c>
        <v>140573</v>
      </c>
      <c s="71">
        <v>1</v>
      </c>
      <c>
        <v>2</v>
      </c>
      <c s="71" t="str">
        <f t="shared" si="3330"/>
        <v>воскресенье</v>
      </c>
      <c s="71" t="str">
        <f>VLOOKUP(A106574,Подписчики!A:C,2,0)</f>
        <v>UTC+2</v>
      </c>
      <c s="71" t="str">
        <f t="shared" si="3331"/>
        <v>Калиниградское время</v>
      </c>
      <c s="71"/>
    </row>
    <row r="106575" spans="1:10" ht="15">
      <c r="A106575">
        <v>265900</v>
      </c>
      <c>
        <v>363799</v>
      </c>
      <c s="2">
        <v>44416.518796116499</v>
      </c>
      <c>
        <v>158978</v>
      </c>
      <c s="71">
        <v>1</v>
      </c>
      <c>
        <v>12</v>
      </c>
      <c s="71" t="str">
        <f t="shared" si="3330"/>
        <v>воскресенье</v>
      </c>
      <c s="71" t="str">
        <f>VLOOKUP(A106575,Подписчики!A:C,2,0)</f>
        <v>UTC+2</v>
      </c>
      <c s="71" t="str">
        <f t="shared" si="3331"/>
        <v>Калиниградское время</v>
      </c>
      <c s="71"/>
    </row>
    <row r="106576" spans="1:10" ht="15">
      <c r="A106576">
        <v>265900</v>
      </c>
      <c>
        <v>378523</v>
      </c>
      <c s="2">
        <v>44421.633682847896</v>
      </c>
      <c>
        <v>21407</v>
      </c>
      <c s="71">
        <v>6</v>
      </c>
      <c>
        <v>15</v>
      </c>
      <c s="71" t="str">
        <f t="shared" si="3330"/>
        <v>пятница</v>
      </c>
      <c s="71" t="str">
        <f>VLOOKUP(A106576,Подписчики!A:C,2,0)</f>
        <v>UTC+2</v>
      </c>
      <c s="71" t="str">
        <f t="shared" si="3331"/>
        <v>Калиниградское время</v>
      </c>
      <c s="71"/>
    </row>
    <row r="106577" spans="1:10" ht="15">
      <c r="A106577">
        <v>265900</v>
      </c>
      <c>
        <v>384904</v>
      </c>
      <c s="2">
        <v>44422.90390938511</v>
      </c>
      <c>
        <v>394819</v>
      </c>
      <c s="71">
        <v>7</v>
      </c>
      <c>
        <v>21</v>
      </c>
      <c s="71" t="str">
        <f t="shared" si="3330"/>
        <v>суббота</v>
      </c>
      <c s="71" t="str">
        <f>VLOOKUP(A106577,Подписчики!A:C,2,0)</f>
        <v>UTC+2</v>
      </c>
      <c s="71" t="str">
        <f t="shared" si="3331"/>
        <v>Калиниградское время</v>
      </c>
      <c s="71"/>
    </row>
    <row r="106578" spans="1:10" ht="15">
      <c r="A106578">
        <v>265900</v>
      </c>
      <c>
        <v>392431</v>
      </c>
      <c s="2">
        <v>44425.643391585756</v>
      </c>
      <c>
        <v>438599</v>
      </c>
      <c s="71">
        <v>3</v>
      </c>
      <c>
        <v>15</v>
      </c>
      <c s="71" t="str">
        <f t="shared" si="3330"/>
        <v>вторник</v>
      </c>
      <c s="71" t="str">
        <f>VLOOKUP(A106578,Подписчики!A:C,2,0)</f>
        <v>UTC+2</v>
      </c>
      <c s="71" t="str">
        <f t="shared" si="3331"/>
        <v>Калиниградское время</v>
      </c>
      <c s="71"/>
    </row>
    <row r="106579" spans="1:10" ht="15">
      <c r="A106579">
        <v>265972</v>
      </c>
      <c>
        <v>22531</v>
      </c>
      <c s="2">
        <v>44310.002471999265</v>
      </c>
      <c>
        <v>392434</v>
      </c>
      <c s="71">
        <v>7</v>
      </c>
      <c>
        <v>0</v>
      </c>
      <c s="71" t="str">
        <f t="shared" si="3330"/>
        <v>суббота</v>
      </c>
      <c s="71" t="str">
        <f>VLOOKUP(A106579,Подписчики!A:C,2,0)</f>
        <v>UTC+1</v>
      </c>
      <c s="71" t="str">
        <f t="shared" si="3331"/>
        <v>Центральноевропейское время</v>
      </c>
      <c s="71"/>
    </row>
    <row r="106580" spans="1:10" ht="15">
      <c r="A106580">
        <v>265972</v>
      </c>
      <c>
        <v>45405</v>
      </c>
      <c s="2">
        <v>44319.838779935279</v>
      </c>
      <c>
        <v>325094</v>
      </c>
      <c s="71">
        <v>2</v>
      </c>
      <c>
        <v>20</v>
      </c>
      <c s="71" t="str">
        <f t="shared" si="3330"/>
        <v>понедельник</v>
      </c>
      <c s="71" t="str">
        <f>VLOOKUP(A106580,Подписчики!A:C,2,0)</f>
        <v>UTC+1</v>
      </c>
      <c s="71" t="str">
        <f t="shared" si="3331"/>
        <v>Центральноевропейское время</v>
      </c>
      <c s="71"/>
    </row>
    <row r="106581" spans="1:10" ht="15">
      <c r="A106581">
        <v>265972</v>
      </c>
      <c>
        <v>67804</v>
      </c>
      <c s="2">
        <v>44329.688294498381</v>
      </c>
      <c>
        <v>301811</v>
      </c>
      <c s="71">
        <v>5</v>
      </c>
      <c>
        <v>16</v>
      </c>
      <c s="71" t="str">
        <f t="shared" si="3330"/>
        <v>четверг</v>
      </c>
      <c s="71" t="str">
        <f>VLOOKUP(A106581,Подписчики!A:C,2,0)</f>
        <v>UTC+1</v>
      </c>
      <c s="71" t="str">
        <f t="shared" si="3331"/>
        <v>Центральноевропейское время</v>
      </c>
      <c s="71"/>
    </row>
    <row r="106582" spans="1:10" ht="15">
      <c r="A106582">
        <v>265972</v>
      </c>
      <c>
        <v>68795</v>
      </c>
      <c s="2">
        <v>44329.937485436894</v>
      </c>
      <c>
        <v>130005</v>
      </c>
      <c s="71">
        <v>5</v>
      </c>
      <c>
        <v>22</v>
      </c>
      <c s="71" t="str">
        <f t="shared" si="3330"/>
        <v>четверг</v>
      </c>
      <c s="71" t="str">
        <f>VLOOKUP(A106582,Подписчики!A:C,2,0)</f>
        <v>UTC+1</v>
      </c>
      <c s="71" t="str">
        <f t="shared" si="3331"/>
        <v>Центральноевропейское время</v>
      </c>
      <c s="71"/>
    </row>
    <row r="106583" spans="1:10" ht="15">
      <c r="A106583">
        <v>265972</v>
      </c>
      <c>
        <v>85661</v>
      </c>
      <c s="2">
        <v>44335.856579288025</v>
      </c>
      <c>
        <v>341333</v>
      </c>
      <c s="71">
        <v>4</v>
      </c>
      <c>
        <v>20</v>
      </c>
      <c s="71" t="str">
        <f t="shared" si="3330"/>
        <v>среда</v>
      </c>
      <c s="71" t="str">
        <f>VLOOKUP(A106583,Подписчики!A:C,2,0)</f>
        <v>UTC+1</v>
      </c>
      <c s="71" t="str">
        <f t="shared" si="3331"/>
        <v>Центральноевропейское время</v>
      </c>
      <c s="71"/>
    </row>
    <row r="106584" spans="1:10" ht="15">
      <c r="A106584">
        <v>265972</v>
      </c>
      <c>
        <v>95804</v>
      </c>
      <c s="2">
        <v>44338.847437971126</v>
      </c>
      <c>
        <v>42584</v>
      </c>
      <c s="71">
        <v>7</v>
      </c>
      <c>
        <v>20</v>
      </c>
      <c s="71" t="str">
        <f t="shared" si="3330"/>
        <v>суббота</v>
      </c>
      <c s="71" t="str">
        <f>VLOOKUP(A106584,Подписчики!A:C,2,0)</f>
        <v>UTC+1</v>
      </c>
      <c s="71" t="str">
        <f t="shared" si="3331"/>
        <v>Центральноевропейское время</v>
      </c>
      <c s="71"/>
    </row>
    <row r="106585" spans="1:10" ht="15">
      <c r="A106585">
        <v>265972</v>
      </c>
      <c>
        <v>118283</v>
      </c>
      <c s="2">
        <v>44345.668568987094</v>
      </c>
      <c>
        <v>411922</v>
      </c>
      <c s="71">
        <v>7</v>
      </c>
      <c>
        <v>16</v>
      </c>
      <c s="71" t="str">
        <f t="shared" si="3330"/>
        <v>суббота</v>
      </c>
      <c s="71" t="str">
        <f>VLOOKUP(A106585,Подписчики!A:C,2,0)</f>
        <v>UTC+1</v>
      </c>
      <c s="71" t="str">
        <f t="shared" si="3331"/>
        <v>Центральноевропейское время</v>
      </c>
      <c s="71"/>
    </row>
    <row r="106586" spans="1:10" ht="15">
      <c r="A106586">
        <v>265972</v>
      </c>
      <c>
        <v>130575</v>
      </c>
      <c s="2">
        <v>44348.926158576054</v>
      </c>
      <c>
        <v>118549</v>
      </c>
      <c s="71">
        <v>3</v>
      </c>
      <c>
        <v>22</v>
      </c>
      <c s="71" t="str">
        <f t="shared" si="3330"/>
        <v>вторник</v>
      </c>
      <c s="71" t="str">
        <f>VLOOKUP(A106586,Подписчики!A:C,2,0)</f>
        <v>UTC+1</v>
      </c>
      <c s="71" t="str">
        <f t="shared" si="3331"/>
        <v>Центральноевропейское время</v>
      </c>
      <c s="71"/>
    </row>
    <row r="106587" spans="1:10" ht="15">
      <c r="A106587">
        <v>265972</v>
      </c>
      <c>
        <v>132095</v>
      </c>
      <c s="2">
        <v>44349.676967637541</v>
      </c>
      <c>
        <v>264569</v>
      </c>
      <c s="71">
        <v>4</v>
      </c>
      <c>
        <v>16</v>
      </c>
      <c s="71" t="str">
        <f t="shared" si="3330"/>
        <v>среда</v>
      </c>
      <c s="71" t="str">
        <f>VLOOKUP(A106587,Подписчики!A:C,2,0)</f>
        <v>UTC+1</v>
      </c>
      <c s="71" t="str">
        <f t="shared" si="3331"/>
        <v>Центральноевропейское время</v>
      </c>
      <c s="71"/>
    </row>
    <row r="106588" spans="1:10" ht="15">
      <c r="A106588">
        <v>265972</v>
      </c>
      <c>
        <v>163491</v>
      </c>
      <c s="2">
        <v>44359.038697470016</v>
      </c>
      <c>
        <v>182191</v>
      </c>
      <c s="71">
        <v>7</v>
      </c>
      <c>
        <v>0</v>
      </c>
      <c s="71" t="str">
        <f t="shared" si="3330"/>
        <v>суббота</v>
      </c>
      <c s="71" t="str">
        <f>VLOOKUP(A106588,Подписчики!A:C,2,0)</f>
        <v>UTC+1</v>
      </c>
      <c s="71" t="str">
        <f t="shared" si="3331"/>
        <v>Центральноевропейское время</v>
      </c>
      <c s="71"/>
    </row>
    <row r="106589" spans="1:10" ht="15">
      <c r="A106589">
        <v>265972</v>
      </c>
      <c>
        <v>187508</v>
      </c>
      <c s="2">
        <v>44365.87599676376</v>
      </c>
      <c>
        <v>66909</v>
      </c>
      <c s="71">
        <v>6</v>
      </c>
      <c>
        <v>21</v>
      </c>
      <c s="71" t="str">
        <f t="shared" si="3330"/>
        <v>пятница</v>
      </c>
      <c s="71" t="str">
        <f>VLOOKUP(A106589,Подписчики!A:C,2,0)</f>
        <v>UTC+1</v>
      </c>
      <c s="71" t="str">
        <f t="shared" si="3331"/>
        <v>Центральноевропейское время</v>
      </c>
      <c s="71"/>
    </row>
    <row r="106590" spans="1:10" ht="15">
      <c r="A106590">
        <v>266003</v>
      </c>
      <c>
        <v>68098</v>
      </c>
      <c s="2">
        <v>44329.75949190939</v>
      </c>
      <c>
        <v>360778</v>
      </c>
      <c s="71">
        <v>5</v>
      </c>
      <c>
        <v>18</v>
      </c>
      <c s="71" t="str">
        <f t="shared" si="3330"/>
        <v>четверг</v>
      </c>
      <c s="71" t="str">
        <f>VLOOKUP(A106590,Подписчики!A:C,2,0)</f>
        <v>UTC+1</v>
      </c>
      <c s="71" t="str">
        <f t="shared" si="3331"/>
        <v>Центральноевропейское время</v>
      </c>
      <c s="71"/>
    </row>
    <row r="106591" spans="1:10" ht="15">
      <c r="A106591">
        <v>266003</v>
      </c>
      <c>
        <v>72210</v>
      </c>
      <c s="2">
        <v>44330.987647249196</v>
      </c>
      <c>
        <v>129210</v>
      </c>
      <c s="71">
        <v>6</v>
      </c>
      <c>
        <v>23</v>
      </c>
      <c s="71" t="str">
        <f t="shared" si="3330"/>
        <v>пятница</v>
      </c>
      <c s="71" t="str">
        <f>VLOOKUP(A106591,Подписчики!A:C,2,0)</f>
        <v>UTC+1</v>
      </c>
      <c s="71" t="str">
        <f t="shared" si="3331"/>
        <v>Центральноевропейское время</v>
      </c>
      <c s="71"/>
    </row>
    <row r="106592" spans="1:10" ht="15">
      <c r="A106592">
        <v>266054</v>
      </c>
      <c>
        <v>13955</v>
      </c>
      <c s="2">
        <v>44303.944362459544</v>
      </c>
      <c>
        <v>446536</v>
      </c>
      <c s="71">
        <v>7</v>
      </c>
      <c>
        <v>22</v>
      </c>
      <c s="71" t="str">
        <f t="shared" si="3330"/>
        <v>суббота</v>
      </c>
      <c s="71" t="str">
        <f>VLOOKUP(A106592,Подписчики!A:C,2,0)</f>
        <v>UTC+2</v>
      </c>
      <c s="71" t="str">
        <f t="shared" si="3331"/>
        <v>Калиниградское время</v>
      </c>
      <c s="71"/>
    </row>
    <row r="106593" spans="1:10" ht="15">
      <c r="A106593">
        <v>266054</v>
      </c>
      <c>
        <v>16360</v>
      </c>
      <c s="2">
        <v>44305.734006472492</v>
      </c>
      <c>
        <v>108961</v>
      </c>
      <c s="71">
        <v>2</v>
      </c>
      <c>
        <v>17</v>
      </c>
      <c s="71" t="str">
        <f t="shared" si="3330"/>
        <v>понедельник</v>
      </c>
      <c s="71" t="str">
        <f>VLOOKUP(A106593,Подписчики!A:C,2,0)</f>
        <v>UTC+2</v>
      </c>
      <c s="71" t="str">
        <f t="shared" si="3331"/>
        <v>Калиниградское время</v>
      </c>
      <c s="71"/>
    </row>
    <row r="106594" spans="1:10" ht="15">
      <c r="A106594">
        <v>266054</v>
      </c>
      <c>
        <v>36014</v>
      </c>
      <c s="2">
        <v>44316.625592233009</v>
      </c>
      <c>
        <v>458567</v>
      </c>
      <c s="71">
        <v>6</v>
      </c>
      <c>
        <v>15</v>
      </c>
      <c s="71" t="str">
        <f t="shared" si="3330"/>
        <v>пятница</v>
      </c>
      <c s="71" t="str">
        <f>VLOOKUP(A106594,Подписчики!A:C,2,0)</f>
        <v>UTC+2</v>
      </c>
      <c s="71" t="str">
        <f t="shared" si="3331"/>
        <v>Калиниградское время</v>
      </c>
      <c s="71"/>
    </row>
    <row r="106595" spans="1:10" ht="15">
      <c r="A106595">
        <v>266054</v>
      </c>
      <c>
        <v>49348</v>
      </c>
      <c s="2">
        <v>44321.882873786402</v>
      </c>
      <c>
        <v>291304</v>
      </c>
      <c s="71">
        <v>4</v>
      </c>
      <c>
        <v>21</v>
      </c>
      <c s="71" t="str">
        <f t="shared" si="3330"/>
        <v>среда</v>
      </c>
      <c s="71" t="str">
        <f>VLOOKUP(A106595,Подписчики!A:C,2,0)</f>
        <v>UTC+2</v>
      </c>
      <c s="71" t="str">
        <f t="shared" si="3331"/>
        <v>Калиниградское время</v>
      </c>
      <c s="71"/>
    </row>
    <row r="106596" spans="1:10" ht="15">
      <c r="A106596">
        <v>266054</v>
      </c>
      <c>
        <v>55946</v>
      </c>
      <c s="2">
        <v>44324.737242718445</v>
      </c>
      <c>
        <v>180017</v>
      </c>
      <c s="71">
        <v>7</v>
      </c>
      <c>
        <v>17</v>
      </c>
      <c s="71" t="str">
        <f t="shared" si="3330"/>
        <v>суббота</v>
      </c>
      <c s="71" t="str">
        <f>VLOOKUP(A106596,Подписчики!A:C,2,0)</f>
        <v>UTC+2</v>
      </c>
      <c s="71" t="str">
        <f t="shared" si="3331"/>
        <v>Калиниградское время</v>
      </c>
      <c s="71"/>
    </row>
    <row r="106597" spans="1:10" ht="15">
      <c r="A106597">
        <v>266054</v>
      </c>
      <c>
        <v>62153</v>
      </c>
      <c s="2">
        <v>44326.927666666663</v>
      </c>
      <c>
        <v>351192</v>
      </c>
      <c s="71">
        <v>2</v>
      </c>
      <c>
        <v>22</v>
      </c>
      <c s="71" t="str">
        <f t="shared" si="3330"/>
        <v>понедельник</v>
      </c>
      <c s="71" t="str">
        <f>VLOOKUP(A106597,Подписчики!A:C,2,0)</f>
        <v>UTC+2</v>
      </c>
      <c s="71" t="str">
        <f t="shared" si="3331"/>
        <v>Калиниградское время</v>
      </c>
      <c s="71"/>
    </row>
    <row r="106598" spans="1:10" ht="15">
      <c r="A106598">
        <v>266054</v>
      </c>
      <c>
        <v>67438</v>
      </c>
      <c s="2">
        <v>44329.559249190934</v>
      </c>
      <c>
        <v>347393</v>
      </c>
      <c s="71">
        <v>5</v>
      </c>
      <c>
        <v>13</v>
      </c>
      <c s="71" t="str">
        <f t="shared" si="3330"/>
        <v>четверг</v>
      </c>
      <c s="71" t="str">
        <f>VLOOKUP(A106598,Подписчики!A:C,2,0)</f>
        <v>UTC+2</v>
      </c>
      <c s="71" t="str">
        <f t="shared" si="3331"/>
        <v>Калиниградское время</v>
      </c>
      <c s="71"/>
    </row>
    <row r="106599" spans="1:10" ht="15">
      <c r="A106599">
        <v>266054</v>
      </c>
      <c>
        <v>68201</v>
      </c>
      <c s="2">
        <v>44329.77769579288</v>
      </c>
      <c>
        <v>321183</v>
      </c>
      <c s="71">
        <v>5</v>
      </c>
      <c>
        <v>18</v>
      </c>
      <c s="71" t="str">
        <f t="shared" si="3330"/>
        <v>четверг</v>
      </c>
      <c s="71" t="str">
        <f>VLOOKUP(A106599,Подписчики!A:C,2,0)</f>
        <v>UTC+2</v>
      </c>
      <c s="71" t="str">
        <f t="shared" si="3331"/>
        <v>Калиниградское время</v>
      </c>
      <c s="71"/>
    </row>
    <row r="106600" spans="1:10" ht="15">
      <c r="A106600">
        <v>266062</v>
      </c>
      <c>
        <v>36361</v>
      </c>
      <c s="2">
        <v>44316.681417475731</v>
      </c>
      <c>
        <v>230507</v>
      </c>
      <c s="71">
        <v>6</v>
      </c>
      <c>
        <v>16</v>
      </c>
      <c s="71" t="str">
        <f t="shared" si="3330"/>
        <v>пятница</v>
      </c>
      <c s="71" t="str">
        <f>VLOOKUP(A106600,Подписчики!A:C,2,0)</f>
        <v>UTC+0</v>
      </c>
      <c s="71" t="str">
        <f t="shared" si="3331"/>
        <v>Запределами России</v>
      </c>
      <c s="71"/>
    </row>
    <row r="106601" spans="1:10" ht="15">
      <c r="A106601">
        <v>266062</v>
      </c>
      <c>
        <v>40132</v>
      </c>
      <c s="2">
        <v>44317.757469255666</v>
      </c>
      <c>
        <v>320620</v>
      </c>
      <c s="71">
        <v>7</v>
      </c>
      <c>
        <v>18</v>
      </c>
      <c s="71" t="str">
        <f t="shared" si="3330"/>
        <v>суббота</v>
      </c>
      <c s="71" t="str">
        <f>VLOOKUP(A106601,Подписчики!A:C,2,0)</f>
        <v>UTC+0</v>
      </c>
      <c s="71" t="str">
        <f t="shared" si="3331"/>
        <v>Запределами России</v>
      </c>
      <c s="71"/>
    </row>
    <row r="106602" spans="1:10" ht="15">
      <c r="A106602">
        <v>266062</v>
      </c>
      <c>
        <v>56200</v>
      </c>
      <c s="2">
        <v>44324.789831715214</v>
      </c>
      <c>
        <v>250679</v>
      </c>
      <c s="71">
        <v>7</v>
      </c>
      <c>
        <v>18</v>
      </c>
      <c s="71" t="str">
        <f t="shared" si="3330"/>
        <v>суббота</v>
      </c>
      <c s="71" t="str">
        <f>VLOOKUP(A106602,Подписчики!A:C,2,0)</f>
        <v>UTC+0</v>
      </c>
      <c s="71" t="str">
        <f t="shared" si="3331"/>
        <v>Запределами России</v>
      </c>
      <c s="71"/>
    </row>
    <row r="106603" spans="1:10" ht="15">
      <c r="A106603">
        <v>266062</v>
      </c>
      <c>
        <v>76650</v>
      </c>
      <c s="2">
        <v>44332.317819757685</v>
      </c>
      <c>
        <v>241927</v>
      </c>
      <c s="71">
        <v>1</v>
      </c>
      <c>
        <v>7</v>
      </c>
      <c s="71" t="str">
        <f t="shared" si="3330"/>
        <v>воскресенье</v>
      </c>
      <c s="71" t="str">
        <f>VLOOKUP(A106603,Подписчики!A:C,2,0)</f>
        <v>UTC+0</v>
      </c>
      <c s="71" t="str">
        <f t="shared" si="3331"/>
        <v>Запределами России</v>
      </c>
      <c s="71"/>
    </row>
    <row r="106604" spans="1:10" ht="15">
      <c r="A106604">
        <v>266062</v>
      </c>
      <c>
        <v>77546</v>
      </c>
      <c s="2">
        <v>44332.631255663429</v>
      </c>
      <c>
        <v>262755</v>
      </c>
      <c s="71">
        <v>1</v>
      </c>
      <c>
        <v>15</v>
      </c>
      <c s="71" t="str">
        <f t="shared" si="3330"/>
        <v>воскресенье</v>
      </c>
      <c s="71" t="str">
        <f>VLOOKUP(A106604,Подписчики!A:C,2,0)</f>
        <v>UTC+0</v>
      </c>
      <c s="71" t="str">
        <f t="shared" si="3331"/>
        <v>Запределами России</v>
      </c>
      <c s="71"/>
    </row>
    <row r="106605" spans="1:10" ht="15">
      <c r="A106605">
        <v>266062</v>
      </c>
      <c>
        <v>88081</v>
      </c>
      <c s="2">
        <v>44336.966207119738</v>
      </c>
      <c>
        <v>245930</v>
      </c>
      <c s="71">
        <v>5</v>
      </c>
      <c>
        <v>23</v>
      </c>
      <c s="71" t="str">
        <f t="shared" si="3330"/>
        <v>четверг</v>
      </c>
      <c s="71" t="str">
        <f>VLOOKUP(A106605,Подписчики!A:C,2,0)</f>
        <v>UTC+0</v>
      </c>
      <c s="71" t="str">
        <f t="shared" si="3331"/>
        <v>Запределами России</v>
      </c>
      <c s="71"/>
    </row>
    <row r="106606" spans="1:10" ht="15">
      <c r="A106606">
        <v>266062</v>
      </c>
      <c>
        <v>95637</v>
      </c>
      <c s="2">
        <v>44338.810867313914</v>
      </c>
      <c>
        <v>182191</v>
      </c>
      <c s="71">
        <v>7</v>
      </c>
      <c>
        <v>19</v>
      </c>
      <c s="71" t="str">
        <f t="shared" si="3330"/>
        <v>суббота</v>
      </c>
      <c s="71" t="str">
        <f>VLOOKUP(A106606,Подписчики!A:C,2,0)</f>
        <v>UTC+0</v>
      </c>
      <c s="71" t="str">
        <f t="shared" si="3331"/>
        <v>Запределами России</v>
      </c>
      <c s="71"/>
    </row>
    <row r="106607" spans="1:10" ht="15">
      <c r="A106607">
        <v>266078</v>
      </c>
      <c>
        <v>16024</v>
      </c>
      <c s="2">
        <v>44305.63166019418</v>
      </c>
      <c>
        <v>304128</v>
      </c>
      <c s="71">
        <v>2</v>
      </c>
      <c>
        <v>15</v>
      </c>
      <c s="71" t="str">
        <f t="shared" si="3330"/>
        <v>понедельник</v>
      </c>
      <c s="71" t="str">
        <f>VLOOKUP(A106607,Подписчики!A:C,2,0)</f>
        <v>UTC+1</v>
      </c>
      <c s="71" t="str">
        <f t="shared" si="3331"/>
        <v>Центральноевропейское время</v>
      </c>
      <c s="71"/>
    </row>
    <row r="106608" spans="1:10" ht="15">
      <c r="A106608">
        <v>266078</v>
      </c>
      <c>
        <v>35429</v>
      </c>
      <c s="2">
        <v>44316.484411003235</v>
      </c>
      <c>
        <v>197645</v>
      </c>
      <c s="71">
        <v>6</v>
      </c>
      <c>
        <v>11</v>
      </c>
      <c s="71" t="str">
        <f t="shared" si="3330"/>
        <v>пятница</v>
      </c>
      <c s="71" t="str">
        <f>VLOOKUP(A106608,Подписчики!A:C,2,0)</f>
        <v>UTC+1</v>
      </c>
      <c s="71" t="str">
        <f t="shared" si="3331"/>
        <v>Центральноевропейское время</v>
      </c>
      <c s="71"/>
    </row>
    <row r="106609" spans="1:10" ht="15">
      <c r="A106609">
        <v>266078</v>
      </c>
      <c>
        <v>48918</v>
      </c>
      <c s="2">
        <v>44321.696385113268</v>
      </c>
      <c>
        <v>473327</v>
      </c>
      <c s="71">
        <v>4</v>
      </c>
      <c>
        <v>16</v>
      </c>
      <c s="71" t="str">
        <f t="shared" si="3330"/>
        <v>среда</v>
      </c>
      <c s="71" t="str">
        <f>VLOOKUP(A106609,Подписчики!A:C,2,0)</f>
        <v>UTC+1</v>
      </c>
      <c s="71" t="str">
        <f t="shared" si="3331"/>
        <v>Центральноевропейское время</v>
      </c>
      <c s="71"/>
    </row>
    <row r="106610" spans="1:10" ht="15">
      <c r="A106610">
        <v>266078</v>
      </c>
      <c>
        <v>58954</v>
      </c>
      <c s="2">
        <v>44325.720656957928</v>
      </c>
      <c>
        <v>186937</v>
      </c>
      <c s="71">
        <v>1</v>
      </c>
      <c>
        <v>17</v>
      </c>
      <c s="71" t="str">
        <f t="shared" si="3330"/>
        <v>воскресенье</v>
      </c>
      <c s="71" t="str">
        <f>VLOOKUP(A106610,Подписчики!A:C,2,0)</f>
        <v>UTC+1</v>
      </c>
      <c s="71" t="str">
        <f t="shared" si="3331"/>
        <v>Центральноевропейское время</v>
      </c>
      <c s="71"/>
    </row>
    <row r="106611" spans="1:10" ht="15">
      <c r="A106611">
        <v>266078</v>
      </c>
      <c>
        <v>90162</v>
      </c>
      <c s="2">
        <v>44337.767333333337</v>
      </c>
      <c>
        <v>472908</v>
      </c>
      <c s="71">
        <v>6</v>
      </c>
      <c>
        <v>18</v>
      </c>
      <c s="71" t="str">
        <f t="shared" si="3330"/>
        <v>пятница</v>
      </c>
      <c s="71" t="str">
        <f>VLOOKUP(A106611,Подписчики!A:C,2,0)</f>
        <v>UTC+1</v>
      </c>
      <c s="71" t="str">
        <f t="shared" si="3331"/>
        <v>Центральноевропейское время</v>
      </c>
      <c s="71"/>
    </row>
    <row r="106612" spans="1:10" ht="15">
      <c r="A106612">
        <v>266078</v>
      </c>
      <c>
        <v>109700</v>
      </c>
      <c s="2">
        <v>44343.75949190939</v>
      </c>
      <c>
        <v>279337</v>
      </c>
      <c s="71">
        <v>5</v>
      </c>
      <c>
        <v>18</v>
      </c>
      <c s="71" t="str">
        <f t="shared" si="3330"/>
        <v>четверг</v>
      </c>
      <c s="71" t="str">
        <f>VLOOKUP(A106612,Подписчики!A:C,2,0)</f>
        <v>UTC+1</v>
      </c>
      <c s="71" t="str">
        <f t="shared" si="3331"/>
        <v>Центральноевропейское время</v>
      </c>
      <c s="71"/>
    </row>
    <row r="106613" spans="1:10" ht="15">
      <c r="A106613">
        <v>266078</v>
      </c>
      <c>
        <v>177517</v>
      </c>
      <c s="2">
        <v>44362.830689320392</v>
      </c>
      <c>
        <v>411922</v>
      </c>
      <c s="71">
        <v>3</v>
      </c>
      <c>
        <v>19</v>
      </c>
      <c s="71" t="str">
        <f t="shared" si="3330"/>
        <v>вторник</v>
      </c>
      <c s="71" t="str">
        <f>VLOOKUP(A106613,Подписчики!A:C,2,0)</f>
        <v>UTC+1</v>
      </c>
      <c s="71" t="str">
        <f t="shared" si="3331"/>
        <v>Центральноевропейское время</v>
      </c>
      <c s="71"/>
    </row>
    <row r="106614" spans="1:10" ht="15">
      <c r="A106614">
        <v>266078</v>
      </c>
      <c>
        <v>205457</v>
      </c>
      <c s="2">
        <v>44370.788618122977</v>
      </c>
      <c>
        <v>43623</v>
      </c>
      <c s="71">
        <v>4</v>
      </c>
      <c>
        <v>18</v>
      </c>
      <c s="71" t="str">
        <f t="shared" si="3330"/>
        <v>среда</v>
      </c>
      <c s="71" t="str">
        <f>VLOOKUP(A106614,Подписчики!A:C,2,0)</f>
        <v>UTC+1</v>
      </c>
      <c s="71" t="str">
        <f t="shared" si="3331"/>
        <v>Центральноевропейское время</v>
      </c>
      <c s="71"/>
    </row>
    <row r="106615" spans="1:10" ht="15">
      <c r="A106615">
        <v>266078</v>
      </c>
      <c>
        <v>217335</v>
      </c>
      <c s="2">
        <v>44373.854961165052</v>
      </c>
      <c>
        <v>370651</v>
      </c>
      <c s="71">
        <v>7</v>
      </c>
      <c>
        <v>20</v>
      </c>
      <c s="71" t="str">
        <f t="shared" si="3330"/>
        <v>суббота</v>
      </c>
      <c s="71" t="str">
        <f>VLOOKUP(A106615,Подписчики!A:C,2,0)</f>
        <v>UTC+1</v>
      </c>
      <c s="71" t="str">
        <f t="shared" si="3331"/>
        <v>Центральноевропейское время</v>
      </c>
      <c s="71"/>
    </row>
    <row r="106616" spans="1:10" ht="15">
      <c r="A106616">
        <v>266078</v>
      </c>
      <c>
        <v>228648</v>
      </c>
      <c s="2">
        <v>44376.867906148873</v>
      </c>
      <c>
        <v>21407</v>
      </c>
      <c s="71">
        <v>3</v>
      </c>
      <c>
        <v>20</v>
      </c>
      <c s="71" t="str">
        <f t="shared" si="3330"/>
        <v>вторник</v>
      </c>
      <c s="71" t="str">
        <f>VLOOKUP(A106616,Подписчики!A:C,2,0)</f>
        <v>UTC+1</v>
      </c>
      <c s="71" t="str">
        <f t="shared" si="3331"/>
        <v>Центральноевропейское время</v>
      </c>
      <c s="71"/>
    </row>
    <row r="106617" spans="1:10" ht="15">
      <c r="A106617">
        <v>266078</v>
      </c>
      <c>
        <v>246121</v>
      </c>
      <c s="2">
        <v>44381.798326860844</v>
      </c>
      <c>
        <v>21760</v>
      </c>
      <c s="71">
        <v>1</v>
      </c>
      <c>
        <v>19</v>
      </c>
      <c s="71" t="str">
        <f t="shared" si="3330"/>
        <v>воскресенье</v>
      </c>
      <c s="71" t="str">
        <f>VLOOKUP(A106617,Подписчики!A:C,2,0)</f>
        <v>UTC+1</v>
      </c>
      <c s="71" t="str">
        <f t="shared" si="3331"/>
        <v>Центральноевропейское время</v>
      </c>
      <c s="71"/>
    </row>
    <row r="106618" spans="1:10" ht="15">
      <c r="A106618">
        <v>266078</v>
      </c>
      <c>
        <v>265907</v>
      </c>
      <c s="2">
        <v>44388.091372417373</v>
      </c>
      <c>
        <v>324893</v>
      </c>
      <c s="71">
        <v>1</v>
      </c>
      <c>
        <v>2</v>
      </c>
      <c s="71" t="str">
        <f t="shared" si="3330"/>
        <v>воскресенье</v>
      </c>
      <c s="71" t="str">
        <f>VLOOKUP(A106618,Подписчики!A:C,2,0)</f>
        <v>UTC+1</v>
      </c>
      <c s="71" t="str">
        <f t="shared" si="3331"/>
        <v>Центральноевропейское время</v>
      </c>
      <c s="71"/>
    </row>
    <row r="106619" spans="1:10" ht="15">
      <c r="A106619">
        <v>266078</v>
      </c>
      <c>
        <v>274334</v>
      </c>
      <c s="2">
        <v>44390.709330097088</v>
      </c>
      <c>
        <v>351192</v>
      </c>
      <c s="71">
        <v>3</v>
      </c>
      <c>
        <v>17</v>
      </c>
      <c s="71" t="str">
        <f t="shared" si="3330"/>
        <v>вторник</v>
      </c>
      <c s="71" t="str">
        <f>VLOOKUP(A106619,Подписчики!A:C,2,0)</f>
        <v>UTC+1</v>
      </c>
      <c s="71" t="str">
        <f t="shared" si="3331"/>
        <v>Центральноевропейское время</v>
      </c>
      <c s="71"/>
    </row>
    <row r="106620" spans="1:10" ht="15">
      <c r="A106620">
        <v>266078</v>
      </c>
      <c>
        <v>278062</v>
      </c>
      <c s="2">
        <v>44391.848488673138</v>
      </c>
      <c>
        <v>258219</v>
      </c>
      <c s="71">
        <v>4</v>
      </c>
      <c>
        <v>20</v>
      </c>
      <c s="71" t="str">
        <f t="shared" si="3330"/>
        <v>среда</v>
      </c>
      <c s="71" t="str">
        <f>VLOOKUP(A106620,Подписчики!A:C,2,0)</f>
        <v>UTC+1</v>
      </c>
      <c s="71" t="str">
        <f t="shared" si="3331"/>
        <v>Центральноевропейское время</v>
      </c>
      <c s="71"/>
    </row>
    <row r="106621" spans="1:10" ht="15">
      <c r="A106621">
        <v>266078</v>
      </c>
      <c>
        <v>285873</v>
      </c>
      <c s="2">
        <v>44394.210333567309</v>
      </c>
      <c>
        <v>12149</v>
      </c>
      <c s="71">
        <v>7</v>
      </c>
      <c>
        <v>5</v>
      </c>
      <c s="71" t="str">
        <f t="shared" si="3330"/>
        <v>суббота</v>
      </c>
      <c s="71" t="str">
        <f>VLOOKUP(A106621,Подписчики!A:C,2,0)</f>
        <v>UTC+1</v>
      </c>
      <c s="71" t="str">
        <f t="shared" si="3331"/>
        <v>Центральноевропейское время</v>
      </c>
      <c s="71"/>
    </row>
    <row r="106622" spans="1:10" ht="15">
      <c r="A106622">
        <v>266125</v>
      </c>
      <c>
        <v>15628</v>
      </c>
      <c s="2">
        <v>44305.129637540456</v>
      </c>
      <c>
        <v>411922</v>
      </c>
      <c s="71">
        <v>2</v>
      </c>
      <c>
        <v>3</v>
      </c>
      <c s="71" t="str">
        <f t="shared" si="3330"/>
        <v>понедельник</v>
      </c>
      <c s="71" t="str">
        <f>VLOOKUP(A106622,Подписчики!A:C,2,0)</f>
        <v>UTC-8</v>
      </c>
      <c s="71" t="str">
        <f t="shared" si="3331"/>
        <v>Запределами России</v>
      </c>
      <c s="71"/>
    </row>
    <row r="106623" spans="1:10" ht="15">
      <c r="A106623">
        <v>266125</v>
      </c>
      <c>
        <v>20839</v>
      </c>
      <c s="2">
        <v>44309.268796116507</v>
      </c>
      <c>
        <v>82850</v>
      </c>
      <c s="71">
        <v>6</v>
      </c>
      <c>
        <v>6</v>
      </c>
      <c s="71" t="str">
        <f t="shared" si="3330"/>
        <v>пятница</v>
      </c>
      <c s="71" t="str">
        <f>VLOOKUP(A106623,Подписчики!A:C,2,0)</f>
        <v>UTC-8</v>
      </c>
      <c s="71" t="str">
        <f t="shared" si="3331"/>
        <v>Запределами России</v>
      </c>
      <c s="71"/>
    </row>
    <row r="106624" spans="1:10" ht="15">
      <c r="A106624">
        <v>266125</v>
      </c>
      <c>
        <v>25484</v>
      </c>
      <c s="2">
        <v>44311.008278317153</v>
      </c>
      <c>
        <v>153893</v>
      </c>
      <c s="71">
        <v>1</v>
      </c>
      <c>
        <v>0</v>
      </c>
      <c s="71" t="str">
        <f t="shared" si="3330"/>
        <v>воскресенье</v>
      </c>
      <c s="71" t="str">
        <f>VLOOKUP(A106624,Подписчики!A:C,2,0)</f>
        <v>UTC-8</v>
      </c>
      <c s="71" t="str">
        <f t="shared" si="3331"/>
        <v>Запределами России</v>
      </c>
      <c s="71"/>
    </row>
    <row r="106625" spans="1:10" ht="15">
      <c r="A106625">
        <v>266125</v>
      </c>
      <c>
        <v>27869</v>
      </c>
      <c s="2">
        <v>44312.095656957928</v>
      </c>
      <c>
        <v>430433</v>
      </c>
      <c s="71">
        <v>2</v>
      </c>
      <c>
        <v>2</v>
      </c>
      <c s="71" t="str">
        <f t="shared" si="3330"/>
        <v>понедельник</v>
      </c>
      <c s="71" t="str">
        <f>VLOOKUP(A106625,Подписчики!A:C,2,0)</f>
        <v>UTC-8</v>
      </c>
      <c s="71" t="str">
        <f t="shared" si="3331"/>
        <v>Запределами России</v>
      </c>
      <c s="71"/>
    </row>
    <row r="106626" spans="1:10" ht="15">
      <c r="A106626">
        <v>266125</v>
      </c>
      <c>
        <v>38415</v>
      </c>
      <c s="2">
        <v>44317.166854368937</v>
      </c>
      <c>
        <v>250679</v>
      </c>
      <c s="71">
        <v>7</v>
      </c>
      <c>
        <v>4</v>
      </c>
      <c s="71" t="str">
        <f t="shared" si="3330"/>
        <v>суббота</v>
      </c>
      <c s="71" t="str">
        <f>VLOOKUP(A106626,Подписчики!A:C,2,0)</f>
        <v>UTC-8</v>
      </c>
      <c s="71" t="str">
        <f t="shared" si="3331"/>
        <v>Запределами России</v>
      </c>
      <c s="71"/>
    </row>
    <row r="106627" spans="1:10" ht="15">
      <c r="A106627">
        <v>266125</v>
      </c>
      <c>
        <v>66902</v>
      </c>
      <c s="2">
        <v>44329.056822006474</v>
      </c>
      <c>
        <v>178403</v>
      </c>
      <c s="71">
        <v>5</v>
      </c>
      <c>
        <v>1</v>
      </c>
      <c s="71" t="str">
        <f t="shared" si="3332" ref="G106627:G106690">TEXT(C106627,"дддд")</f>
        <v>четверг</v>
      </c>
      <c s="71" t="str">
        <f>VLOOKUP(A106627,Подписчики!A:C,2,0)</f>
        <v>UTC-8</v>
      </c>
      <c s="71" t="str">
        <f t="shared" si="3333" ref="I106627:I106690">IF(H106627="UTC+1","Центральноевропейское время",IF(H106627="UTC+2","Калиниградское время",IF(H106627="UTC+3","Московское время",IF(H106627="UTC+4","Самарское время",IF(H106627="UTC+5","Екатеринбургское время",IF(H106627="UTC+6","Омское время",IF(H106627="UTC+7","Красноярское время",IF(H106627="UTC+8","Иркутское время",IF(H106627="UTC+9","Якутское время",IF(H106627="UTC+10","Владивостокское время",IF(H106627="UTC+11","Магаданское время",IF(H106627="UTC+12","Камчатское время",IF(H106627="UTC+0","Запределами России",IF(H106627="UTC-1","Запределами России",IF(H106627="UTC-2","Запределами России",IF(H106627="UTC-3","Запределами России",IF(H106627="UTC-4","Запределами России",IF(H106627="UTC-5","Запределами России",IF(H106627="UTC-6","Запределами России",IF(H106627="UTC-7","Запределами России",IF(H106627="UTC-8","Запределами России",IF(H106627="UTC-9","Запределами России",0))))))))))))))))))))))</f>
        <v>Запределами России</v>
      </c>
      <c s="71"/>
    </row>
    <row r="106628" spans="1:10" ht="15">
      <c r="A106628">
        <v>266125</v>
      </c>
      <c>
        <v>72019</v>
      </c>
      <c s="2">
        <v>44330.928990291264</v>
      </c>
      <c>
        <v>52509</v>
      </c>
      <c s="71">
        <v>6</v>
      </c>
      <c>
        <v>22</v>
      </c>
      <c s="71" t="str">
        <f t="shared" si="3332"/>
        <v>пятница</v>
      </c>
      <c s="71" t="str">
        <f>VLOOKUP(A106628,Подписчики!A:C,2,0)</f>
        <v>UTC-8</v>
      </c>
      <c s="71" t="str">
        <f t="shared" si="3333"/>
        <v>Запределами России</v>
      </c>
      <c s="71"/>
    </row>
    <row r="106629" spans="1:10" ht="15">
      <c r="A106629">
        <v>266125</v>
      </c>
      <c>
        <v>97139</v>
      </c>
      <c s="2">
        <v>44339.265266884366</v>
      </c>
      <c>
        <v>21760</v>
      </c>
      <c s="71">
        <v>1</v>
      </c>
      <c>
        <v>6</v>
      </c>
      <c s="71" t="str">
        <f t="shared" si="3332"/>
        <v>воскресенье</v>
      </c>
      <c s="71" t="str">
        <f>VLOOKUP(A106629,Подписчики!A:C,2,0)</f>
        <v>UTC-8</v>
      </c>
      <c s="71" t="str">
        <f t="shared" si="3333"/>
        <v>Запределами России</v>
      </c>
      <c s="71"/>
    </row>
    <row r="106630" spans="1:10" ht="15">
      <c r="A106630">
        <v>266125</v>
      </c>
      <c>
        <v>120275</v>
      </c>
      <c s="2">
        <v>44345.886919093857</v>
      </c>
      <c>
        <v>351192</v>
      </c>
      <c s="71">
        <v>7</v>
      </c>
      <c>
        <v>21</v>
      </c>
      <c s="71" t="str">
        <f t="shared" si="3332"/>
        <v>суббота</v>
      </c>
      <c s="71" t="str">
        <f>VLOOKUP(A106630,Подписчики!A:C,2,0)</f>
        <v>UTC-8</v>
      </c>
      <c s="71" t="str">
        <f t="shared" si="3333"/>
        <v>Запределами России</v>
      </c>
      <c s="71"/>
    </row>
    <row r="106631" spans="1:10" ht="15">
      <c r="A106631">
        <v>266125</v>
      </c>
      <c>
        <v>153540</v>
      </c>
      <c s="2">
        <v>44356.192744336571</v>
      </c>
      <c>
        <v>172251</v>
      </c>
      <c s="71">
        <v>4</v>
      </c>
      <c>
        <v>4</v>
      </c>
      <c s="71" t="str">
        <f t="shared" si="3332"/>
        <v>среда</v>
      </c>
      <c s="71" t="str">
        <f>VLOOKUP(A106631,Подписчики!A:C,2,0)</f>
        <v>UTC-8</v>
      </c>
      <c s="71" t="str">
        <f t="shared" si="3333"/>
        <v>Запределами России</v>
      </c>
      <c s="71"/>
    </row>
    <row r="106632" spans="1:10" ht="15">
      <c r="A106632">
        <v>266125</v>
      </c>
      <c>
        <v>156246</v>
      </c>
      <c s="2">
        <v>44357.0050420712</v>
      </c>
      <c>
        <v>151932</v>
      </c>
      <c s="71">
        <v>5</v>
      </c>
      <c>
        <v>0</v>
      </c>
      <c s="71" t="str">
        <f t="shared" si="3332"/>
        <v>четверг</v>
      </c>
      <c s="71" t="str">
        <f>VLOOKUP(A106632,Подписчики!A:C,2,0)</f>
        <v>UTC-8</v>
      </c>
      <c s="71" t="str">
        <f t="shared" si="3333"/>
        <v>Запределами России</v>
      </c>
      <c s="71"/>
    </row>
    <row r="106633" spans="1:10" ht="15">
      <c r="A106633">
        <v>266125</v>
      </c>
      <c>
        <v>180910</v>
      </c>
      <c s="2">
        <v>44364.276886731393</v>
      </c>
      <c>
        <v>343491</v>
      </c>
      <c s="71">
        <v>5</v>
      </c>
      <c>
        <v>6</v>
      </c>
      <c s="71" t="str">
        <f t="shared" si="3332"/>
        <v>четверг</v>
      </c>
      <c s="71" t="str">
        <f>VLOOKUP(A106633,Подписчики!A:C,2,0)</f>
        <v>UTC-8</v>
      </c>
      <c s="71" t="str">
        <f t="shared" si="3333"/>
        <v>Запределами России</v>
      </c>
      <c s="71"/>
    </row>
    <row r="106634" spans="1:10" ht="15">
      <c r="A106634">
        <v>266125</v>
      </c>
      <c>
        <v>194597</v>
      </c>
      <c s="2">
        <v>44367.585192419203</v>
      </c>
      <c>
        <v>305608</v>
      </c>
      <c s="71">
        <v>1</v>
      </c>
      <c>
        <v>14</v>
      </c>
      <c s="71" t="str">
        <f t="shared" si="3332"/>
        <v>воскресенье</v>
      </c>
      <c s="71" t="str">
        <f>VLOOKUP(A106634,Подписчики!A:C,2,0)</f>
        <v>UTC-8</v>
      </c>
      <c s="71" t="str">
        <f t="shared" si="3333"/>
        <v>Запределами России</v>
      </c>
      <c s="71"/>
    </row>
    <row r="106635" spans="1:10" ht="15">
      <c r="A106635">
        <v>266125</v>
      </c>
      <c>
        <v>247121</v>
      </c>
      <c s="2">
        <v>44382.242906148873</v>
      </c>
      <c>
        <v>88863</v>
      </c>
      <c s="71">
        <v>2</v>
      </c>
      <c>
        <v>5</v>
      </c>
      <c s="71" t="str">
        <f t="shared" si="3332"/>
        <v>понедельник</v>
      </c>
      <c s="71" t="str">
        <f>VLOOKUP(A106635,Подписчики!A:C,2,0)</f>
        <v>UTC-8</v>
      </c>
      <c s="71" t="str">
        <f t="shared" si="3333"/>
        <v>Запределами России</v>
      </c>
      <c s="71"/>
    </row>
    <row r="106636" spans="1:10" ht="15">
      <c r="A106636">
        <v>266125</v>
      </c>
      <c>
        <v>254683</v>
      </c>
      <c s="2">
        <v>44385.074621359228</v>
      </c>
      <c>
        <v>137327</v>
      </c>
      <c s="71">
        <v>5</v>
      </c>
      <c>
        <v>1</v>
      </c>
      <c s="71" t="str">
        <f t="shared" si="3332"/>
        <v>четверг</v>
      </c>
      <c s="71" t="str">
        <f>VLOOKUP(A106636,Подписчики!A:C,2,0)</f>
        <v>UTC-8</v>
      </c>
      <c s="71" t="str">
        <f t="shared" si="3333"/>
        <v>Запределами России</v>
      </c>
      <c s="71"/>
    </row>
    <row r="106637" spans="1:10" ht="15">
      <c r="A106637">
        <v>266125</v>
      </c>
      <c>
        <v>313654</v>
      </c>
      <c s="2">
        <v>44402.229961165052</v>
      </c>
      <c>
        <v>154256</v>
      </c>
      <c s="71">
        <v>1</v>
      </c>
      <c>
        <v>5</v>
      </c>
      <c s="71" t="str">
        <f t="shared" si="3332"/>
        <v>воскресенье</v>
      </c>
      <c s="71" t="str">
        <f>VLOOKUP(A106637,Подписчики!A:C,2,0)</f>
        <v>UTC-8</v>
      </c>
      <c s="71" t="str">
        <f t="shared" si="3333"/>
        <v>Запределами России</v>
      </c>
      <c s="71"/>
    </row>
    <row r="106638" spans="1:10" ht="15">
      <c r="A106638">
        <v>266125</v>
      </c>
      <c>
        <v>314850</v>
      </c>
      <c s="2">
        <v>44402.643818475903</v>
      </c>
      <c>
        <v>259392</v>
      </c>
      <c s="71">
        <v>1</v>
      </c>
      <c>
        <v>15</v>
      </c>
      <c s="71" t="str">
        <f t="shared" si="3332"/>
        <v>воскресенье</v>
      </c>
      <c s="71" t="str">
        <f>VLOOKUP(A106638,Подписчики!A:C,2,0)</f>
        <v>UTC-8</v>
      </c>
      <c s="71" t="str">
        <f t="shared" si="3333"/>
        <v>Запределами России</v>
      </c>
      <c s="71"/>
    </row>
    <row r="106639" spans="1:10" ht="15">
      <c r="A106639">
        <v>266125</v>
      </c>
      <c>
        <v>342618</v>
      </c>
      <c s="2">
        <v>44410.166854368937</v>
      </c>
      <c>
        <v>230723</v>
      </c>
      <c s="71">
        <v>2</v>
      </c>
      <c>
        <v>4</v>
      </c>
      <c s="71" t="str">
        <f t="shared" si="3332"/>
        <v>понедельник</v>
      </c>
      <c s="71" t="str">
        <f>VLOOKUP(A106639,Подписчики!A:C,2,0)</f>
        <v>UTC-8</v>
      </c>
      <c s="71" t="str">
        <f t="shared" si="3333"/>
        <v>Запределами России</v>
      </c>
      <c s="71"/>
    </row>
    <row r="106640" spans="1:10" ht="15">
      <c r="A106640">
        <v>266125</v>
      </c>
      <c>
        <v>350894</v>
      </c>
      <c s="2">
        <v>44413.105333333333</v>
      </c>
      <c>
        <v>235960</v>
      </c>
      <c s="71">
        <v>5</v>
      </c>
      <c>
        <v>2</v>
      </c>
      <c s="71" t="str">
        <f t="shared" si="3332"/>
        <v>четверг</v>
      </c>
      <c s="71" t="str">
        <f>VLOOKUP(A106640,Подписчики!A:C,2,0)</f>
        <v>UTC-8</v>
      </c>
      <c s="71" t="str">
        <f t="shared" si="3333"/>
        <v>Запределами России</v>
      </c>
      <c s="71"/>
    </row>
    <row r="106641" spans="1:10" ht="15">
      <c r="A106641">
        <v>266125</v>
      </c>
      <c>
        <v>353902</v>
      </c>
      <c s="2">
        <v>44414.218634304212</v>
      </c>
      <c>
        <v>158978</v>
      </c>
      <c s="71">
        <v>6</v>
      </c>
      <c>
        <v>5</v>
      </c>
      <c s="71" t="str">
        <f t="shared" si="3332"/>
        <v>пятница</v>
      </c>
      <c s="71" t="str">
        <f>VLOOKUP(A106641,Подписчики!A:C,2,0)</f>
        <v>UTC-8</v>
      </c>
      <c s="71" t="str">
        <f t="shared" si="3333"/>
        <v>Запределами России</v>
      </c>
      <c s="71"/>
    </row>
    <row r="106642" spans="1:10" ht="15">
      <c r="A106642">
        <v>266125</v>
      </c>
      <c>
        <v>357863</v>
      </c>
      <c s="2">
        <v>44415.133304849391</v>
      </c>
      <c>
        <v>473323</v>
      </c>
      <c s="71">
        <v>7</v>
      </c>
      <c>
        <v>3</v>
      </c>
      <c s="71" t="str">
        <f t="shared" si="3332"/>
        <v>суббота</v>
      </c>
      <c s="71" t="str">
        <f>VLOOKUP(A106642,Подписчики!A:C,2,0)</f>
        <v>UTC-8</v>
      </c>
      <c s="71" t="str">
        <f t="shared" si="3333"/>
        <v>Запределами России</v>
      </c>
      <c s="71"/>
    </row>
    <row r="106643" spans="1:10" ht="15">
      <c r="A106643">
        <v>266125</v>
      </c>
      <c>
        <v>362840</v>
      </c>
      <c s="2">
        <v>44416.14581877023</v>
      </c>
      <c>
        <v>275743</v>
      </c>
      <c s="71">
        <v>1</v>
      </c>
      <c>
        <v>3</v>
      </c>
      <c s="71" t="str">
        <f t="shared" si="3332"/>
        <v>воскресенье</v>
      </c>
      <c s="71" t="str">
        <f>VLOOKUP(A106643,Подписчики!A:C,2,0)</f>
        <v>UTC-8</v>
      </c>
      <c s="71" t="str">
        <f t="shared" si="3333"/>
        <v>Запределами России</v>
      </c>
      <c s="71"/>
    </row>
    <row r="106644" spans="1:10" ht="15">
      <c r="A106644">
        <v>266125</v>
      </c>
      <c>
        <v>389285</v>
      </c>
      <c s="2">
        <v>44424.162000000004</v>
      </c>
      <c>
        <v>202651</v>
      </c>
      <c s="71">
        <v>2</v>
      </c>
      <c>
        <v>3</v>
      </c>
      <c s="71" t="str">
        <f t="shared" si="3332"/>
        <v>понедельник</v>
      </c>
      <c s="71" t="str">
        <f>VLOOKUP(A106644,Подписчики!A:C,2,0)</f>
        <v>UTC-8</v>
      </c>
      <c s="71" t="str">
        <f t="shared" si="3333"/>
        <v>Запределами России</v>
      </c>
      <c s="71"/>
    </row>
    <row r="106645" spans="1:10" ht="15">
      <c r="A106645">
        <v>266125</v>
      </c>
      <c>
        <v>418643</v>
      </c>
      <c s="2">
        <v>44434.142582524277</v>
      </c>
      <c>
        <v>202639</v>
      </c>
      <c s="71">
        <v>5</v>
      </c>
      <c>
        <v>3</v>
      </c>
      <c s="71" t="str">
        <f t="shared" si="3332"/>
        <v>четверг</v>
      </c>
      <c s="71" t="str">
        <f>VLOOKUP(A106645,Подписчики!A:C,2,0)</f>
        <v>UTC-8</v>
      </c>
      <c s="71" t="str">
        <f t="shared" si="3333"/>
        <v>Запределами России</v>
      </c>
      <c s="71"/>
    </row>
    <row r="106646" spans="1:10" ht="15">
      <c r="A106646">
        <v>266143</v>
      </c>
      <c>
        <v>8419</v>
      </c>
      <c s="2">
        <v>44298.777291262137</v>
      </c>
      <c>
        <v>43623</v>
      </c>
      <c s="71">
        <v>2</v>
      </c>
      <c>
        <v>18</v>
      </c>
      <c s="71" t="str">
        <f t="shared" si="3332"/>
        <v>понедельник</v>
      </c>
      <c s="71" t="str">
        <f>VLOOKUP(A106646,Подписчики!A:C,2,0)</f>
        <v>UTC+1</v>
      </c>
      <c s="71" t="str">
        <f t="shared" si="3333"/>
        <v>Центральноевропейское время</v>
      </c>
      <c s="71"/>
    </row>
    <row r="106647" spans="1:10" ht="15">
      <c r="A106647">
        <v>266143</v>
      </c>
      <c>
        <v>12594</v>
      </c>
      <c s="2">
        <v>44303.445722830897</v>
      </c>
      <c>
        <v>347393</v>
      </c>
      <c s="71">
        <v>7</v>
      </c>
      <c>
        <v>10</v>
      </c>
      <c s="71" t="str">
        <f t="shared" si="3332"/>
        <v>суббота</v>
      </c>
      <c s="71" t="str">
        <f>VLOOKUP(A106647,Подписчики!A:C,2,0)</f>
        <v>UTC+1</v>
      </c>
      <c s="71" t="str">
        <f t="shared" si="3333"/>
        <v>Центральноевропейское время</v>
      </c>
      <c s="71"/>
    </row>
    <row r="106648" spans="1:10" ht="15">
      <c r="A106648">
        <v>266143</v>
      </c>
      <c>
        <v>19015</v>
      </c>
      <c s="2">
        <v>44307.997355987056</v>
      </c>
      <c>
        <v>82901</v>
      </c>
      <c s="71">
        <v>4</v>
      </c>
      <c>
        <v>23</v>
      </c>
      <c s="71" t="str">
        <f t="shared" si="3332"/>
        <v>среда</v>
      </c>
      <c s="71" t="str">
        <f>VLOOKUP(A106648,Подписчики!A:C,2,0)</f>
        <v>UTC+1</v>
      </c>
      <c s="71" t="str">
        <f t="shared" si="3333"/>
        <v>Центральноевропейское время</v>
      </c>
      <c s="71"/>
    </row>
    <row r="106649" spans="1:10" ht="15">
      <c r="A106649">
        <v>266253</v>
      </c>
      <c>
        <v>27040</v>
      </c>
      <c s="2">
        <v>44311.702453074431</v>
      </c>
      <c>
        <v>158978</v>
      </c>
      <c s="71">
        <v>1</v>
      </c>
      <c>
        <v>16</v>
      </c>
      <c s="71" t="str">
        <f t="shared" si="3332"/>
        <v>воскресенье</v>
      </c>
      <c s="71" t="str">
        <f>VLOOKUP(A106649,Подписчики!A:C,2,0)</f>
        <v>UTC+0</v>
      </c>
      <c s="71" t="str">
        <f t="shared" si="3333"/>
        <v>Запределами России</v>
      </c>
      <c s="71"/>
    </row>
    <row r="106650" spans="1:10" ht="15">
      <c r="A106650">
        <v>266253</v>
      </c>
      <c>
        <v>29847</v>
      </c>
      <c s="2">
        <v>44313.67818122977</v>
      </c>
      <c>
        <v>266896</v>
      </c>
      <c s="71">
        <v>3</v>
      </c>
      <c>
        <v>16</v>
      </c>
      <c s="71" t="str">
        <f t="shared" si="3332"/>
        <v>вторник</v>
      </c>
      <c s="71" t="str">
        <f>VLOOKUP(A106650,Подписчики!A:C,2,0)</f>
        <v>UTC+0</v>
      </c>
      <c s="71" t="str">
        <f t="shared" si="3333"/>
        <v>Запределами России</v>
      </c>
      <c s="71"/>
    </row>
    <row r="106651" spans="1:10" ht="15">
      <c r="A106651">
        <v>266253</v>
      </c>
      <c>
        <v>36878</v>
      </c>
      <c s="2">
        <v>44316.750996763752</v>
      </c>
      <c>
        <v>250679</v>
      </c>
      <c s="71">
        <v>6</v>
      </c>
      <c>
        <v>18</v>
      </c>
      <c s="71" t="str">
        <f t="shared" si="3332"/>
        <v>пятница</v>
      </c>
      <c s="71" t="str">
        <f>VLOOKUP(A106651,Подписчики!A:C,2,0)</f>
        <v>UTC+0</v>
      </c>
      <c s="71" t="str">
        <f t="shared" si="3333"/>
        <v>Запределами России</v>
      </c>
      <c s="71"/>
    </row>
    <row r="106652" spans="1:10" ht="15">
      <c r="A106652">
        <v>266253</v>
      </c>
      <c>
        <v>40856</v>
      </c>
      <c s="2">
        <v>44318.0260776699</v>
      </c>
      <c>
        <v>305103</v>
      </c>
      <c s="71">
        <v>1</v>
      </c>
      <c>
        <v>0</v>
      </c>
      <c s="71" t="str">
        <f t="shared" si="3332"/>
        <v>воскресенье</v>
      </c>
      <c s="71" t="str">
        <f>VLOOKUP(A106652,Подписчики!A:C,2,0)</f>
        <v>UTC+0</v>
      </c>
      <c s="71" t="str">
        <f t="shared" si="3333"/>
        <v>Запределами России</v>
      </c>
      <c s="71"/>
    </row>
    <row r="106653" spans="1:10" ht="15">
      <c r="A106653">
        <v>266253</v>
      </c>
      <c>
        <v>57493</v>
      </c>
      <c s="2">
        <v>44325.184698019351</v>
      </c>
      <c>
        <v>411922</v>
      </c>
      <c s="71">
        <v>1</v>
      </c>
      <c>
        <v>4</v>
      </c>
      <c s="71" t="str">
        <f t="shared" si="3332"/>
        <v>воскресенье</v>
      </c>
      <c s="71" t="str">
        <f>VLOOKUP(A106653,Подписчики!A:C,2,0)</f>
        <v>UTC+0</v>
      </c>
      <c s="71" t="str">
        <f t="shared" si="3333"/>
        <v>Запределами России</v>
      </c>
      <c s="71"/>
    </row>
    <row r="106654" spans="1:10" ht="15">
      <c r="A106654">
        <v>266257</v>
      </c>
      <c>
        <v>32562</v>
      </c>
      <c s="2">
        <v>44314.888941747573</v>
      </c>
      <c>
        <v>230507</v>
      </c>
      <c s="71">
        <v>4</v>
      </c>
      <c>
        <v>21</v>
      </c>
      <c s="71" t="str">
        <f t="shared" si="3332"/>
        <v>среда</v>
      </c>
      <c s="71" t="str">
        <f>VLOOKUP(A106654,Подписчики!A:C,2,0)</f>
        <v>UTC+1</v>
      </c>
      <c s="71" t="str">
        <f t="shared" si="3333"/>
        <v>Центральноевропейское время</v>
      </c>
      <c s="71"/>
    </row>
    <row r="106655" spans="1:10" ht="15">
      <c r="A106655">
        <v>266257</v>
      </c>
      <c>
        <v>46737</v>
      </c>
      <c s="2">
        <v>44320.675349514568</v>
      </c>
      <c>
        <v>276687</v>
      </c>
      <c s="71">
        <v>3</v>
      </c>
      <c>
        <v>16</v>
      </c>
      <c s="71" t="str">
        <f t="shared" si="3332"/>
        <v>вторник</v>
      </c>
      <c s="71" t="str">
        <f>VLOOKUP(A106655,Подписчики!A:C,2,0)</f>
        <v>UTC+1</v>
      </c>
      <c s="71" t="str">
        <f t="shared" si="3333"/>
        <v>Центральноевропейское время</v>
      </c>
      <c s="71"/>
    </row>
    <row r="106656" spans="1:10" ht="15">
      <c r="A106656">
        <v>266257</v>
      </c>
      <c>
        <v>47614</v>
      </c>
      <c s="2">
        <v>44320.874378640779</v>
      </c>
      <c>
        <v>242428</v>
      </c>
      <c s="71">
        <v>3</v>
      </c>
      <c>
        <v>20</v>
      </c>
      <c s="71" t="str">
        <f t="shared" si="3332"/>
        <v>вторник</v>
      </c>
      <c s="71" t="str">
        <f>VLOOKUP(A106656,Подписчики!A:C,2,0)</f>
        <v>UTC+1</v>
      </c>
      <c s="71" t="str">
        <f t="shared" si="3333"/>
        <v>Центральноевропейское время</v>
      </c>
      <c s="71"/>
    </row>
    <row r="106657" spans="1:10" ht="15">
      <c r="A106657">
        <v>266257</v>
      </c>
      <c>
        <v>171417</v>
      </c>
      <c s="2">
        <v>44360.728747572815</v>
      </c>
      <c>
        <v>296654</v>
      </c>
      <c s="71">
        <v>1</v>
      </c>
      <c>
        <v>17</v>
      </c>
      <c s="71" t="str">
        <f t="shared" si="3332"/>
        <v>воскресенье</v>
      </c>
      <c s="71" t="str">
        <f>VLOOKUP(A106657,Подписчики!A:C,2,0)</f>
        <v>UTC+1</v>
      </c>
      <c s="71" t="str">
        <f t="shared" si="3333"/>
        <v>Центральноевропейское время</v>
      </c>
      <c s="71"/>
    </row>
    <row r="106658" spans="1:10" ht="15">
      <c r="A106658">
        <v>266257</v>
      </c>
      <c>
        <v>181834</v>
      </c>
      <c s="2">
        <v>44364.655932038841</v>
      </c>
      <c>
        <v>390987</v>
      </c>
      <c s="71">
        <v>5</v>
      </c>
      <c>
        <v>15</v>
      </c>
      <c s="71" t="str">
        <f t="shared" si="3332"/>
        <v>четверг</v>
      </c>
      <c s="71" t="str">
        <f>VLOOKUP(A106658,Подписчики!A:C,2,0)</f>
        <v>UTC+1</v>
      </c>
      <c s="71" t="str">
        <f t="shared" si="3333"/>
        <v>Центральноевропейское время</v>
      </c>
      <c s="71"/>
    </row>
    <row r="106659" spans="1:10" ht="15">
      <c r="A106659">
        <v>266257</v>
      </c>
      <c>
        <v>190256</v>
      </c>
      <c s="2">
        <v>44366.621951456313</v>
      </c>
      <c>
        <v>411922</v>
      </c>
      <c s="71">
        <v>7</v>
      </c>
      <c>
        <v>14</v>
      </c>
      <c s="71" t="str">
        <f t="shared" si="3332"/>
        <v>суббота</v>
      </c>
      <c s="71" t="str">
        <f>VLOOKUP(A106659,Подписчики!A:C,2,0)</f>
        <v>UTC+1</v>
      </c>
      <c s="71" t="str">
        <f t="shared" si="3333"/>
        <v>Центральноевропейское время</v>
      </c>
      <c s="71"/>
    </row>
    <row r="106660" spans="1:10" ht="15">
      <c r="A106660">
        <v>266257</v>
      </c>
      <c>
        <v>219657</v>
      </c>
      <c s="2">
        <v>44374.491439558093</v>
      </c>
      <c>
        <v>351192</v>
      </c>
      <c s="71">
        <v>1</v>
      </c>
      <c>
        <v>11</v>
      </c>
      <c s="71" t="str">
        <f t="shared" si="3332"/>
        <v>воскресенье</v>
      </c>
      <c s="71" t="str">
        <f>VLOOKUP(A106660,Подписчики!A:C,2,0)</f>
        <v>UTC+1</v>
      </c>
      <c s="71" t="str">
        <f t="shared" si="3333"/>
        <v>Центральноевропейское время</v>
      </c>
      <c s="71"/>
    </row>
    <row r="106661" spans="1:10" ht="15">
      <c r="A106661">
        <v>266257</v>
      </c>
      <c>
        <v>277007</v>
      </c>
      <c s="2">
        <v>44391.672113268614</v>
      </c>
      <c>
        <v>119655</v>
      </c>
      <c s="71">
        <v>4</v>
      </c>
      <c>
        <v>16</v>
      </c>
      <c s="71" t="str">
        <f t="shared" si="3332"/>
        <v>среда</v>
      </c>
      <c s="71" t="str">
        <f>VLOOKUP(A106661,Подписчики!A:C,2,0)</f>
        <v>UTC+1</v>
      </c>
      <c s="71" t="str">
        <f t="shared" si="3333"/>
        <v>Центральноевропейское время</v>
      </c>
      <c s="71"/>
    </row>
    <row r="106662" spans="1:10" ht="15">
      <c r="A106662">
        <v>266257</v>
      </c>
      <c>
        <v>292782</v>
      </c>
      <c s="2">
        <v>44395.850106796119</v>
      </c>
      <c>
        <v>347393</v>
      </c>
      <c s="71">
        <v>1</v>
      </c>
      <c>
        <v>20</v>
      </c>
      <c s="71" t="str">
        <f t="shared" si="3332"/>
        <v>воскресенье</v>
      </c>
      <c s="71" t="str">
        <f>VLOOKUP(A106662,Подписчики!A:C,2,0)</f>
        <v>UTC+1</v>
      </c>
      <c s="71" t="str">
        <f t="shared" si="3333"/>
        <v>Центральноевропейское время</v>
      </c>
      <c s="71"/>
    </row>
    <row r="106663" spans="1:10" ht="15">
      <c r="A106663">
        <v>266257</v>
      </c>
      <c>
        <v>373742</v>
      </c>
      <c s="2">
        <v>44419.790236245957</v>
      </c>
      <c>
        <v>359789</v>
      </c>
      <c s="71">
        <v>4</v>
      </c>
      <c>
        <v>18</v>
      </c>
      <c s="71" t="str">
        <f t="shared" si="3332"/>
        <v>среда</v>
      </c>
      <c s="71" t="str">
        <f>VLOOKUP(A106663,Подписчики!A:C,2,0)</f>
        <v>UTC+1</v>
      </c>
      <c s="71" t="str">
        <f t="shared" si="3333"/>
        <v>Центральноевропейское время</v>
      </c>
      <c s="71"/>
    </row>
    <row r="106664" spans="1:10" ht="15">
      <c r="A106664">
        <v>266257</v>
      </c>
      <c>
        <v>376167</v>
      </c>
      <c s="2">
        <v>44420.762728155343</v>
      </c>
      <c>
        <v>389877</v>
      </c>
      <c s="71">
        <v>5</v>
      </c>
      <c>
        <v>18</v>
      </c>
      <c s="71" t="str">
        <f t="shared" si="3332"/>
        <v>четверг</v>
      </c>
      <c s="71" t="str">
        <f>VLOOKUP(A106664,Подписчики!A:C,2,0)</f>
        <v>UTC+1</v>
      </c>
      <c s="71" t="str">
        <f t="shared" si="3333"/>
        <v>Центральноевропейское время</v>
      </c>
      <c s="71"/>
    </row>
    <row r="106665" spans="1:10" ht="15">
      <c r="A106665">
        <v>266257</v>
      </c>
      <c>
        <v>401539</v>
      </c>
      <c s="2">
        <v>44428.738456310683</v>
      </c>
      <c>
        <v>217497</v>
      </c>
      <c s="71">
        <v>6</v>
      </c>
      <c>
        <v>17</v>
      </c>
      <c s="71" t="str">
        <f t="shared" si="3332"/>
        <v>пятница</v>
      </c>
      <c s="71" t="str">
        <f>VLOOKUP(A106665,Подписчики!A:C,2,0)</f>
        <v>UTC+1</v>
      </c>
      <c s="71" t="str">
        <f t="shared" si="3333"/>
        <v>Центральноевропейское время</v>
      </c>
      <c s="71"/>
    </row>
    <row r="106666" spans="1:10" ht="15">
      <c r="A106666">
        <v>266283</v>
      </c>
      <c>
        <v>114803</v>
      </c>
      <c s="2">
        <v>44344.878019417476</v>
      </c>
      <c>
        <v>3922</v>
      </c>
      <c s="71">
        <v>6</v>
      </c>
      <c>
        <v>21</v>
      </c>
      <c s="71" t="str">
        <f t="shared" si="3332"/>
        <v>пятница</v>
      </c>
      <c s="71" t="str">
        <f>VLOOKUP(A106666,Подписчики!A:C,2,0)</f>
        <v>UTC+2</v>
      </c>
      <c s="71" t="str">
        <f t="shared" si="3333"/>
        <v>Калиниградское время</v>
      </c>
      <c s="71"/>
    </row>
    <row r="106667" spans="1:10" ht="15">
      <c r="A106667">
        <v>266283</v>
      </c>
      <c>
        <v>124567</v>
      </c>
      <c s="2">
        <v>44346.837566343042</v>
      </c>
      <c>
        <v>347393</v>
      </c>
      <c s="71">
        <v>1</v>
      </c>
      <c>
        <v>20</v>
      </c>
      <c s="71" t="str">
        <f t="shared" si="3332"/>
        <v>воскресенье</v>
      </c>
      <c s="71" t="str">
        <f>VLOOKUP(A106667,Подписчики!A:C,2,0)</f>
        <v>UTC+2</v>
      </c>
      <c s="71" t="str">
        <f t="shared" si="3333"/>
        <v>Калиниградское время</v>
      </c>
      <c s="71"/>
    </row>
    <row r="106668" spans="1:10" ht="15">
      <c r="A106668">
        <v>266283</v>
      </c>
      <c>
        <v>130348</v>
      </c>
      <c s="2">
        <v>44348.868310679609</v>
      </c>
      <c>
        <v>182191</v>
      </c>
      <c s="71">
        <v>3</v>
      </c>
      <c>
        <v>20</v>
      </c>
      <c s="71" t="str">
        <f t="shared" si="3332"/>
        <v>вторник</v>
      </c>
      <c s="71" t="str">
        <f>VLOOKUP(A106668,Подписчики!A:C,2,0)</f>
        <v>UTC+2</v>
      </c>
      <c s="71" t="str">
        <f t="shared" si="3333"/>
        <v>Калиниградское время</v>
      </c>
      <c s="71"/>
    </row>
    <row r="106669" spans="1:10" ht="15">
      <c r="A106669">
        <v>266283</v>
      </c>
      <c>
        <v>138773</v>
      </c>
      <c s="2">
        <v>44351.811676375401</v>
      </c>
      <c>
        <v>399760</v>
      </c>
      <c s="71">
        <v>6</v>
      </c>
      <c>
        <v>19</v>
      </c>
      <c s="71" t="str">
        <f t="shared" si="3332"/>
        <v>пятница</v>
      </c>
      <c s="71" t="str">
        <f>VLOOKUP(A106669,Подписчики!A:C,2,0)</f>
        <v>UTC+2</v>
      </c>
      <c s="71" t="str">
        <f t="shared" si="3333"/>
        <v>Калиниградское время</v>
      </c>
      <c s="71"/>
    </row>
    <row r="106670" spans="1:10" ht="15">
      <c r="A106670">
        <v>266283</v>
      </c>
      <c>
        <v>156258</v>
      </c>
      <c s="2">
        <v>44357.010666666662</v>
      </c>
      <c>
        <v>473327</v>
      </c>
      <c s="71">
        <v>5</v>
      </c>
      <c>
        <v>0</v>
      </c>
      <c s="71" t="str">
        <f t="shared" si="3332"/>
        <v>четверг</v>
      </c>
      <c s="71" t="str">
        <f>VLOOKUP(A106670,Подписчики!A:C,2,0)</f>
        <v>UTC+2</v>
      </c>
      <c s="71" t="str">
        <f t="shared" si="3333"/>
        <v>Калиниградское время</v>
      </c>
      <c s="71"/>
    </row>
    <row r="106671" spans="1:10" ht="15">
      <c r="A106671">
        <v>266283</v>
      </c>
      <c>
        <v>160907</v>
      </c>
      <c s="2">
        <v>44358.669281553397</v>
      </c>
      <c>
        <v>349014</v>
      </c>
      <c s="71">
        <v>6</v>
      </c>
      <c>
        <v>16</v>
      </c>
      <c s="71" t="str">
        <f t="shared" si="3332"/>
        <v>пятница</v>
      </c>
      <c s="71" t="str">
        <f>VLOOKUP(A106671,Подписчики!A:C,2,0)</f>
        <v>UTC+2</v>
      </c>
      <c s="71" t="str">
        <f t="shared" si="3333"/>
        <v>Калиниградское время</v>
      </c>
      <c s="71"/>
    </row>
    <row r="106672" spans="1:10" ht="15">
      <c r="A106672">
        <v>266283</v>
      </c>
      <c>
        <v>165238</v>
      </c>
      <c s="2">
        <v>44359.590666666663</v>
      </c>
      <c>
        <v>411922</v>
      </c>
      <c s="71">
        <v>7</v>
      </c>
      <c>
        <v>14</v>
      </c>
      <c s="71" t="str">
        <f t="shared" si="3332"/>
        <v>суббота</v>
      </c>
      <c s="71" t="str">
        <f>VLOOKUP(A106672,Подписчики!A:C,2,0)</f>
        <v>UTC+2</v>
      </c>
      <c s="71" t="str">
        <f t="shared" si="3333"/>
        <v>Калиниградское время</v>
      </c>
      <c s="71"/>
    </row>
    <row r="106673" spans="1:10" ht="15">
      <c r="A106673">
        <v>266283</v>
      </c>
      <c>
        <v>207060</v>
      </c>
      <c s="2">
        <v>44371.528504854366</v>
      </c>
      <c>
        <v>153808</v>
      </c>
      <c s="71">
        <v>5</v>
      </c>
      <c>
        <v>12</v>
      </c>
      <c s="71" t="str">
        <f t="shared" si="3332"/>
        <v>четверг</v>
      </c>
      <c s="71" t="str">
        <f>VLOOKUP(A106673,Подписчики!A:C,2,0)</f>
        <v>UTC+2</v>
      </c>
      <c s="71" t="str">
        <f t="shared" si="3333"/>
        <v>Калиниградское время</v>
      </c>
      <c s="71"/>
    </row>
    <row r="106674" spans="1:10" ht="15">
      <c r="A106674">
        <v>266283</v>
      </c>
      <c>
        <v>244267</v>
      </c>
      <c s="2">
        <v>44381.504233009706</v>
      </c>
      <c>
        <v>120809</v>
      </c>
      <c s="71">
        <v>1</v>
      </c>
      <c>
        <v>12</v>
      </c>
      <c s="71" t="str">
        <f t="shared" si="3332"/>
        <v>воскресенье</v>
      </c>
      <c s="71" t="str">
        <f>VLOOKUP(A106674,Подписчики!A:C,2,0)</f>
        <v>UTC+2</v>
      </c>
      <c s="71" t="str">
        <f t="shared" si="3333"/>
        <v>Калиниградское время</v>
      </c>
      <c s="71"/>
    </row>
    <row r="106675" spans="1:10" ht="15">
      <c r="A106675">
        <v>266283</v>
      </c>
      <c>
        <v>302266</v>
      </c>
      <c s="2">
        <v>44399.402291262137</v>
      </c>
      <c>
        <v>432277</v>
      </c>
      <c s="71">
        <v>5</v>
      </c>
      <c>
        <v>9</v>
      </c>
      <c s="71" t="str">
        <f t="shared" si="3332"/>
        <v>четверг</v>
      </c>
      <c s="71" t="str">
        <f>VLOOKUP(A106675,Подписчики!A:C,2,0)</f>
        <v>UTC+2</v>
      </c>
      <c s="71" t="str">
        <f t="shared" si="3333"/>
        <v>Калиниградское время</v>
      </c>
      <c s="71"/>
    </row>
    <row r="106676" spans="1:10" ht="15">
      <c r="A106676">
        <v>266307</v>
      </c>
      <c>
        <v>265186</v>
      </c>
      <c s="2">
        <v>44387.886919093849</v>
      </c>
      <c>
        <v>411922</v>
      </c>
      <c s="71">
        <v>7</v>
      </c>
      <c>
        <v>21</v>
      </c>
      <c s="71" t="str">
        <f t="shared" si="3332"/>
        <v>суббота</v>
      </c>
      <c s="71" t="str">
        <f>VLOOKUP(A106676,Подписчики!A:C,2,0)</f>
        <v>UTC+0</v>
      </c>
      <c s="71" t="str">
        <f t="shared" si="3333"/>
        <v>Запределами России</v>
      </c>
      <c s="71"/>
    </row>
    <row r="106677" spans="1:10" ht="15">
      <c r="A106677">
        <v>266307</v>
      </c>
      <c>
        <v>285782</v>
      </c>
      <c s="2">
        <v>44394.175206762899</v>
      </c>
      <c>
        <v>227775</v>
      </c>
      <c s="71">
        <v>7</v>
      </c>
      <c>
        <v>4</v>
      </c>
      <c s="71" t="str">
        <f t="shared" si="3332"/>
        <v>суббота</v>
      </c>
      <c s="71" t="str">
        <f>VLOOKUP(A106677,Подписчики!A:C,2,0)</f>
        <v>UTC+0</v>
      </c>
      <c s="71" t="str">
        <f t="shared" si="3333"/>
        <v>Запределами России</v>
      </c>
      <c s="71"/>
    </row>
    <row r="106678" spans="1:10" ht="15">
      <c r="A106678">
        <v>266307</v>
      </c>
      <c>
        <v>316948</v>
      </c>
      <c s="2">
        <v>44402.909572815537</v>
      </c>
      <c>
        <v>318588</v>
      </c>
      <c s="71">
        <v>1</v>
      </c>
      <c>
        <v>21</v>
      </c>
      <c s="71" t="str">
        <f t="shared" si="3332"/>
        <v>воскресенье</v>
      </c>
      <c s="71" t="str">
        <f>VLOOKUP(A106678,Подписчики!A:C,2,0)</f>
        <v>UTC+0</v>
      </c>
      <c s="71" t="str">
        <f t="shared" si="3333"/>
        <v>Запределами России</v>
      </c>
      <c s="71"/>
    </row>
    <row r="106679" spans="1:10" ht="15">
      <c r="A106679">
        <v>266307</v>
      </c>
      <c>
        <v>325792</v>
      </c>
      <c s="2">
        <v>44405.864265372169</v>
      </c>
      <c>
        <v>472712</v>
      </c>
      <c s="71">
        <v>4</v>
      </c>
      <c>
        <v>20</v>
      </c>
      <c s="71" t="str">
        <f t="shared" si="3332"/>
        <v>среда</v>
      </c>
      <c s="71" t="str">
        <f>VLOOKUP(A106679,Подписчики!A:C,2,0)</f>
        <v>UTC+0</v>
      </c>
      <c s="71" t="str">
        <f t="shared" si="3333"/>
        <v>Запределами России</v>
      </c>
      <c s="71"/>
    </row>
    <row r="106680" spans="1:10" ht="15">
      <c r="A106680">
        <v>266317</v>
      </c>
      <c>
        <v>144137</v>
      </c>
      <c s="2">
        <v>44353.041016876734</v>
      </c>
      <c>
        <v>118549</v>
      </c>
      <c s="71">
        <v>1</v>
      </c>
      <c>
        <v>0</v>
      </c>
      <c s="71" t="str">
        <f t="shared" si="3332"/>
        <v>воскресенье</v>
      </c>
      <c s="71" t="str">
        <f>VLOOKUP(A106680,Подписчики!A:C,2,0)</f>
        <v>UTC+0</v>
      </c>
      <c s="71" t="str">
        <f t="shared" si="3333"/>
        <v>Запределами России</v>
      </c>
      <c s="71"/>
    </row>
    <row r="106681" spans="1:10" ht="15">
      <c r="A106681">
        <v>266332</v>
      </c>
      <c>
        <v>216651</v>
      </c>
      <c s="2">
        <v>44373.729850154115</v>
      </c>
      <c>
        <v>122902</v>
      </c>
      <c s="71">
        <v>7</v>
      </c>
      <c>
        <v>17</v>
      </c>
      <c s="71" t="str">
        <f t="shared" si="3332"/>
        <v>суббота</v>
      </c>
      <c s="71" t="str">
        <f>VLOOKUP(A106681,Подписчики!A:C,2,0)</f>
        <v>UTC+2</v>
      </c>
      <c s="71" t="str">
        <f t="shared" si="3333"/>
        <v>Калиниградское время</v>
      </c>
      <c s="71"/>
    </row>
    <row r="106682" spans="1:10" ht="15">
      <c r="A106682">
        <v>266332</v>
      </c>
      <c>
        <v>253745</v>
      </c>
      <c s="2">
        <v>44384.805203883494</v>
      </c>
      <c>
        <v>244282</v>
      </c>
      <c s="71">
        <v>4</v>
      </c>
      <c>
        <v>19</v>
      </c>
      <c s="71" t="str">
        <f t="shared" si="3332"/>
        <v>среда</v>
      </c>
      <c s="71" t="str">
        <f>VLOOKUP(A106682,Подписчики!A:C,2,0)</f>
        <v>UTC+2</v>
      </c>
      <c s="71" t="str">
        <f t="shared" si="3333"/>
        <v>Калиниградское время</v>
      </c>
      <c s="71"/>
    </row>
    <row r="106683" spans="1:10" ht="15">
      <c r="A106683">
        <v>266332</v>
      </c>
      <c>
        <v>296486</v>
      </c>
      <c s="2">
        <v>44397.52041423948</v>
      </c>
      <c>
        <v>330333</v>
      </c>
      <c s="71">
        <v>3</v>
      </c>
      <c>
        <v>12</v>
      </c>
      <c s="71" t="str">
        <f t="shared" si="3332"/>
        <v>вторник</v>
      </c>
      <c s="71" t="str">
        <f>VLOOKUP(A106683,Подписчики!A:C,2,0)</f>
        <v>UTC+2</v>
      </c>
      <c s="71" t="str">
        <f t="shared" si="3333"/>
        <v>Калиниградское время</v>
      </c>
      <c s="71"/>
    </row>
    <row r="106684" spans="1:10" ht="15">
      <c r="A106684">
        <v>266332</v>
      </c>
      <c>
        <v>313628</v>
      </c>
      <c s="2">
        <v>44402.215277565847</v>
      </c>
      <c>
        <v>118549</v>
      </c>
      <c s="71">
        <v>1</v>
      </c>
      <c>
        <v>5</v>
      </c>
      <c s="71" t="str">
        <f t="shared" si="3332"/>
        <v>воскресенье</v>
      </c>
      <c s="71" t="str">
        <f>VLOOKUP(A106684,Подписчики!A:C,2,0)</f>
        <v>UTC+2</v>
      </c>
      <c s="71" t="str">
        <f t="shared" si="3333"/>
        <v>Калиниградское время</v>
      </c>
      <c s="71"/>
    </row>
    <row r="106685" spans="1:10" ht="15">
      <c r="A106685">
        <v>266332</v>
      </c>
      <c>
        <v>367513</v>
      </c>
      <c s="2">
        <v>44417.625592233009</v>
      </c>
      <c>
        <v>249721</v>
      </c>
      <c s="71">
        <v>2</v>
      </c>
      <c>
        <v>15</v>
      </c>
      <c s="71" t="str">
        <f t="shared" si="3332"/>
        <v>понедельник</v>
      </c>
      <c s="71" t="str">
        <f>VLOOKUP(A106685,Подписчики!A:C,2,0)</f>
        <v>UTC+2</v>
      </c>
      <c s="71" t="str">
        <f t="shared" si="3333"/>
        <v>Калиниградское время</v>
      </c>
      <c s="71"/>
    </row>
    <row r="106686" spans="1:10" ht="15">
      <c r="A106686">
        <v>266332</v>
      </c>
      <c>
        <v>396272</v>
      </c>
      <c s="2">
        <v>44426.941126213591</v>
      </c>
      <c>
        <v>327968</v>
      </c>
      <c s="71">
        <v>4</v>
      </c>
      <c>
        <v>22</v>
      </c>
      <c s="71" t="str">
        <f t="shared" si="3332"/>
        <v>среда</v>
      </c>
      <c s="71" t="str">
        <f>VLOOKUP(A106686,Подписчики!A:C,2,0)</f>
        <v>UTC+2</v>
      </c>
      <c s="71" t="str">
        <f t="shared" si="3333"/>
        <v>Калиниградское время</v>
      </c>
      <c s="71"/>
    </row>
    <row r="106687" spans="1:10" ht="15">
      <c r="A106687">
        <v>266332</v>
      </c>
      <c>
        <v>417816</v>
      </c>
      <c s="2">
        <v>44433.793877022654</v>
      </c>
      <c>
        <v>472712</v>
      </c>
      <c s="71">
        <v>4</v>
      </c>
      <c>
        <v>19</v>
      </c>
      <c s="71" t="str">
        <f t="shared" si="3332"/>
        <v>среда</v>
      </c>
      <c s="71" t="str">
        <f>VLOOKUP(A106687,Подписчики!A:C,2,0)</f>
        <v>UTC+2</v>
      </c>
      <c s="71" t="str">
        <f t="shared" si="3333"/>
        <v>Калиниградское время</v>
      </c>
      <c s="71"/>
    </row>
    <row r="106688" spans="1:10" ht="15">
      <c r="A106688">
        <v>266349</v>
      </c>
      <c>
        <v>21871</v>
      </c>
      <c s="2">
        <v>44309.848488673138</v>
      </c>
      <c>
        <v>214389</v>
      </c>
      <c s="71">
        <v>6</v>
      </c>
      <c>
        <v>20</v>
      </c>
      <c s="71" t="str">
        <f t="shared" si="3332"/>
        <v>пятница</v>
      </c>
      <c s="71" t="str">
        <f>VLOOKUP(A106688,Подписчики!A:C,2,0)</f>
        <v>UTC+1</v>
      </c>
      <c s="71" t="str">
        <f t="shared" si="3333"/>
        <v>Центральноевропейское время</v>
      </c>
      <c s="71"/>
    </row>
    <row r="106689" spans="1:10" ht="15">
      <c r="A106689">
        <v>266349</v>
      </c>
      <c>
        <v>33848</v>
      </c>
      <c s="2">
        <v>44315.701239482201</v>
      </c>
      <c>
        <v>158978</v>
      </c>
      <c s="71">
        <v>5</v>
      </c>
      <c>
        <v>16</v>
      </c>
      <c s="71" t="str">
        <f t="shared" si="3332"/>
        <v>четверг</v>
      </c>
      <c s="71" t="str">
        <f>VLOOKUP(A106689,Подписчики!A:C,2,0)</f>
        <v>UTC+1</v>
      </c>
      <c s="71" t="str">
        <f t="shared" si="3333"/>
        <v>Центральноевропейское время</v>
      </c>
      <c s="71"/>
    </row>
    <row r="106690" spans="1:10" ht="15">
      <c r="A106690">
        <v>266349</v>
      </c>
      <c>
        <v>43117</v>
      </c>
      <c s="2">
        <v>44318.816126213598</v>
      </c>
      <c>
        <v>392434</v>
      </c>
      <c s="71">
        <v>1</v>
      </c>
      <c>
        <v>19</v>
      </c>
      <c s="71" t="str">
        <f t="shared" si="3332"/>
        <v>воскресенье</v>
      </c>
      <c s="71" t="str">
        <f>VLOOKUP(A106690,Подписчики!A:C,2,0)</f>
        <v>UTC+1</v>
      </c>
      <c s="71" t="str">
        <f t="shared" si="3333"/>
        <v>Центральноевропейское время</v>
      </c>
      <c s="71"/>
    </row>
    <row r="106691" spans="1:10" ht="15">
      <c r="A106691">
        <v>266349</v>
      </c>
      <c>
        <v>80811</v>
      </c>
      <c s="2">
        <v>44333.793333333335</v>
      </c>
      <c>
        <v>172536</v>
      </c>
      <c s="71">
        <v>2</v>
      </c>
      <c>
        <v>19</v>
      </c>
      <c s="71" t="str">
        <f t="shared" si="3334" ref="G106691:G106754">TEXT(C106691,"дддд")</f>
        <v>понедельник</v>
      </c>
      <c s="71" t="str">
        <f>VLOOKUP(A106691,Подписчики!A:C,2,0)</f>
        <v>UTC+1</v>
      </c>
      <c s="71" t="str">
        <f t="shared" si="3335" ref="I106691:I106754">IF(H106691="UTC+1","Центральноевропейское время",IF(H106691="UTC+2","Калиниградское время",IF(H106691="UTC+3","Московское время",IF(H106691="UTC+4","Самарское время",IF(H106691="UTC+5","Екатеринбургское время",IF(H106691="UTC+6","Омское время",IF(H106691="UTC+7","Красноярское время",IF(H106691="UTC+8","Иркутское время",IF(H106691="UTC+9","Якутское время",IF(H106691="UTC+10","Владивостокское время",IF(H106691="UTC+11","Магаданское время",IF(H106691="UTC+12","Камчатское время",IF(H106691="UTC+0","Запределами России",IF(H106691="UTC-1","Запределами России",IF(H106691="UTC-2","Запределами России",IF(H106691="UTC-3","Запределами России",IF(H106691="UTC-4","Запределами России",IF(H106691="UTC-5","Запределами России",IF(H106691="UTC-6","Запределами России",IF(H106691="UTC-7","Запределами России",IF(H106691="UTC-8","Запределами России",IF(H106691="UTC-9","Запределами России",0))))))))))))))))))))))</f>
        <v>Центральноевропейское время</v>
      </c>
      <c s="71"/>
    </row>
    <row r="106692" spans="1:10" ht="15">
      <c r="A106692">
        <v>266349</v>
      </c>
      <c>
        <v>86565</v>
      </c>
      <c s="2">
        <v>44336.581498381878</v>
      </c>
      <c>
        <v>74742</v>
      </c>
      <c s="71">
        <v>5</v>
      </c>
      <c>
        <v>13</v>
      </c>
      <c s="71" t="str">
        <f t="shared" si="3334"/>
        <v>четверг</v>
      </c>
      <c s="71" t="str">
        <f>VLOOKUP(A106692,Подписчики!A:C,2,0)</f>
        <v>UTC+1</v>
      </c>
      <c s="71" t="str">
        <f t="shared" si="3335"/>
        <v>Центральноевропейское время</v>
      </c>
      <c s="71"/>
    </row>
    <row r="106693" spans="1:10" ht="15">
      <c r="A106693">
        <v>266349</v>
      </c>
      <c>
        <v>109267</v>
      </c>
      <c s="2">
        <v>44343.691530744341</v>
      </c>
      <c>
        <v>301535</v>
      </c>
      <c s="71">
        <v>5</v>
      </c>
      <c>
        <v>16</v>
      </c>
      <c s="71" t="str">
        <f t="shared" si="3334"/>
        <v>четверг</v>
      </c>
      <c s="71" t="str">
        <f>VLOOKUP(A106693,Подписчики!A:C,2,0)</f>
        <v>UTC+1</v>
      </c>
      <c s="71" t="str">
        <f t="shared" si="3335"/>
        <v>Центральноевропейское время</v>
      </c>
      <c s="71"/>
    </row>
    <row r="106694" spans="1:10" ht="15">
      <c r="A106694">
        <v>266349</v>
      </c>
      <c>
        <v>131842</v>
      </c>
      <c s="2">
        <v>44349.6300420712</v>
      </c>
      <c>
        <v>153893</v>
      </c>
      <c s="71">
        <v>4</v>
      </c>
      <c>
        <v>15</v>
      </c>
      <c s="71" t="str">
        <f t="shared" si="3334"/>
        <v>среда</v>
      </c>
      <c s="71" t="str">
        <f>VLOOKUP(A106694,Подписчики!A:C,2,0)</f>
        <v>UTC+1</v>
      </c>
      <c s="71" t="str">
        <f t="shared" si="3335"/>
        <v>Центральноевропейское время</v>
      </c>
      <c s="71"/>
    </row>
    <row r="106695" spans="1:10" ht="15">
      <c r="A106695">
        <v>266349</v>
      </c>
      <c>
        <v>139257</v>
      </c>
      <c s="2">
        <v>44351.875333333337</v>
      </c>
      <c>
        <v>467346</v>
      </c>
      <c s="71">
        <v>6</v>
      </c>
      <c>
        <v>21</v>
      </c>
      <c s="71" t="str">
        <f t="shared" si="3334"/>
        <v>пятница</v>
      </c>
      <c s="71" t="str">
        <f>VLOOKUP(A106695,Подписчики!A:C,2,0)</f>
        <v>UTC+1</v>
      </c>
      <c s="71" t="str">
        <f t="shared" si="3335"/>
        <v>Центральноевропейское время</v>
      </c>
      <c s="71"/>
    </row>
    <row r="106696" spans="1:10" ht="15">
      <c r="A106696">
        <v>266349</v>
      </c>
      <c>
        <v>150277</v>
      </c>
      <c s="2">
        <v>44354.960139158582</v>
      </c>
      <c>
        <v>401945</v>
      </c>
      <c s="71">
        <v>2</v>
      </c>
      <c>
        <v>23</v>
      </c>
      <c s="71" t="str">
        <f t="shared" si="3334"/>
        <v>понедельник</v>
      </c>
      <c s="71" t="str">
        <f>VLOOKUP(A106696,Подписчики!A:C,2,0)</f>
        <v>UTC+1</v>
      </c>
      <c s="71" t="str">
        <f t="shared" si="3335"/>
        <v>Центральноевропейское время</v>
      </c>
      <c s="71"/>
    </row>
    <row r="106697" spans="1:10" ht="15">
      <c r="A106697">
        <v>266349</v>
      </c>
      <c>
        <v>152737</v>
      </c>
      <c s="2">
        <v>44355.845252427185</v>
      </c>
      <c>
        <v>240687</v>
      </c>
      <c s="71">
        <v>3</v>
      </c>
      <c>
        <v>20</v>
      </c>
      <c s="71" t="str">
        <f t="shared" si="3334"/>
        <v>вторник</v>
      </c>
      <c s="71" t="str">
        <f>VLOOKUP(A106697,Подписчики!A:C,2,0)</f>
        <v>UTC+1</v>
      </c>
      <c s="71" t="str">
        <f t="shared" si="3335"/>
        <v>Центральноевропейское время</v>
      </c>
      <c s="71"/>
    </row>
    <row r="106698" spans="1:10" ht="15">
      <c r="A106698">
        <v>266349</v>
      </c>
      <c>
        <v>184488</v>
      </c>
      <c s="2">
        <v>44365.439103559875</v>
      </c>
      <c>
        <v>78646</v>
      </c>
      <c s="71">
        <v>6</v>
      </c>
      <c>
        <v>10</v>
      </c>
      <c s="71" t="str">
        <f t="shared" si="3334"/>
        <v>пятница</v>
      </c>
      <c s="71" t="str">
        <f>VLOOKUP(A106698,Подписчики!A:C,2,0)</f>
        <v>UTC+1</v>
      </c>
      <c s="71" t="str">
        <f t="shared" si="3335"/>
        <v>Центральноевропейское время</v>
      </c>
      <c s="71"/>
    </row>
    <row r="106699" spans="1:10" ht="15">
      <c r="A106699">
        <v>266372</v>
      </c>
      <c>
        <v>140676</v>
      </c>
      <c s="2">
        <v>44352.364543595693</v>
      </c>
      <c>
        <v>327633</v>
      </c>
      <c s="71">
        <v>7</v>
      </c>
      <c>
        <v>8</v>
      </c>
      <c s="71" t="str">
        <f t="shared" si="3334"/>
        <v>суббота</v>
      </c>
      <c s="71" t="str">
        <f>VLOOKUP(A106699,Подписчики!A:C,2,0)</f>
        <v>UTC+1</v>
      </c>
      <c s="71" t="str">
        <f t="shared" si="3335"/>
        <v>Центральноевропейское время</v>
      </c>
      <c s="71"/>
    </row>
    <row r="106700" spans="1:10" ht="15">
      <c r="A106700">
        <v>266372</v>
      </c>
      <c>
        <v>154003</v>
      </c>
      <c s="2">
        <v>44356.566935275085</v>
      </c>
      <c>
        <v>347393</v>
      </c>
      <c s="71">
        <v>4</v>
      </c>
      <c>
        <v>13</v>
      </c>
      <c s="71" t="str">
        <f t="shared" si="3334"/>
        <v>среда</v>
      </c>
      <c s="71" t="str">
        <f>VLOOKUP(A106700,Подписчики!A:C,2,0)</f>
        <v>UTC+1</v>
      </c>
      <c s="71" t="str">
        <f t="shared" si="3335"/>
        <v>Центральноевропейское время</v>
      </c>
      <c s="71"/>
    </row>
    <row r="106701" spans="1:10" ht="15">
      <c r="A106701">
        <v>266372</v>
      </c>
      <c>
        <v>166921</v>
      </c>
      <c s="2">
        <v>44359.798326860844</v>
      </c>
      <c>
        <v>439981</v>
      </c>
      <c s="71">
        <v>7</v>
      </c>
      <c>
        <v>19</v>
      </c>
      <c s="71" t="str">
        <f t="shared" si="3334"/>
        <v>суббота</v>
      </c>
      <c s="71" t="str">
        <f>VLOOKUP(A106701,Подписчики!A:C,2,0)</f>
        <v>UTC+1</v>
      </c>
      <c s="71" t="str">
        <f t="shared" si="3335"/>
        <v>Центральноевропейское время</v>
      </c>
      <c s="71"/>
    </row>
    <row r="106702" spans="1:10" ht="15">
      <c r="A106702">
        <v>266372</v>
      </c>
      <c>
        <v>171025</v>
      </c>
      <c s="2">
        <v>44360.665791802727</v>
      </c>
      <c>
        <v>111368</v>
      </c>
      <c s="71">
        <v>1</v>
      </c>
      <c>
        <v>15</v>
      </c>
      <c s="71" t="str">
        <f t="shared" si="3334"/>
        <v>воскресенье</v>
      </c>
      <c s="71" t="str">
        <f>VLOOKUP(A106702,Подписчики!A:C,2,0)</f>
        <v>UTC+1</v>
      </c>
      <c s="71" t="str">
        <f t="shared" si="3335"/>
        <v>Центральноевропейское время</v>
      </c>
      <c s="71"/>
    </row>
    <row r="106703" spans="1:10" ht="15">
      <c r="A106703">
        <v>266372</v>
      </c>
      <c>
        <v>176348</v>
      </c>
      <c s="2">
        <v>44362.63166019418</v>
      </c>
      <c>
        <v>411922</v>
      </c>
      <c s="71">
        <v>3</v>
      </c>
      <c>
        <v>15</v>
      </c>
      <c s="71" t="str">
        <f t="shared" si="3334"/>
        <v>вторник</v>
      </c>
      <c s="71" t="str">
        <f>VLOOKUP(A106703,Подписчики!A:C,2,0)</f>
        <v>UTC+1</v>
      </c>
      <c s="71" t="str">
        <f t="shared" si="3335"/>
        <v>Центральноевропейское время</v>
      </c>
      <c s="71"/>
    </row>
    <row r="106704" spans="1:10" ht="15">
      <c r="A106704">
        <v>266372</v>
      </c>
      <c>
        <v>201110</v>
      </c>
      <c s="2">
        <v>44369.552372168284</v>
      </c>
      <c>
        <v>206264</v>
      </c>
      <c s="71">
        <v>3</v>
      </c>
      <c>
        <v>13</v>
      </c>
      <c s="71" t="str">
        <f t="shared" si="3334"/>
        <v>вторник</v>
      </c>
      <c s="71" t="str">
        <f>VLOOKUP(A106704,Подписчики!A:C,2,0)</f>
        <v>UTC+1</v>
      </c>
      <c s="71" t="str">
        <f t="shared" si="3335"/>
        <v>Центральноевропейское время</v>
      </c>
      <c s="71"/>
    </row>
    <row r="106705" spans="1:10" ht="15">
      <c r="A106705">
        <v>266372</v>
      </c>
      <c>
        <v>221993</v>
      </c>
      <c s="2">
        <v>44374.850106796119</v>
      </c>
      <c>
        <v>284424</v>
      </c>
      <c s="71">
        <v>1</v>
      </c>
      <c>
        <v>20</v>
      </c>
      <c s="71" t="str">
        <f t="shared" si="3334"/>
        <v>воскресенье</v>
      </c>
      <c s="71" t="str">
        <f>VLOOKUP(A106705,Подписчики!A:C,2,0)</f>
        <v>UTC+1</v>
      </c>
      <c s="71" t="str">
        <f t="shared" si="3335"/>
        <v>Центральноевропейское время</v>
      </c>
      <c s="71"/>
    </row>
    <row r="106706" spans="1:10" ht="15">
      <c r="A106706">
        <v>266372</v>
      </c>
      <c>
        <v>239030</v>
      </c>
      <c s="2">
        <v>44380.235511337625</v>
      </c>
      <c>
        <v>416762</v>
      </c>
      <c s="71">
        <v>7</v>
      </c>
      <c>
        <v>5</v>
      </c>
      <c s="71" t="str">
        <f t="shared" si="3334"/>
        <v>суббота</v>
      </c>
      <c s="71" t="str">
        <f>VLOOKUP(A106706,Подписчики!A:C,2,0)</f>
        <v>UTC+1</v>
      </c>
      <c s="71" t="str">
        <f t="shared" si="3335"/>
        <v>Центральноевропейское время</v>
      </c>
      <c s="71"/>
    </row>
    <row r="106707" spans="1:10" ht="15">
      <c r="A106707">
        <v>266372</v>
      </c>
      <c>
        <v>297501</v>
      </c>
      <c s="2">
        <v>44397.704475728155</v>
      </c>
      <c>
        <v>220182</v>
      </c>
      <c s="71">
        <v>3</v>
      </c>
      <c>
        <v>16</v>
      </c>
      <c s="71" t="str">
        <f t="shared" si="3334"/>
        <v>вторник</v>
      </c>
      <c s="71" t="str">
        <f>VLOOKUP(A106707,Подписчики!A:C,2,0)</f>
        <v>UTC+1</v>
      </c>
      <c s="71" t="str">
        <f t="shared" si="3335"/>
        <v>Центральноевропейское время</v>
      </c>
      <c s="71"/>
    </row>
    <row r="106708" spans="1:10" ht="15">
      <c r="A106708">
        <v>266372</v>
      </c>
      <c>
        <v>304531</v>
      </c>
      <c s="2">
        <v>44399.968229773462</v>
      </c>
      <c>
        <v>359166</v>
      </c>
      <c s="71">
        <v>5</v>
      </c>
      <c>
        <v>23</v>
      </c>
      <c s="71" t="str">
        <f t="shared" si="3334"/>
        <v>четверг</v>
      </c>
      <c s="71" t="str">
        <f>VLOOKUP(A106708,Подписчики!A:C,2,0)</f>
        <v>UTC+1</v>
      </c>
      <c s="71" t="str">
        <f t="shared" si="3335"/>
        <v>Центральноевропейское время</v>
      </c>
      <c s="71"/>
    </row>
    <row r="106709" spans="1:10" ht="15">
      <c r="A106709">
        <v>266372</v>
      </c>
      <c>
        <v>322814</v>
      </c>
      <c s="2">
        <v>44404.89703236246</v>
      </c>
      <c>
        <v>250679</v>
      </c>
      <c s="71">
        <v>3</v>
      </c>
      <c>
        <v>21</v>
      </c>
      <c s="71" t="str">
        <f t="shared" si="3334"/>
        <v>вторник</v>
      </c>
      <c s="71" t="str">
        <f>VLOOKUP(A106709,Подписчики!A:C,2,0)</f>
        <v>UTC+1</v>
      </c>
      <c s="71" t="str">
        <f t="shared" si="3335"/>
        <v>Центральноевропейское время</v>
      </c>
      <c s="71"/>
    </row>
    <row r="106710" spans="1:10" ht="15">
      <c r="A106710">
        <v>266372</v>
      </c>
      <c>
        <v>332202</v>
      </c>
      <c s="2">
        <v>44407.866288025893</v>
      </c>
      <c>
        <v>158978</v>
      </c>
      <c s="71">
        <v>6</v>
      </c>
      <c>
        <v>20</v>
      </c>
      <c s="71" t="str">
        <f t="shared" si="3334"/>
        <v>пятница</v>
      </c>
      <c s="71" t="str">
        <f>VLOOKUP(A106710,Подписчики!A:C,2,0)</f>
        <v>UTC+1</v>
      </c>
      <c s="71" t="str">
        <f t="shared" si="3335"/>
        <v>Центральноевропейское время</v>
      </c>
      <c s="71"/>
    </row>
    <row r="106711" spans="1:10" ht="15">
      <c r="A106711">
        <v>266372</v>
      </c>
      <c>
        <v>350944</v>
      </c>
      <c s="2">
        <v>44413.195333333337</v>
      </c>
      <c>
        <v>360778</v>
      </c>
      <c s="71">
        <v>5</v>
      </c>
      <c>
        <v>4</v>
      </c>
      <c s="71" t="str">
        <f t="shared" si="3334"/>
        <v>четверг</v>
      </c>
      <c s="71" t="str">
        <f>VLOOKUP(A106711,Подписчики!A:C,2,0)</f>
        <v>UTC+1</v>
      </c>
      <c s="71" t="str">
        <f t="shared" si="3335"/>
        <v>Центральноевропейское время</v>
      </c>
      <c s="71"/>
    </row>
    <row r="106712" spans="1:10" ht="15">
      <c r="A106712">
        <v>266372</v>
      </c>
      <c>
        <v>370118</v>
      </c>
      <c s="2">
        <v>44418.65269579288</v>
      </c>
      <c>
        <v>4316</v>
      </c>
      <c s="71">
        <v>3</v>
      </c>
      <c>
        <v>15</v>
      </c>
      <c s="71" t="str">
        <f t="shared" si="3334"/>
        <v>вторник</v>
      </c>
      <c s="71" t="str">
        <f>VLOOKUP(A106712,Подписчики!A:C,2,0)</f>
        <v>UTC+1</v>
      </c>
      <c s="71" t="str">
        <f t="shared" si="3335"/>
        <v>Центральноевропейское время</v>
      </c>
      <c s="71"/>
    </row>
    <row r="106713" spans="1:10" ht="15">
      <c r="A106713">
        <v>266372</v>
      </c>
      <c>
        <v>377017</v>
      </c>
      <c s="2">
        <v>44420.893796116507</v>
      </c>
      <c>
        <v>118549</v>
      </c>
      <c s="71">
        <v>5</v>
      </c>
      <c>
        <v>21</v>
      </c>
      <c s="71" t="str">
        <f t="shared" si="3334"/>
        <v>четверг</v>
      </c>
      <c s="71" t="str">
        <f>VLOOKUP(A106713,Подписчики!A:C,2,0)</f>
        <v>UTC+1</v>
      </c>
      <c s="71" t="str">
        <f t="shared" si="3335"/>
        <v>Центральноевропейское время</v>
      </c>
      <c s="71"/>
    </row>
    <row r="106714" spans="1:10" ht="15">
      <c r="A106714">
        <v>266372</v>
      </c>
      <c>
        <v>384971</v>
      </c>
      <c s="2">
        <v>44422.914831715214</v>
      </c>
      <c>
        <v>182191</v>
      </c>
      <c s="71">
        <v>7</v>
      </c>
      <c>
        <v>21</v>
      </c>
      <c s="71" t="str">
        <f t="shared" si="3334"/>
        <v>суббота</v>
      </c>
      <c s="71" t="str">
        <f>VLOOKUP(A106714,Подписчики!A:C,2,0)</f>
        <v>UTC+1</v>
      </c>
      <c s="71" t="str">
        <f t="shared" si="3335"/>
        <v>Центральноевропейское время</v>
      </c>
      <c s="71"/>
    </row>
    <row r="106715" spans="1:10" ht="15">
      <c r="A106715">
        <v>266372</v>
      </c>
      <c>
        <v>388297</v>
      </c>
      <c s="2">
        <v>44423.801563106797</v>
      </c>
      <c>
        <v>276751</v>
      </c>
      <c s="71">
        <v>1</v>
      </c>
      <c>
        <v>19</v>
      </c>
      <c s="71" t="str">
        <f t="shared" si="3334"/>
        <v>воскресенье</v>
      </c>
      <c s="71" t="str">
        <f>VLOOKUP(A106715,Подписчики!A:C,2,0)</f>
        <v>UTC+1</v>
      </c>
      <c s="71" t="str">
        <f t="shared" si="3335"/>
        <v>Центральноевропейское время</v>
      </c>
      <c s="71"/>
    </row>
    <row r="106716" spans="1:10" ht="15">
      <c r="A106716">
        <v>266372</v>
      </c>
      <c>
        <v>421421</v>
      </c>
      <c s="2">
        <v>44435.764346278316</v>
      </c>
      <c>
        <v>52293</v>
      </c>
      <c s="71">
        <v>6</v>
      </c>
      <c>
        <v>18</v>
      </c>
      <c s="71" t="str">
        <f t="shared" si="3334"/>
        <v>пятница</v>
      </c>
      <c s="71" t="str">
        <f>VLOOKUP(A106716,Подписчики!A:C,2,0)</f>
        <v>UTC+1</v>
      </c>
      <c s="71" t="str">
        <f t="shared" si="3335"/>
        <v>Центральноевропейское время</v>
      </c>
      <c s="71"/>
    </row>
    <row r="106717" spans="1:10" ht="15">
      <c r="A106717">
        <v>266372</v>
      </c>
      <c>
        <v>422541</v>
      </c>
      <c s="2">
        <v>44436.579880258905</v>
      </c>
      <c>
        <v>158201</v>
      </c>
      <c s="71">
        <v>7</v>
      </c>
      <c>
        <v>13</v>
      </c>
      <c s="71" t="str">
        <f t="shared" si="3334"/>
        <v>суббота</v>
      </c>
      <c s="71" t="str">
        <f>VLOOKUP(A106717,Подписчики!A:C,2,0)</f>
        <v>UTC+1</v>
      </c>
      <c s="71" t="str">
        <f t="shared" si="3335"/>
        <v>Центральноевропейское время</v>
      </c>
      <c s="71"/>
    </row>
    <row r="106718" spans="1:10" ht="15">
      <c r="A106718">
        <v>266381</v>
      </c>
      <c>
        <v>272648</v>
      </c>
      <c s="2">
        <v>44389.916333333334</v>
      </c>
      <c>
        <v>201832</v>
      </c>
      <c s="71">
        <v>2</v>
      </c>
      <c>
        <v>21</v>
      </c>
      <c s="71" t="str">
        <f t="shared" si="3334"/>
        <v>понедельник</v>
      </c>
      <c s="71" t="str">
        <f>VLOOKUP(A106718,Подписчики!A:C,2,0)</f>
        <v>UTC+1</v>
      </c>
      <c s="71" t="str">
        <f t="shared" si="3335"/>
        <v>Центральноевропейское время</v>
      </c>
      <c s="71"/>
    </row>
    <row r="106719" spans="1:10" ht="15">
      <c r="A106719">
        <v>266381</v>
      </c>
      <c>
        <v>278757</v>
      </c>
      <c s="2">
        <v>44392.03619093851</v>
      </c>
      <c>
        <v>351192</v>
      </c>
      <c s="71">
        <v>5</v>
      </c>
      <c>
        <v>0</v>
      </c>
      <c s="71" t="str">
        <f t="shared" si="3334"/>
        <v>четверг</v>
      </c>
      <c s="71" t="str">
        <f>VLOOKUP(A106719,Подписчики!A:C,2,0)</f>
        <v>UTC+1</v>
      </c>
      <c s="71" t="str">
        <f t="shared" si="3335"/>
        <v>Центральноевропейское время</v>
      </c>
      <c s="71"/>
    </row>
    <row r="106720" spans="1:10" ht="15">
      <c r="A106720">
        <v>266381</v>
      </c>
      <c>
        <v>311756</v>
      </c>
      <c s="2">
        <v>44401.798326860844</v>
      </c>
      <c>
        <v>250679</v>
      </c>
      <c s="71">
        <v>7</v>
      </c>
      <c>
        <v>19</v>
      </c>
      <c s="71" t="str">
        <f t="shared" si="3334"/>
        <v>суббота</v>
      </c>
      <c s="71" t="str">
        <f>VLOOKUP(A106720,Подписчики!A:C,2,0)</f>
        <v>UTC+1</v>
      </c>
      <c s="71" t="str">
        <f t="shared" si="3335"/>
        <v>Центральноевропейское время</v>
      </c>
      <c s="71"/>
    </row>
    <row r="106721" spans="1:10" ht="15">
      <c r="A106721">
        <v>266381</v>
      </c>
      <c>
        <v>343329</v>
      </c>
      <c s="2">
        <v>44410.586352750812</v>
      </c>
      <c>
        <v>68899</v>
      </c>
      <c s="71">
        <v>2</v>
      </c>
      <c>
        <v>14</v>
      </c>
      <c s="71" t="str">
        <f t="shared" si="3334"/>
        <v>понедельник</v>
      </c>
      <c s="71" t="str">
        <f>VLOOKUP(A106721,Подписчики!A:C,2,0)</f>
        <v>UTC+1</v>
      </c>
      <c s="71" t="str">
        <f t="shared" si="3335"/>
        <v>Центральноевропейское время</v>
      </c>
      <c s="71"/>
    </row>
    <row r="106722" spans="1:10" ht="15">
      <c r="A106722">
        <v>266381</v>
      </c>
      <c>
        <v>346575</v>
      </c>
      <c s="2">
        <v>44411.688294498381</v>
      </c>
      <c>
        <v>301811</v>
      </c>
      <c s="71">
        <v>3</v>
      </c>
      <c>
        <v>16</v>
      </c>
      <c s="71" t="str">
        <f t="shared" si="3334"/>
        <v>вторник</v>
      </c>
      <c s="71" t="str">
        <f>VLOOKUP(A106722,Подписчики!A:C,2,0)</f>
        <v>UTC+1</v>
      </c>
      <c s="71" t="str">
        <f t="shared" si="3335"/>
        <v>Центральноевропейское время</v>
      </c>
      <c s="71"/>
    </row>
    <row r="106723" spans="1:10" ht="15">
      <c r="A106723">
        <v>266381</v>
      </c>
      <c>
        <v>350181</v>
      </c>
      <c s="2">
        <v>44412.824216828478</v>
      </c>
      <c>
        <v>305608</v>
      </c>
      <c s="71">
        <v>4</v>
      </c>
      <c>
        <v>19</v>
      </c>
      <c s="71" t="str">
        <f t="shared" si="3334"/>
        <v>среда</v>
      </c>
      <c s="71" t="str">
        <f>VLOOKUP(A106723,Подписчики!A:C,2,0)</f>
        <v>UTC+1</v>
      </c>
      <c s="71" t="str">
        <f t="shared" si="3335"/>
        <v>Центральноевропейское время</v>
      </c>
      <c s="71"/>
    </row>
    <row r="106724" spans="1:10" ht="15">
      <c r="A106724">
        <v>266381</v>
      </c>
      <c>
        <v>366305</v>
      </c>
      <c s="2">
        <v>44416.924540453074</v>
      </c>
      <c>
        <v>345637</v>
      </c>
      <c s="71">
        <v>1</v>
      </c>
      <c>
        <v>22</v>
      </c>
      <c s="71" t="str">
        <f t="shared" si="3334"/>
        <v>воскресенье</v>
      </c>
      <c s="71" t="str">
        <f>VLOOKUP(A106724,Подписчики!A:C,2,0)</f>
        <v>UTC+1</v>
      </c>
      <c s="71" t="str">
        <f t="shared" si="3335"/>
        <v>Центральноевропейское время</v>
      </c>
      <c s="71"/>
    </row>
    <row r="106725" spans="1:10" ht="15">
      <c r="A106725">
        <v>266381</v>
      </c>
      <c>
        <v>369052</v>
      </c>
      <c s="2">
        <v>44417.911595469261</v>
      </c>
      <c>
        <v>401945</v>
      </c>
      <c s="71">
        <v>2</v>
      </c>
      <c>
        <v>21</v>
      </c>
      <c s="71" t="str">
        <f t="shared" si="3334"/>
        <v>понедельник</v>
      </c>
      <c s="71" t="str">
        <f>VLOOKUP(A106725,Подписчики!A:C,2,0)</f>
        <v>UTC+1</v>
      </c>
      <c s="71" t="str">
        <f t="shared" si="3335"/>
        <v>Центральноевропейское время</v>
      </c>
      <c s="71"/>
    </row>
    <row r="106726" spans="1:10" ht="15">
      <c r="A106726">
        <v>266399</v>
      </c>
      <c>
        <v>120453</v>
      </c>
      <c s="2">
        <v>44345.9083592233</v>
      </c>
      <c>
        <v>157711</v>
      </c>
      <c s="71">
        <v>7</v>
      </c>
      <c>
        <v>21</v>
      </c>
      <c s="71" t="str">
        <f t="shared" si="3334"/>
        <v>суббота</v>
      </c>
      <c s="71" t="str">
        <f>VLOOKUP(A106726,Подписчики!A:C,2,0)</f>
        <v>UTC+1</v>
      </c>
      <c s="71" t="str">
        <f t="shared" si="3335"/>
        <v>Центральноевропейское время</v>
      </c>
      <c s="71"/>
    </row>
    <row r="106727" spans="1:10" ht="15">
      <c r="A106727">
        <v>266399</v>
      </c>
      <c>
        <v>120810</v>
      </c>
      <c s="2">
        <v>44346.022644734032</v>
      </c>
      <c>
        <v>43842</v>
      </c>
      <c s="71">
        <v>1</v>
      </c>
      <c>
        <v>0</v>
      </c>
      <c s="71" t="str">
        <f t="shared" si="3334"/>
        <v>воскресенье</v>
      </c>
      <c s="71" t="str">
        <f>VLOOKUP(A106727,Подписчики!A:C,2,0)</f>
        <v>UTC+1</v>
      </c>
      <c s="71" t="str">
        <f t="shared" si="3335"/>
        <v>Центральноевропейское время</v>
      </c>
      <c s="71"/>
    </row>
    <row r="106728" spans="1:10" ht="15">
      <c r="A106728">
        <v>266399</v>
      </c>
      <c>
        <v>124942</v>
      </c>
      <c s="2">
        <v>44346.890559870553</v>
      </c>
      <c>
        <v>436459</v>
      </c>
      <c s="71">
        <v>1</v>
      </c>
      <c>
        <v>21</v>
      </c>
      <c s="71" t="str">
        <f t="shared" si="3334"/>
        <v>воскресенье</v>
      </c>
      <c s="71" t="str">
        <f>VLOOKUP(A106728,Подписчики!A:C,2,0)</f>
        <v>UTC+1</v>
      </c>
      <c s="71" t="str">
        <f t="shared" si="3335"/>
        <v>Центральноевропейское время</v>
      </c>
      <c s="71"/>
    </row>
    <row r="106729" spans="1:10" ht="15">
      <c r="A106729">
        <v>266399</v>
      </c>
      <c>
        <v>151049</v>
      </c>
      <c s="2">
        <v>44355.541045307444</v>
      </c>
      <c>
        <v>112334</v>
      </c>
      <c s="71">
        <v>3</v>
      </c>
      <c>
        <v>12</v>
      </c>
      <c s="71" t="str">
        <f t="shared" si="3334"/>
        <v>вторник</v>
      </c>
      <c s="71" t="str">
        <f>VLOOKUP(A106729,Подписчики!A:C,2,0)</f>
        <v>UTC+1</v>
      </c>
      <c s="71" t="str">
        <f t="shared" si="3335"/>
        <v>Центральноевропейское время</v>
      </c>
      <c s="71"/>
    </row>
    <row r="106730" spans="1:10" ht="15">
      <c r="A106730">
        <v>266399</v>
      </c>
      <c>
        <v>162799</v>
      </c>
      <c s="2">
        <v>44358.895414239487</v>
      </c>
      <c>
        <v>230507</v>
      </c>
      <c s="71">
        <v>6</v>
      </c>
      <c>
        <v>21</v>
      </c>
      <c s="71" t="str">
        <f t="shared" si="3334"/>
        <v>пятница</v>
      </c>
      <c s="71" t="str">
        <f>VLOOKUP(A106730,Подписчики!A:C,2,0)</f>
        <v>UTC+1</v>
      </c>
      <c s="71" t="str">
        <f t="shared" si="3335"/>
        <v>Центральноевропейское время</v>
      </c>
      <c s="71"/>
    </row>
    <row r="106731" spans="1:10" ht="15">
      <c r="A106731">
        <v>266399</v>
      </c>
      <c>
        <v>172836</v>
      </c>
      <c s="2">
        <v>44360.948812297735</v>
      </c>
      <c>
        <v>343491</v>
      </c>
      <c s="71">
        <v>1</v>
      </c>
      <c>
        <v>22</v>
      </c>
      <c s="71" t="str">
        <f t="shared" si="3334"/>
        <v>воскресенье</v>
      </c>
      <c s="71" t="str">
        <f>VLOOKUP(A106731,Подписчики!A:C,2,0)</f>
        <v>UTC+1</v>
      </c>
      <c s="71" t="str">
        <f t="shared" si="3335"/>
        <v>Центральноевропейское время</v>
      </c>
      <c s="71"/>
    </row>
    <row r="106732" spans="1:10" ht="15">
      <c r="A106732">
        <v>266399</v>
      </c>
      <c>
        <v>199612</v>
      </c>
      <c s="2">
        <v>44368.851724919099</v>
      </c>
      <c>
        <v>411922</v>
      </c>
      <c s="71">
        <v>2</v>
      </c>
      <c>
        <v>20</v>
      </c>
      <c s="71" t="str">
        <f t="shared" si="3334"/>
        <v>понедельник</v>
      </c>
      <c s="71" t="str">
        <f>VLOOKUP(A106732,Подписчики!A:C,2,0)</f>
        <v>UTC+1</v>
      </c>
      <c s="71" t="str">
        <f t="shared" si="3335"/>
        <v>Центральноевропейское время</v>
      </c>
      <c s="71"/>
    </row>
    <row r="106733" spans="1:10" ht="15">
      <c r="A106733">
        <v>266399</v>
      </c>
      <c>
        <v>256605</v>
      </c>
      <c s="2">
        <v>44385.914831715214</v>
      </c>
      <c>
        <v>196480</v>
      </c>
      <c s="71">
        <v>5</v>
      </c>
      <c>
        <v>21</v>
      </c>
      <c s="71" t="str">
        <f t="shared" si="3334"/>
        <v>четверг</v>
      </c>
      <c s="71" t="str">
        <f>VLOOKUP(A106733,Подписчики!A:C,2,0)</f>
        <v>UTC+1</v>
      </c>
      <c s="71" t="str">
        <f t="shared" si="3335"/>
        <v>Центральноевропейское время</v>
      </c>
      <c s="71"/>
    </row>
    <row r="106734" spans="1:10" ht="15">
      <c r="A106734">
        <v>266399</v>
      </c>
      <c>
        <v>325148</v>
      </c>
      <c s="2">
        <v>44405.762728155343</v>
      </c>
      <c>
        <v>250679</v>
      </c>
      <c s="71">
        <v>4</v>
      </c>
      <c>
        <v>18</v>
      </c>
      <c s="71" t="str">
        <f t="shared" si="3334"/>
        <v>среда</v>
      </c>
      <c s="71" t="str">
        <f>VLOOKUP(A106734,Подписчики!A:C,2,0)</f>
        <v>UTC+1</v>
      </c>
      <c s="71" t="str">
        <f t="shared" si="3335"/>
        <v>Центральноевропейское время</v>
      </c>
      <c s="71"/>
    </row>
    <row r="106735" spans="1:10" ht="15">
      <c r="A106735">
        <v>266399</v>
      </c>
      <c>
        <v>385646</v>
      </c>
      <c s="2">
        <v>44423.111819818718</v>
      </c>
      <c>
        <v>214179</v>
      </c>
      <c s="71">
        <v>1</v>
      </c>
      <c>
        <v>2</v>
      </c>
      <c s="71" t="str">
        <f t="shared" si="3334"/>
        <v>воскресенье</v>
      </c>
      <c s="71" t="str">
        <f>VLOOKUP(A106735,Подписчики!A:C,2,0)</f>
        <v>UTC+1</v>
      </c>
      <c s="71" t="str">
        <f t="shared" si="3335"/>
        <v>Центральноевропейское время</v>
      </c>
      <c s="71"/>
    </row>
    <row r="106736" spans="1:10" ht="15">
      <c r="A106736">
        <v>266399</v>
      </c>
      <c>
        <v>390210</v>
      </c>
      <c s="2">
        <v>44424.664022653727</v>
      </c>
      <c>
        <v>347393</v>
      </c>
      <c s="71">
        <v>2</v>
      </c>
      <c>
        <v>15</v>
      </c>
      <c s="71" t="str">
        <f t="shared" si="3334"/>
        <v>понедельник</v>
      </c>
      <c s="71" t="str">
        <f>VLOOKUP(A106736,Подписчики!A:C,2,0)</f>
        <v>UTC+1</v>
      </c>
      <c s="71" t="str">
        <f t="shared" si="3335"/>
        <v>Центральноевропейское время</v>
      </c>
      <c s="71"/>
    </row>
    <row r="106737" spans="1:10" ht="15">
      <c r="A106737">
        <v>266405</v>
      </c>
      <c>
        <v>4703</v>
      </c>
      <c s="2">
        <v>44291.611029126208</v>
      </c>
      <c>
        <v>304128</v>
      </c>
      <c s="71">
        <v>2</v>
      </c>
      <c>
        <v>14</v>
      </c>
      <c s="71" t="str">
        <f t="shared" si="3334"/>
        <v>понедельник</v>
      </c>
      <c s="71" t="str">
        <f>VLOOKUP(A106737,Подписчики!A:C,2,0)</f>
        <v>UTC+2</v>
      </c>
      <c s="71" t="str">
        <f t="shared" si="3335"/>
        <v>Калиниградское время</v>
      </c>
      <c s="71"/>
    </row>
    <row r="106738" spans="1:10" ht="15">
      <c r="A106738">
        <v>266405</v>
      </c>
      <c>
        <v>4962</v>
      </c>
      <c s="2">
        <v>44292.695171521031</v>
      </c>
      <c>
        <v>250679</v>
      </c>
      <c s="71">
        <v>3</v>
      </c>
      <c>
        <v>16</v>
      </c>
      <c s="71" t="str">
        <f t="shared" si="3334"/>
        <v>вторник</v>
      </c>
      <c s="71" t="str">
        <f>VLOOKUP(A106738,Подписчики!A:C,2,0)</f>
        <v>UTC+2</v>
      </c>
      <c s="71" t="str">
        <f t="shared" si="3335"/>
        <v>Калиниградское время</v>
      </c>
      <c s="71"/>
    </row>
    <row r="106739" spans="1:10" ht="15">
      <c r="A106739">
        <v>266405</v>
      </c>
      <c>
        <v>5072</v>
      </c>
      <c s="2">
        <v>44292.831093851128</v>
      </c>
      <c>
        <v>388561</v>
      </c>
      <c s="71">
        <v>3</v>
      </c>
      <c>
        <v>19</v>
      </c>
      <c s="71" t="str">
        <f t="shared" si="3334"/>
        <v>вторник</v>
      </c>
      <c s="71" t="str">
        <f>VLOOKUP(A106739,Подписчики!A:C,2,0)</f>
        <v>UTC+2</v>
      </c>
      <c s="71" t="str">
        <f t="shared" si="3335"/>
        <v>Калиниградское время</v>
      </c>
      <c s="71"/>
    </row>
    <row r="106740" spans="1:10" ht="15">
      <c r="A106740">
        <v>266405</v>
      </c>
      <c>
        <v>8252</v>
      </c>
      <c s="2">
        <v>44298.653100323623</v>
      </c>
      <c>
        <v>261473</v>
      </c>
      <c s="71">
        <v>2</v>
      </c>
      <c>
        <v>15</v>
      </c>
      <c s="71" t="str">
        <f t="shared" si="3334"/>
        <v>понедельник</v>
      </c>
      <c s="71" t="str">
        <f>VLOOKUP(A106740,Подписчики!A:C,2,0)</f>
        <v>UTC+2</v>
      </c>
      <c s="71" t="str">
        <f t="shared" si="3335"/>
        <v>Калиниградское время</v>
      </c>
      <c s="71"/>
    </row>
    <row r="106741" spans="1:10" ht="15">
      <c r="A106741">
        <v>266405</v>
      </c>
      <c>
        <v>8479</v>
      </c>
      <c s="2">
        <v>44298.816530744334</v>
      </c>
      <c>
        <v>196571</v>
      </c>
      <c s="71">
        <v>2</v>
      </c>
      <c>
        <v>19</v>
      </c>
      <c s="71" t="str">
        <f t="shared" si="3334"/>
        <v>понедельник</v>
      </c>
      <c s="71" t="str">
        <f>VLOOKUP(A106741,Подписчики!A:C,2,0)</f>
        <v>UTC+2</v>
      </c>
      <c s="71" t="str">
        <f t="shared" si="3335"/>
        <v>Калиниградское время</v>
      </c>
      <c s="71"/>
    </row>
    <row r="106742" spans="1:10" ht="15">
      <c r="A106742">
        <v>266405</v>
      </c>
      <c>
        <v>28929</v>
      </c>
      <c s="2">
        <v>44312.858601941742</v>
      </c>
      <c>
        <v>327633</v>
      </c>
      <c s="71">
        <v>2</v>
      </c>
      <c>
        <v>20</v>
      </c>
      <c s="71" t="str">
        <f t="shared" si="3334"/>
        <v>понедельник</v>
      </c>
      <c s="71" t="str">
        <f>VLOOKUP(A106742,Подписчики!A:C,2,0)</f>
        <v>UTC+2</v>
      </c>
      <c s="71" t="str">
        <f t="shared" si="3335"/>
        <v>Калиниградское время</v>
      </c>
      <c s="71"/>
    </row>
    <row r="106743" spans="1:10" ht="15">
      <c r="A106743">
        <v>266405</v>
      </c>
      <c>
        <v>46676</v>
      </c>
      <c s="2">
        <v>44320.66119093851</v>
      </c>
      <c>
        <v>88863</v>
      </c>
      <c s="71">
        <v>3</v>
      </c>
      <c>
        <v>15</v>
      </c>
      <c s="71" t="str">
        <f t="shared" si="3334"/>
        <v>вторник</v>
      </c>
      <c s="71" t="str">
        <f>VLOOKUP(A106743,Подписчики!A:C,2,0)</f>
        <v>UTC+2</v>
      </c>
      <c s="71" t="str">
        <f t="shared" si="3335"/>
        <v>Калиниградское время</v>
      </c>
      <c s="71"/>
    </row>
    <row r="106744" spans="1:10" ht="15">
      <c r="A106744">
        <v>266405</v>
      </c>
      <c>
        <v>70514</v>
      </c>
      <c s="2">
        <v>44330.691935275077</v>
      </c>
      <c>
        <v>119655</v>
      </c>
      <c s="71">
        <v>6</v>
      </c>
      <c>
        <v>16</v>
      </c>
      <c s="71" t="str">
        <f t="shared" si="3334"/>
        <v>пятница</v>
      </c>
      <c s="71" t="str">
        <f>VLOOKUP(A106744,Подписчики!A:C,2,0)</f>
        <v>UTC+2</v>
      </c>
      <c s="71" t="str">
        <f t="shared" si="3335"/>
        <v>Калиниградское время</v>
      </c>
      <c s="71"/>
    </row>
    <row r="106745" spans="1:10" ht="15">
      <c r="A106745">
        <v>266405</v>
      </c>
      <c>
        <v>81250</v>
      </c>
      <c s="2">
        <v>44333.886110032363</v>
      </c>
      <c>
        <v>78362</v>
      </c>
      <c s="71">
        <v>2</v>
      </c>
      <c>
        <v>21</v>
      </c>
      <c s="71" t="str">
        <f t="shared" si="3334"/>
        <v>понедельник</v>
      </c>
      <c s="71" t="str">
        <f>VLOOKUP(A106745,Подписчики!A:C,2,0)</f>
        <v>UTC+2</v>
      </c>
      <c s="71" t="str">
        <f t="shared" si="3335"/>
        <v>Калиниградское время</v>
      </c>
      <c s="71"/>
    </row>
    <row r="106746" spans="1:10" ht="15">
      <c r="A106746">
        <v>266405</v>
      </c>
      <c>
        <v>141297</v>
      </c>
      <c s="2">
        <v>44352.541449838187</v>
      </c>
      <c>
        <v>411922</v>
      </c>
      <c s="71">
        <v>7</v>
      </c>
      <c>
        <v>12</v>
      </c>
      <c s="71" t="str">
        <f t="shared" si="3334"/>
        <v>суббота</v>
      </c>
      <c s="71" t="str">
        <f>VLOOKUP(A106746,Подписчики!A:C,2,0)</f>
        <v>UTC+2</v>
      </c>
      <c s="71" t="str">
        <f t="shared" si="3335"/>
        <v>Калиниградское время</v>
      </c>
      <c s="71"/>
    </row>
    <row r="106747" spans="1:10" ht="15">
      <c r="A106747">
        <v>266405</v>
      </c>
      <c>
        <v>155003</v>
      </c>
      <c s="2">
        <v>44356.743715210352</v>
      </c>
      <c>
        <v>351192</v>
      </c>
      <c s="71">
        <v>4</v>
      </c>
      <c>
        <v>17</v>
      </c>
      <c s="71" t="str">
        <f t="shared" si="3334"/>
        <v>среда</v>
      </c>
      <c s="71" t="str">
        <f>VLOOKUP(A106747,Подписчики!A:C,2,0)</f>
        <v>UTC+2</v>
      </c>
      <c s="71" t="str">
        <f t="shared" si="3335"/>
        <v>Калиниградское время</v>
      </c>
      <c s="71"/>
    </row>
    <row r="106748" spans="1:10" ht="15">
      <c r="A106748">
        <v>266405</v>
      </c>
      <c>
        <v>157519</v>
      </c>
      <c s="2">
        <v>44357.683844660191</v>
      </c>
      <c>
        <v>347393</v>
      </c>
      <c s="71">
        <v>5</v>
      </c>
      <c>
        <v>16</v>
      </c>
      <c s="71" t="str">
        <f t="shared" si="3334"/>
        <v>четверг</v>
      </c>
      <c s="71" t="str">
        <f>VLOOKUP(A106748,Подписчики!A:C,2,0)</f>
        <v>UTC+2</v>
      </c>
      <c s="71" t="str">
        <f t="shared" si="3335"/>
        <v>Калиниградское время</v>
      </c>
      <c s="71"/>
    </row>
    <row r="106749" spans="1:10" ht="15">
      <c r="A106749">
        <v>266405</v>
      </c>
      <c>
        <v>162455</v>
      </c>
      <c s="2">
        <v>44358.856983818769</v>
      </c>
      <c>
        <v>327649</v>
      </c>
      <c s="71">
        <v>6</v>
      </c>
      <c>
        <v>20</v>
      </c>
      <c s="71" t="str">
        <f t="shared" si="3334"/>
        <v>пятница</v>
      </c>
      <c s="71" t="str">
        <f>VLOOKUP(A106749,Подписчики!A:C,2,0)</f>
        <v>UTC+2</v>
      </c>
      <c s="71" t="str">
        <f t="shared" si="3335"/>
        <v>Калиниградское время</v>
      </c>
      <c s="71"/>
    </row>
    <row r="106750" spans="1:10" ht="15">
      <c r="A106750">
        <v>266405</v>
      </c>
      <c>
        <v>184997</v>
      </c>
      <c s="2">
        <v>44365.578666666661</v>
      </c>
      <c>
        <v>285365</v>
      </c>
      <c s="71">
        <v>6</v>
      </c>
      <c>
        <v>13</v>
      </c>
      <c s="71" t="str">
        <f t="shared" si="3334"/>
        <v>пятница</v>
      </c>
      <c s="71" t="str">
        <f>VLOOKUP(A106750,Подписчики!A:C,2,0)</f>
        <v>UTC+2</v>
      </c>
      <c s="71" t="str">
        <f t="shared" si="3335"/>
        <v>Калиниградское время</v>
      </c>
      <c s="71"/>
    </row>
    <row r="106751" spans="1:10" ht="15">
      <c r="A106751">
        <v>266406</v>
      </c>
      <c>
        <v>41022</v>
      </c>
      <c s="2">
        <v>44318.124057741021</v>
      </c>
      <c>
        <v>310239</v>
      </c>
      <c s="71">
        <v>1</v>
      </c>
      <c>
        <v>2</v>
      </c>
      <c s="71" t="str">
        <f t="shared" si="3334"/>
        <v>воскресенье</v>
      </c>
      <c s="71" t="str">
        <f>VLOOKUP(A106751,Подписчики!A:C,2,0)</f>
        <v>UTC+2</v>
      </c>
      <c s="71" t="str">
        <f t="shared" si="3335"/>
        <v>Калиниградское время</v>
      </c>
      <c s="71"/>
    </row>
    <row r="106752" spans="1:10" ht="15">
      <c r="A106752">
        <v>266406</v>
      </c>
      <c>
        <v>42126</v>
      </c>
      <c s="2">
        <v>44318.632984405041</v>
      </c>
      <c>
        <v>411922</v>
      </c>
      <c s="71">
        <v>1</v>
      </c>
      <c>
        <v>15</v>
      </c>
      <c s="71" t="str">
        <f t="shared" si="3334"/>
        <v>воскресенье</v>
      </c>
      <c s="71" t="str">
        <f>VLOOKUP(A106752,Подписчики!A:C,2,0)</f>
        <v>UTC+2</v>
      </c>
      <c s="71" t="str">
        <f t="shared" si="3335"/>
        <v>Калиниградское время</v>
      </c>
      <c s="71"/>
    </row>
    <row r="106753" spans="1:10" ht="15">
      <c r="A106753">
        <v>266406</v>
      </c>
      <c>
        <v>93620</v>
      </c>
      <c s="2">
        <v>44338.468634304205</v>
      </c>
      <c>
        <v>251574</v>
      </c>
      <c s="71">
        <v>7</v>
      </c>
      <c>
        <v>11</v>
      </c>
      <c s="71" t="str">
        <f t="shared" si="3334"/>
        <v>суббота</v>
      </c>
      <c s="71" t="str">
        <f>VLOOKUP(A106753,Подписчики!A:C,2,0)</f>
        <v>UTC+2</v>
      </c>
      <c s="71" t="str">
        <f t="shared" si="3335"/>
        <v>Калиниградское время</v>
      </c>
      <c s="71"/>
    </row>
    <row r="106754" spans="1:10" ht="15">
      <c r="A106754">
        <v>266406</v>
      </c>
      <c>
        <v>147768</v>
      </c>
      <c s="2">
        <v>44353.973540452287</v>
      </c>
      <c>
        <v>405774</v>
      </c>
      <c s="71">
        <v>1</v>
      </c>
      <c>
        <v>23</v>
      </c>
      <c s="71" t="str">
        <f t="shared" si="3334"/>
        <v>воскресенье</v>
      </c>
      <c s="71" t="str">
        <f>VLOOKUP(A106754,Подписчики!A:C,2,0)</f>
        <v>UTC+2</v>
      </c>
      <c s="71" t="str">
        <f t="shared" si="3335"/>
        <v>Калиниградское время</v>
      </c>
      <c s="71"/>
    </row>
    <row r="106755" spans="1:10" ht="15">
      <c r="A106755">
        <v>266406</v>
      </c>
      <c>
        <v>181334</v>
      </c>
      <c s="2">
        <v>44364.557631067961</v>
      </c>
      <c>
        <v>467908</v>
      </c>
      <c s="71">
        <v>5</v>
      </c>
      <c>
        <v>13</v>
      </c>
      <c s="71" t="str">
        <f t="shared" si="3336" ref="G106755:G106818">TEXT(C106755,"дддд")</f>
        <v>четверг</v>
      </c>
      <c s="71" t="str">
        <f>VLOOKUP(A106755,Подписчики!A:C,2,0)</f>
        <v>UTC+2</v>
      </c>
      <c s="71" t="str">
        <f t="shared" si="3337" ref="I106755:I106818">IF(H106755="UTC+1","Центральноевропейское время",IF(H106755="UTC+2","Калиниградское время",IF(H106755="UTC+3","Московское время",IF(H106755="UTC+4","Самарское время",IF(H106755="UTC+5","Екатеринбургское время",IF(H106755="UTC+6","Омское время",IF(H106755="UTC+7","Красноярское время",IF(H106755="UTC+8","Иркутское время",IF(H106755="UTC+9","Якутское время",IF(H106755="UTC+10","Владивостокское время",IF(H106755="UTC+11","Магаданское время",IF(H106755="UTC+12","Камчатское время",IF(H106755="UTC+0","Запределами России",IF(H106755="UTC-1","Запределами России",IF(H106755="UTC-2","Запределами России",IF(H106755="UTC-3","Запределами России",IF(H106755="UTC-4","Запределами России",IF(H106755="UTC-5","Запределами России",IF(H106755="UTC-6","Запределами России",IF(H106755="UTC-7","Запределами России",IF(H106755="UTC-8","Запределами России",IF(H106755="UTC-9","Запределами России",0))))))))))))))))))))))</f>
        <v>Калиниградское время</v>
      </c>
      <c s="71"/>
    </row>
    <row r="106756" spans="1:10" ht="15">
      <c r="A106756">
        <v>266406</v>
      </c>
      <c>
        <v>202193</v>
      </c>
      <c s="2">
        <v>44369.743715210352</v>
      </c>
      <c>
        <v>15045</v>
      </c>
      <c s="71">
        <v>3</v>
      </c>
      <c>
        <v>17</v>
      </c>
      <c s="71" t="str">
        <f t="shared" si="3336"/>
        <v>вторник</v>
      </c>
      <c s="71" t="str">
        <f>VLOOKUP(A106756,Подписчики!A:C,2,0)</f>
        <v>UTC+2</v>
      </c>
      <c s="71" t="str">
        <f t="shared" si="3337"/>
        <v>Калиниградское время</v>
      </c>
      <c s="71"/>
    </row>
    <row r="106757" spans="1:10" ht="15">
      <c r="A106757">
        <v>266436</v>
      </c>
      <c>
        <v>9265</v>
      </c>
      <c s="2">
        <v>44299.831902912621</v>
      </c>
      <c>
        <v>122982</v>
      </c>
      <c s="71">
        <v>3</v>
      </c>
      <c>
        <v>19</v>
      </c>
      <c s="71" t="str">
        <f t="shared" si="3336"/>
        <v>вторник</v>
      </c>
      <c s="71" t="str">
        <f>VLOOKUP(A106757,Подписчики!A:C,2,0)</f>
        <v>UTC+0</v>
      </c>
      <c s="71" t="str">
        <f t="shared" si="3337"/>
        <v>Запределами России</v>
      </c>
      <c s="71"/>
    </row>
    <row r="106758" spans="1:10" ht="15">
      <c r="A106758">
        <v>266436</v>
      </c>
      <c>
        <v>10575</v>
      </c>
      <c s="2">
        <v>44301.679799352751</v>
      </c>
      <c>
        <v>401945</v>
      </c>
      <c s="71">
        <v>5</v>
      </c>
      <c>
        <v>16</v>
      </c>
      <c s="71" t="str">
        <f t="shared" si="3336"/>
        <v>четверг</v>
      </c>
      <c s="71" t="str">
        <f>VLOOKUP(A106758,Подписчики!A:C,2,0)</f>
        <v>UTC+0</v>
      </c>
      <c s="71" t="str">
        <f t="shared" si="3337"/>
        <v>Запределами России</v>
      </c>
      <c s="71"/>
    </row>
    <row r="106759" spans="1:10" ht="15">
      <c r="A106759">
        <v>266436</v>
      </c>
      <c>
        <v>12071</v>
      </c>
      <c s="2">
        <v>44302.950025889964</v>
      </c>
      <c>
        <v>112504</v>
      </c>
      <c s="71">
        <v>6</v>
      </c>
      <c>
        <v>22</v>
      </c>
      <c s="71" t="str">
        <f t="shared" si="3336"/>
        <v>пятница</v>
      </c>
      <c s="71" t="str">
        <f>VLOOKUP(A106759,Подписчики!A:C,2,0)</f>
        <v>UTC+0</v>
      </c>
      <c s="71" t="str">
        <f t="shared" si="3337"/>
        <v>Запределами России</v>
      </c>
      <c s="71"/>
    </row>
    <row r="106760" spans="1:10" ht="15">
      <c r="A106760">
        <v>266436</v>
      </c>
      <c>
        <v>19494</v>
      </c>
      <c s="2">
        <v>44308.543877022654</v>
      </c>
      <c>
        <v>472908</v>
      </c>
      <c s="71">
        <v>5</v>
      </c>
      <c>
        <v>13</v>
      </c>
      <c s="71" t="str">
        <f t="shared" si="3336"/>
        <v>четверг</v>
      </c>
      <c s="71" t="str">
        <f>VLOOKUP(A106760,Подписчики!A:C,2,0)</f>
        <v>UTC+0</v>
      </c>
      <c s="71" t="str">
        <f t="shared" si="3337"/>
        <v>Запределами России</v>
      </c>
      <c s="71"/>
    </row>
    <row r="106761" spans="1:10" ht="15">
      <c r="A106761">
        <v>266436</v>
      </c>
      <c>
        <v>24578</v>
      </c>
      <c s="2">
        <v>44310.768796116507</v>
      </c>
      <c>
        <v>107006</v>
      </c>
      <c s="71">
        <v>7</v>
      </c>
      <c>
        <v>18</v>
      </c>
      <c s="71" t="str">
        <f t="shared" si="3336"/>
        <v>суббота</v>
      </c>
      <c s="71" t="str">
        <f>VLOOKUP(A106761,Подписчики!A:C,2,0)</f>
        <v>UTC+0</v>
      </c>
      <c s="71" t="str">
        <f t="shared" si="3337"/>
        <v>Запределами России</v>
      </c>
      <c s="71"/>
    </row>
    <row r="106762" spans="1:10" ht="15">
      <c r="A106762">
        <v>266436</v>
      </c>
      <c>
        <v>31160</v>
      </c>
      <c s="2">
        <v>44314.555203883494</v>
      </c>
      <c>
        <v>353016</v>
      </c>
      <c s="71">
        <v>4</v>
      </c>
      <c>
        <v>13</v>
      </c>
      <c s="71" t="str">
        <f t="shared" si="3336"/>
        <v>среда</v>
      </c>
      <c s="71" t="str">
        <f>VLOOKUP(A106762,Подписчики!A:C,2,0)</f>
        <v>UTC+0</v>
      </c>
      <c s="71" t="str">
        <f t="shared" si="3337"/>
        <v>Запределами России</v>
      </c>
      <c s="71"/>
    </row>
    <row r="106763" spans="1:10" ht="15">
      <c r="A106763">
        <v>266436</v>
      </c>
      <c>
        <v>37117</v>
      </c>
      <c s="2">
        <v>44316.781741100327</v>
      </c>
      <c>
        <v>411922</v>
      </c>
      <c s="71">
        <v>6</v>
      </c>
      <c>
        <v>18</v>
      </c>
      <c s="71" t="str">
        <f t="shared" si="3336"/>
        <v>пятница</v>
      </c>
      <c s="71" t="str">
        <f>VLOOKUP(A106763,Подписчики!A:C,2,0)</f>
        <v>UTC+0</v>
      </c>
      <c s="71" t="str">
        <f t="shared" si="3337"/>
        <v>Запределами России</v>
      </c>
      <c s="71"/>
    </row>
    <row r="106764" spans="1:10" ht="15">
      <c r="A106764">
        <v>266436</v>
      </c>
      <c>
        <v>38499</v>
      </c>
      <c s="2">
        <v>44317.228858302558</v>
      </c>
      <c>
        <v>347008</v>
      </c>
      <c s="71">
        <v>7</v>
      </c>
      <c>
        <v>5</v>
      </c>
      <c s="71" t="str">
        <f t="shared" si="3336"/>
        <v>суббота</v>
      </c>
      <c s="71" t="str">
        <f>VLOOKUP(A106764,Подписчики!A:C,2,0)</f>
        <v>UTC+0</v>
      </c>
      <c s="71" t="str">
        <f t="shared" si="3337"/>
        <v>Запределами России</v>
      </c>
      <c s="71"/>
    </row>
    <row r="106765" spans="1:10" ht="15">
      <c r="A106765">
        <v>266436</v>
      </c>
      <c>
        <v>77857</v>
      </c>
      <c s="2">
        <v>44332.683035598704</v>
      </c>
      <c>
        <v>122902</v>
      </c>
      <c s="71">
        <v>1</v>
      </c>
      <c>
        <v>16</v>
      </c>
      <c s="71" t="str">
        <f t="shared" si="3336"/>
        <v>воскресенье</v>
      </c>
      <c s="71" t="str">
        <f>VLOOKUP(A106765,Подписчики!A:C,2,0)</f>
        <v>UTC+0</v>
      </c>
      <c s="71" t="str">
        <f t="shared" si="3337"/>
        <v>Запределами России</v>
      </c>
      <c s="71"/>
    </row>
    <row r="106766" spans="1:10" ht="15">
      <c r="A106766">
        <v>266436</v>
      </c>
      <c>
        <v>103136</v>
      </c>
      <c s="2">
        <v>44341.009896440126</v>
      </c>
      <c>
        <v>135377</v>
      </c>
      <c s="71">
        <v>3</v>
      </c>
      <c>
        <v>0</v>
      </c>
      <c s="71" t="str">
        <f t="shared" si="3336"/>
        <v>вторник</v>
      </c>
      <c s="71" t="str">
        <f>VLOOKUP(A106766,Подписчики!A:C,2,0)</f>
        <v>UTC+0</v>
      </c>
      <c s="71" t="str">
        <f t="shared" si="3337"/>
        <v>Запределами России</v>
      </c>
      <c s="71"/>
    </row>
    <row r="106767" spans="1:10" ht="15">
      <c r="A106767">
        <v>266436</v>
      </c>
      <c>
        <v>162065</v>
      </c>
      <c s="2">
        <v>44358.804394822007</v>
      </c>
      <c>
        <v>88863</v>
      </c>
      <c s="71">
        <v>6</v>
      </c>
      <c>
        <v>19</v>
      </c>
      <c s="71" t="str">
        <f t="shared" si="3336"/>
        <v>пятница</v>
      </c>
      <c s="71" t="str">
        <f>VLOOKUP(A106767,Подписчики!A:C,2,0)</f>
        <v>UTC+0</v>
      </c>
      <c s="71" t="str">
        <f t="shared" si="3337"/>
        <v>Запределами России</v>
      </c>
      <c s="71"/>
    </row>
    <row r="106768" spans="1:10" ht="15">
      <c r="A106768">
        <v>266436</v>
      </c>
      <c>
        <v>185464</v>
      </c>
      <c s="2">
        <v>44365.650673139156</v>
      </c>
      <c>
        <v>23621</v>
      </c>
      <c s="71">
        <v>6</v>
      </c>
      <c>
        <v>15</v>
      </c>
      <c s="71" t="str">
        <f t="shared" si="3336"/>
        <v>пятница</v>
      </c>
      <c s="71" t="str">
        <f>VLOOKUP(A106768,Подписчики!A:C,2,0)</f>
        <v>UTC+0</v>
      </c>
      <c s="71" t="str">
        <f t="shared" si="3337"/>
        <v>Запределами России</v>
      </c>
      <c s="71"/>
    </row>
    <row r="106769" spans="1:10" ht="15">
      <c r="A106769">
        <v>266436</v>
      </c>
      <c>
        <v>199026</v>
      </c>
      <c s="2">
        <v>44368.747000000003</v>
      </c>
      <c>
        <v>340447</v>
      </c>
      <c s="71">
        <v>2</v>
      </c>
      <c>
        <v>17</v>
      </c>
      <c s="71" t="str">
        <f t="shared" si="3336"/>
        <v>понедельник</v>
      </c>
      <c s="71" t="str">
        <f>VLOOKUP(A106769,Подписчики!A:C,2,0)</f>
        <v>UTC+0</v>
      </c>
      <c s="71" t="str">
        <f t="shared" si="3337"/>
        <v>Запределами России</v>
      </c>
      <c s="71"/>
    </row>
    <row r="106770" spans="1:10" ht="15">
      <c r="A106770">
        <v>266436</v>
      </c>
      <c>
        <v>202607</v>
      </c>
      <c s="2">
        <v>44369.809249190941</v>
      </c>
      <c>
        <v>327968</v>
      </c>
      <c s="71">
        <v>3</v>
      </c>
      <c>
        <v>19</v>
      </c>
      <c s="71" t="str">
        <f t="shared" si="3336"/>
        <v>вторник</v>
      </c>
      <c s="71" t="str">
        <f>VLOOKUP(A106770,Подписчики!A:C,2,0)</f>
        <v>UTC+0</v>
      </c>
      <c s="71" t="str">
        <f t="shared" si="3337"/>
        <v>Запределами России</v>
      </c>
      <c s="71"/>
    </row>
    <row r="106771" spans="1:10" ht="15">
      <c r="A106771">
        <v>266500</v>
      </c>
      <c>
        <v>19893</v>
      </c>
      <c s="2">
        <v>44308.64420064725</v>
      </c>
      <c>
        <v>83136</v>
      </c>
      <c s="71">
        <v>5</v>
      </c>
      <c>
        <v>15</v>
      </c>
      <c s="71" t="str">
        <f t="shared" si="3336"/>
        <v>четверг</v>
      </c>
      <c s="71" t="str">
        <f>VLOOKUP(A106771,Подписчики!A:C,2,0)</f>
        <v>UTC+0</v>
      </c>
      <c s="71" t="str">
        <f t="shared" si="3337"/>
        <v>Запределами России</v>
      </c>
      <c s="71"/>
    </row>
    <row r="106772" spans="1:10" ht="15">
      <c r="A106772">
        <v>266500</v>
      </c>
      <c>
        <v>45756</v>
      </c>
      <c s="2">
        <v>44319.962970873785</v>
      </c>
      <c>
        <v>362672</v>
      </c>
      <c s="71">
        <v>2</v>
      </c>
      <c>
        <v>23</v>
      </c>
      <c s="71" t="str">
        <f t="shared" si="3336"/>
        <v>понедельник</v>
      </c>
      <c s="71" t="str">
        <f>VLOOKUP(A106772,Подписчики!A:C,2,0)</f>
        <v>UTC+0</v>
      </c>
      <c s="71" t="str">
        <f t="shared" si="3337"/>
        <v>Запределами России</v>
      </c>
      <c s="71"/>
    </row>
    <row r="106773" spans="1:10" ht="15">
      <c r="A106773">
        <v>266500</v>
      </c>
      <c>
        <v>73547</v>
      </c>
      <c s="2">
        <v>44331.562822351756</v>
      </c>
      <c>
        <v>82901</v>
      </c>
      <c s="71">
        <v>7</v>
      </c>
      <c>
        <v>13</v>
      </c>
      <c s="71" t="str">
        <f t="shared" si="3336"/>
        <v>суббота</v>
      </c>
      <c s="71" t="str">
        <f>VLOOKUP(A106773,Подписчики!A:C,2,0)</f>
        <v>UTC+0</v>
      </c>
      <c s="71" t="str">
        <f t="shared" si="3337"/>
        <v>Запределами России</v>
      </c>
      <c s="71"/>
    </row>
    <row r="106774" spans="1:10" ht="15">
      <c r="A106774">
        <v>266500</v>
      </c>
      <c>
        <v>86585</v>
      </c>
      <c s="2">
        <v>44336.590802588995</v>
      </c>
      <c>
        <v>409500</v>
      </c>
      <c s="71">
        <v>5</v>
      </c>
      <c>
        <v>14</v>
      </c>
      <c s="71" t="str">
        <f t="shared" si="3336"/>
        <v>четверг</v>
      </c>
      <c s="71" t="str">
        <f>VLOOKUP(A106774,Подписчики!A:C,2,0)</f>
        <v>UTC+0</v>
      </c>
      <c s="71" t="str">
        <f t="shared" si="3337"/>
        <v>Запределами России</v>
      </c>
      <c s="71"/>
    </row>
    <row r="106775" spans="1:10" ht="15">
      <c r="A106775">
        <v>266500</v>
      </c>
      <c>
        <v>89514</v>
      </c>
      <c s="2">
        <v>44337.675999999999</v>
      </c>
      <c>
        <v>470762</v>
      </c>
      <c s="71">
        <v>6</v>
      </c>
      <c>
        <v>16</v>
      </c>
      <c s="71" t="str">
        <f t="shared" si="3336"/>
        <v>пятница</v>
      </c>
      <c s="71" t="str">
        <f>VLOOKUP(A106775,Подписчики!A:C,2,0)</f>
        <v>UTC+0</v>
      </c>
      <c s="71" t="str">
        <f t="shared" si="3337"/>
        <v>Запределами России</v>
      </c>
      <c s="71"/>
    </row>
    <row r="106776" spans="1:10" ht="15">
      <c r="A106776">
        <v>266500</v>
      </c>
      <c>
        <v>118911</v>
      </c>
      <c s="2">
        <v>44345.73329874569</v>
      </c>
      <c>
        <v>241927</v>
      </c>
      <c s="71">
        <v>7</v>
      </c>
      <c>
        <v>17</v>
      </c>
      <c s="71" t="str">
        <f t="shared" si="3336"/>
        <v>суббота</v>
      </c>
      <c s="71" t="str">
        <f>VLOOKUP(A106776,Подписчики!A:C,2,0)</f>
        <v>UTC+0</v>
      </c>
      <c s="71" t="str">
        <f t="shared" si="3337"/>
        <v>Запределами России</v>
      </c>
      <c s="71"/>
    </row>
    <row r="106777" spans="1:10" ht="15">
      <c r="A106777">
        <v>266500</v>
      </c>
      <c>
        <v>129998</v>
      </c>
      <c s="2">
        <v>44348.776886731393</v>
      </c>
      <c>
        <v>251243</v>
      </c>
      <c s="71">
        <v>3</v>
      </c>
      <c>
        <v>18</v>
      </c>
      <c s="71" t="str">
        <f t="shared" si="3336"/>
        <v>вторник</v>
      </c>
      <c s="71" t="str">
        <f>VLOOKUP(A106777,Подписчики!A:C,2,0)</f>
        <v>UTC+0</v>
      </c>
      <c s="71" t="str">
        <f t="shared" si="3337"/>
        <v>Запределами России</v>
      </c>
      <c s="71"/>
    </row>
    <row r="106778" spans="1:10" ht="15">
      <c r="A106778">
        <v>266500</v>
      </c>
      <c>
        <v>188113</v>
      </c>
      <c s="2">
        <v>44365.995333333332</v>
      </c>
      <c>
        <v>104958</v>
      </c>
      <c s="71">
        <v>6</v>
      </c>
      <c>
        <v>23</v>
      </c>
      <c s="71" t="str">
        <f t="shared" si="3336"/>
        <v>пятница</v>
      </c>
      <c s="71" t="str">
        <f>VLOOKUP(A106778,Подписчики!A:C,2,0)</f>
        <v>UTC+0</v>
      </c>
      <c s="71" t="str">
        <f t="shared" si="3337"/>
        <v>Запределами России</v>
      </c>
      <c s="71"/>
    </row>
    <row r="106779" spans="1:10" ht="15">
      <c r="A106779">
        <v>266500</v>
      </c>
      <c>
        <v>203670</v>
      </c>
      <c s="2">
        <v>44370.035786407767</v>
      </c>
      <c>
        <v>154256</v>
      </c>
      <c s="71">
        <v>4</v>
      </c>
      <c>
        <v>0</v>
      </c>
      <c s="71" t="str">
        <f t="shared" si="3336"/>
        <v>среда</v>
      </c>
      <c s="71" t="str">
        <f>VLOOKUP(A106779,Подписчики!A:C,2,0)</f>
        <v>UTC+0</v>
      </c>
      <c s="71" t="str">
        <f t="shared" si="3337"/>
        <v>Запределами России</v>
      </c>
      <c s="71"/>
    </row>
    <row r="106780" spans="1:10" ht="15">
      <c r="A106780">
        <v>266500</v>
      </c>
      <c>
        <v>263589</v>
      </c>
      <c s="2">
        <v>44387.697897274695</v>
      </c>
      <c>
        <v>411922</v>
      </c>
      <c s="71">
        <v>7</v>
      </c>
      <c>
        <v>16</v>
      </c>
      <c s="71" t="str">
        <f t="shared" si="3336"/>
        <v>суббота</v>
      </c>
      <c s="71" t="str">
        <f>VLOOKUP(A106780,Подписчики!A:C,2,0)</f>
        <v>UTC+0</v>
      </c>
      <c s="71" t="str">
        <f t="shared" si="3337"/>
        <v>Запределами России</v>
      </c>
      <c s="71"/>
    </row>
    <row r="106781" spans="1:10" ht="15">
      <c r="A106781">
        <v>266500</v>
      </c>
      <c>
        <v>280173</v>
      </c>
      <c s="2">
        <v>44392.691126213591</v>
      </c>
      <c>
        <v>182191</v>
      </c>
      <c s="71">
        <v>5</v>
      </c>
      <c>
        <v>16</v>
      </c>
      <c s="71" t="str">
        <f t="shared" si="3336"/>
        <v>четверг</v>
      </c>
      <c s="71" t="str">
        <f>VLOOKUP(A106781,Подписчики!A:C,2,0)</f>
        <v>UTC+0</v>
      </c>
      <c s="71" t="str">
        <f t="shared" si="3337"/>
        <v>Запределами России</v>
      </c>
      <c s="71"/>
    </row>
    <row r="106782" spans="1:10" ht="15">
      <c r="A106782">
        <v>266500</v>
      </c>
      <c>
        <v>338861</v>
      </c>
      <c s="2">
        <v>44409.290108951078</v>
      </c>
      <c>
        <v>129210</v>
      </c>
      <c s="71">
        <v>1</v>
      </c>
      <c>
        <v>6</v>
      </c>
      <c s="71" t="str">
        <f t="shared" si="3336"/>
        <v>воскресенье</v>
      </c>
      <c s="71" t="str">
        <f>VLOOKUP(A106782,Подписчики!A:C,2,0)</f>
        <v>UTC+0</v>
      </c>
      <c s="71" t="str">
        <f t="shared" si="3337"/>
        <v>Запределами России</v>
      </c>
      <c s="71"/>
    </row>
    <row r="106783" spans="1:10" ht="15">
      <c r="A106783">
        <v>266500</v>
      </c>
      <c>
        <v>341114</v>
      </c>
      <c s="2">
        <v>44409.744524271846</v>
      </c>
      <c>
        <v>347393</v>
      </c>
      <c s="71">
        <v>1</v>
      </c>
      <c>
        <v>17</v>
      </c>
      <c s="71" t="str">
        <f t="shared" si="3336"/>
        <v>воскресенье</v>
      </c>
      <c s="71" t="str">
        <f>VLOOKUP(A106783,Подписчики!A:C,2,0)</f>
        <v>UTC+0</v>
      </c>
      <c s="71" t="str">
        <f t="shared" si="3337"/>
        <v>Запределами России</v>
      </c>
      <c s="71"/>
    </row>
    <row r="106784" spans="1:10" ht="15">
      <c r="A106784">
        <v>266500</v>
      </c>
      <c>
        <v>349031</v>
      </c>
      <c s="2">
        <v>44412.700834951458</v>
      </c>
      <c>
        <v>267852</v>
      </c>
      <c s="71">
        <v>4</v>
      </c>
      <c>
        <v>16</v>
      </c>
      <c s="71" t="str">
        <f t="shared" si="3336"/>
        <v>среда</v>
      </c>
      <c s="71" t="str">
        <f>VLOOKUP(A106784,Подписчики!A:C,2,0)</f>
        <v>UTC+0</v>
      </c>
      <c s="71" t="str">
        <f t="shared" si="3337"/>
        <v>Запределами России</v>
      </c>
      <c s="71"/>
    </row>
    <row r="106785" spans="1:10" ht="15">
      <c r="A106785">
        <v>266500</v>
      </c>
      <c>
        <v>367398</v>
      </c>
      <c s="2">
        <v>44417.611838187702</v>
      </c>
      <c>
        <v>436459</v>
      </c>
      <c s="71">
        <v>2</v>
      </c>
      <c>
        <v>14</v>
      </c>
      <c s="71" t="str">
        <f t="shared" si="3336"/>
        <v>понедельник</v>
      </c>
      <c s="71" t="str">
        <f>VLOOKUP(A106785,Подписчики!A:C,2,0)</f>
        <v>UTC+0</v>
      </c>
      <c s="71" t="str">
        <f t="shared" si="3337"/>
        <v>Запределами России</v>
      </c>
      <c s="71"/>
    </row>
    <row r="106786" spans="1:10" ht="15">
      <c r="A106786">
        <v>266500</v>
      </c>
      <c>
        <v>380450</v>
      </c>
      <c s="2">
        <v>44421.917663430424</v>
      </c>
      <c>
        <v>408587</v>
      </c>
      <c s="71">
        <v>6</v>
      </c>
      <c>
        <v>22</v>
      </c>
      <c s="71" t="str">
        <f t="shared" si="3336"/>
        <v>пятница</v>
      </c>
      <c s="71" t="str">
        <f>VLOOKUP(A106786,Подписчики!A:C,2,0)</f>
        <v>UTC+0</v>
      </c>
      <c s="71" t="str">
        <f t="shared" si="3337"/>
        <v>Запределами России</v>
      </c>
      <c s="71"/>
    </row>
    <row r="106787" spans="1:10" ht="15">
      <c r="A106787">
        <v>266500</v>
      </c>
      <c>
        <v>381959</v>
      </c>
      <c s="2">
        <v>44422.404400769068</v>
      </c>
      <c>
        <v>381626</v>
      </c>
      <c s="71">
        <v>7</v>
      </c>
      <c>
        <v>9</v>
      </c>
      <c s="71" t="str">
        <f t="shared" si="3336"/>
        <v>суббота</v>
      </c>
      <c s="71" t="str">
        <f>VLOOKUP(A106787,Подписчики!A:C,2,0)</f>
        <v>UTC+0</v>
      </c>
      <c s="71" t="str">
        <f t="shared" si="3337"/>
        <v>Запределами России</v>
      </c>
      <c s="71"/>
    </row>
    <row r="106788" spans="1:10" ht="15">
      <c r="A106788">
        <v>266500</v>
      </c>
      <c>
        <v>403009</v>
      </c>
      <c s="2">
        <v>44428.992097087379</v>
      </c>
      <c>
        <v>402346</v>
      </c>
      <c s="71">
        <v>6</v>
      </c>
      <c>
        <v>23</v>
      </c>
      <c s="71" t="str">
        <f t="shared" si="3336"/>
        <v>пятница</v>
      </c>
      <c s="71" t="str">
        <f>VLOOKUP(A106788,Подписчики!A:C,2,0)</f>
        <v>UTC+0</v>
      </c>
      <c s="71" t="str">
        <f t="shared" si="3337"/>
        <v>Запределами России</v>
      </c>
      <c s="71"/>
    </row>
    <row r="106789" spans="1:10" ht="15">
      <c r="A106789">
        <v>266500</v>
      </c>
      <c>
        <v>418325</v>
      </c>
      <c s="2">
        <v>44433.91280906149</v>
      </c>
      <c>
        <v>123413</v>
      </c>
      <c s="71">
        <v>4</v>
      </c>
      <c>
        <v>21</v>
      </c>
      <c s="71" t="str">
        <f t="shared" si="3336"/>
        <v>среда</v>
      </c>
      <c s="71" t="str">
        <f>VLOOKUP(A106789,Подписчики!A:C,2,0)</f>
        <v>UTC+0</v>
      </c>
      <c s="71" t="str">
        <f t="shared" si="3337"/>
        <v>Запределами России</v>
      </c>
      <c s="71"/>
    </row>
    <row r="106790" spans="1:10" ht="15">
      <c r="A106790">
        <v>266519</v>
      </c>
      <c>
        <v>166648</v>
      </c>
      <c s="2">
        <v>44359.767876216923</v>
      </c>
      <c>
        <v>81226</v>
      </c>
      <c s="71">
        <v>7</v>
      </c>
      <c>
        <v>18</v>
      </c>
      <c s="71" t="str">
        <f t="shared" si="3336"/>
        <v>суббота</v>
      </c>
      <c s="71" t="str">
        <f>VLOOKUP(A106790,Подписчики!A:C,2,0)</f>
        <v>UTC+2</v>
      </c>
      <c s="71" t="str">
        <f t="shared" si="3337"/>
        <v>Калиниградское время</v>
      </c>
      <c s="71"/>
    </row>
    <row r="106791" spans="1:10" ht="15">
      <c r="A106791">
        <v>266519</v>
      </c>
      <c>
        <v>170708</v>
      </c>
      <c s="2">
        <v>44360.625592233009</v>
      </c>
      <c>
        <v>301890</v>
      </c>
      <c s="71">
        <v>1</v>
      </c>
      <c>
        <v>15</v>
      </c>
      <c s="71" t="str">
        <f t="shared" si="3336"/>
        <v>воскресенье</v>
      </c>
      <c s="71" t="str">
        <f>VLOOKUP(A106791,Подписчики!A:C,2,0)</f>
        <v>UTC+2</v>
      </c>
      <c s="71" t="str">
        <f t="shared" si="3337"/>
        <v>Калиниградское время</v>
      </c>
      <c s="71"/>
    </row>
    <row r="106792" spans="1:10" ht="15">
      <c r="A106792">
        <v>266519</v>
      </c>
      <c>
        <v>174636</v>
      </c>
      <c s="2">
        <v>44361.771223300966</v>
      </c>
      <c>
        <v>191893</v>
      </c>
      <c s="71">
        <v>2</v>
      </c>
      <c>
        <v>18</v>
      </c>
      <c s="71" t="str">
        <f t="shared" si="3336"/>
        <v>понедельник</v>
      </c>
      <c s="71" t="str">
        <f>VLOOKUP(A106792,Подписчики!A:C,2,0)</f>
        <v>UTC+2</v>
      </c>
      <c s="71" t="str">
        <f t="shared" si="3337"/>
        <v>Калиниградское время</v>
      </c>
      <c s="71"/>
    </row>
    <row r="106793" spans="1:10" ht="15">
      <c r="A106793">
        <v>266545</v>
      </c>
      <c>
        <v>267274</v>
      </c>
      <c s="2">
        <v>44388.576644012945</v>
      </c>
      <c>
        <v>36482</v>
      </c>
      <c s="71">
        <v>1</v>
      </c>
      <c>
        <v>13</v>
      </c>
      <c s="71" t="str">
        <f t="shared" si="3336"/>
        <v>воскресенье</v>
      </c>
      <c s="71" t="str">
        <f>VLOOKUP(A106793,Подписчики!A:C,2,0)</f>
        <v>UTC+1</v>
      </c>
      <c s="71" t="str">
        <f t="shared" si="3337"/>
        <v>Центральноевропейское время</v>
      </c>
      <c s="71"/>
    </row>
    <row r="106794" spans="1:10" ht="15">
      <c r="A106794">
        <v>266545</v>
      </c>
      <c>
        <v>333126</v>
      </c>
      <c s="2">
        <v>44408.042817468791</v>
      </c>
      <c>
        <v>347393</v>
      </c>
      <c s="71">
        <v>7</v>
      </c>
      <c>
        <v>1</v>
      </c>
      <c s="71" t="str">
        <f t="shared" si="3336"/>
        <v>суббота</v>
      </c>
      <c s="71" t="str">
        <f>VLOOKUP(A106794,Подписчики!A:C,2,0)</f>
        <v>UTC+1</v>
      </c>
      <c s="71" t="str">
        <f t="shared" si="3337"/>
        <v>Центральноевропейское время</v>
      </c>
      <c s="71"/>
    </row>
    <row r="106795" spans="1:10" ht="15">
      <c r="A106795">
        <v>266545</v>
      </c>
      <c>
        <v>347340</v>
      </c>
      <c s="2">
        <v>44411.833925566345</v>
      </c>
      <c>
        <v>341333</v>
      </c>
      <c s="71">
        <v>3</v>
      </c>
      <c>
        <v>20</v>
      </c>
      <c s="71" t="str">
        <f t="shared" si="3336"/>
        <v>вторник</v>
      </c>
      <c s="71" t="str">
        <f>VLOOKUP(A106795,Подписчики!A:C,2,0)</f>
        <v>UTC+1</v>
      </c>
      <c s="71" t="str">
        <f t="shared" si="3337"/>
        <v>Центральноевропейское время</v>
      </c>
      <c s="71"/>
    </row>
    <row r="106796" spans="1:10" ht="15">
      <c r="A106796">
        <v>266545</v>
      </c>
      <c>
        <v>351368</v>
      </c>
      <c s="2">
        <v>44413.558333333334</v>
      </c>
      <c>
        <v>104958</v>
      </c>
      <c s="71">
        <v>5</v>
      </c>
      <c>
        <v>13</v>
      </c>
      <c s="71" t="str">
        <f t="shared" si="3336"/>
        <v>четверг</v>
      </c>
      <c s="71" t="str">
        <f>VLOOKUP(A106796,Подписчики!A:C,2,0)</f>
        <v>UTC+1</v>
      </c>
      <c s="71" t="str">
        <f t="shared" si="3337"/>
        <v>Центральноевропейское время</v>
      </c>
      <c s="71"/>
    </row>
    <row r="106797" spans="1:10" ht="15">
      <c r="A106797">
        <v>266545</v>
      </c>
      <c>
        <v>361750</v>
      </c>
      <c s="2">
        <v>44415.878963591422</v>
      </c>
      <c>
        <v>228405</v>
      </c>
      <c s="71">
        <v>7</v>
      </c>
      <c>
        <v>21</v>
      </c>
      <c s="71" t="str">
        <f t="shared" si="3336"/>
        <v>суббота</v>
      </c>
      <c s="71" t="str">
        <f>VLOOKUP(A106797,Подписчики!A:C,2,0)</f>
        <v>UTC+1</v>
      </c>
      <c s="71" t="str">
        <f t="shared" si="3337"/>
        <v>Центральноевропейское время</v>
      </c>
      <c s="71"/>
    </row>
    <row r="106798" spans="1:10" ht="15">
      <c r="A106798">
        <v>266545</v>
      </c>
      <c>
        <v>379332</v>
      </c>
      <c s="2">
        <v>44421.75949190939</v>
      </c>
      <c>
        <v>75550</v>
      </c>
      <c s="71">
        <v>6</v>
      </c>
      <c>
        <v>18</v>
      </c>
      <c s="71" t="str">
        <f t="shared" si="3336"/>
        <v>пятница</v>
      </c>
      <c s="71" t="str">
        <f>VLOOKUP(A106798,Подписчики!A:C,2,0)</f>
        <v>UTC+1</v>
      </c>
      <c s="71" t="str">
        <f t="shared" si="3337"/>
        <v>Центральноевропейское время</v>
      </c>
      <c s="71"/>
    </row>
    <row r="106799" spans="1:10" ht="15">
      <c r="A106799">
        <v>266545</v>
      </c>
      <c>
        <v>403142</v>
      </c>
      <c s="2">
        <v>44429.038333333338</v>
      </c>
      <c>
        <v>179296</v>
      </c>
      <c s="71">
        <v>7</v>
      </c>
      <c>
        <v>0</v>
      </c>
      <c s="71" t="str">
        <f t="shared" si="3336"/>
        <v>суббота</v>
      </c>
      <c s="71" t="str">
        <f>VLOOKUP(A106799,Подписчики!A:C,2,0)</f>
        <v>UTC+1</v>
      </c>
      <c s="71" t="str">
        <f t="shared" si="3337"/>
        <v>Центральноевропейское время</v>
      </c>
      <c s="71"/>
    </row>
    <row r="106800" spans="1:10" ht="15">
      <c r="A106800">
        <v>266545</v>
      </c>
      <c>
        <v>404402</v>
      </c>
      <c s="2">
        <v>44429.523245954697</v>
      </c>
      <c>
        <v>204218</v>
      </c>
      <c s="71">
        <v>7</v>
      </c>
      <c>
        <v>12</v>
      </c>
      <c s="71" t="str">
        <f t="shared" si="3336"/>
        <v>суббота</v>
      </c>
      <c s="71" t="str">
        <f>VLOOKUP(A106800,Подписчики!A:C,2,0)</f>
        <v>UTC+1</v>
      </c>
      <c s="71" t="str">
        <f t="shared" si="3337"/>
        <v>Центральноевропейское время</v>
      </c>
      <c s="71"/>
    </row>
    <row r="106801" spans="1:10" ht="15">
      <c r="A106801">
        <v>266570</v>
      </c>
      <c>
        <v>104214</v>
      </c>
      <c s="2">
        <v>44341.734411003235</v>
      </c>
      <c>
        <v>16861</v>
      </c>
      <c s="71">
        <v>3</v>
      </c>
      <c>
        <v>17</v>
      </c>
      <c s="71" t="str">
        <f t="shared" si="3336"/>
        <v>вторник</v>
      </c>
      <c s="71" t="str">
        <f>VLOOKUP(A106801,Подписчики!A:C,2,0)</f>
        <v>UTC+3</v>
      </c>
      <c s="71" t="str">
        <f t="shared" si="3337"/>
        <v>Московское время</v>
      </c>
      <c s="71"/>
    </row>
    <row r="106802" spans="1:10" ht="15">
      <c r="A106802">
        <v>266570</v>
      </c>
      <c>
        <v>107230</v>
      </c>
      <c s="2">
        <v>44342.747355987056</v>
      </c>
      <c>
        <v>347393</v>
      </c>
      <c s="71">
        <v>4</v>
      </c>
      <c>
        <v>17</v>
      </c>
      <c s="71" t="str">
        <f t="shared" si="3336"/>
        <v>среда</v>
      </c>
      <c s="71" t="str">
        <f>VLOOKUP(A106802,Подписчики!A:C,2,0)</f>
        <v>UTC+3</v>
      </c>
      <c s="71" t="str">
        <f t="shared" si="3337"/>
        <v>Московское время</v>
      </c>
      <c s="71"/>
    </row>
    <row r="106803" spans="1:10" ht="15">
      <c r="A106803">
        <v>266570</v>
      </c>
      <c>
        <v>122783</v>
      </c>
      <c s="2">
        <v>44346.617906148866</v>
      </c>
      <c>
        <v>182191</v>
      </c>
      <c s="71">
        <v>1</v>
      </c>
      <c>
        <v>14</v>
      </c>
      <c s="71" t="str">
        <f t="shared" si="3336"/>
        <v>воскресенье</v>
      </c>
      <c s="71" t="str">
        <f>VLOOKUP(A106803,Подписчики!A:C,2,0)</f>
        <v>UTC+3</v>
      </c>
      <c s="71" t="str">
        <f t="shared" si="3337"/>
        <v>Московское время</v>
      </c>
      <c s="71"/>
    </row>
    <row r="106804" spans="1:10" ht="15">
      <c r="A106804">
        <v>266570</v>
      </c>
      <c>
        <v>143678</v>
      </c>
      <c s="2">
        <v>44352.923731391587</v>
      </c>
      <c>
        <v>449373</v>
      </c>
      <c s="71">
        <v>7</v>
      </c>
      <c>
        <v>22</v>
      </c>
      <c s="71" t="str">
        <f t="shared" si="3336"/>
        <v>суббота</v>
      </c>
      <c s="71" t="str">
        <f>VLOOKUP(A106804,Подписчики!A:C,2,0)</f>
        <v>UTC+3</v>
      </c>
      <c s="71" t="str">
        <f t="shared" si="3337"/>
        <v>Московское время</v>
      </c>
      <c s="71"/>
    </row>
    <row r="106805" spans="1:10" ht="15">
      <c r="A106805">
        <v>266570</v>
      </c>
      <c>
        <v>165002</v>
      </c>
      <c s="2">
        <v>44359.551563106797</v>
      </c>
      <c>
        <v>440811</v>
      </c>
      <c s="71">
        <v>7</v>
      </c>
      <c>
        <v>13</v>
      </c>
      <c s="71" t="str">
        <f t="shared" si="3336"/>
        <v>суббота</v>
      </c>
      <c s="71" t="str">
        <f>VLOOKUP(A106805,Подписчики!A:C,2,0)</f>
        <v>UTC+3</v>
      </c>
      <c s="71" t="str">
        <f t="shared" si="3337"/>
        <v>Московское время</v>
      </c>
      <c s="71"/>
    </row>
    <row r="106806" spans="1:10" ht="15">
      <c r="A106806">
        <v>266570</v>
      </c>
      <c>
        <v>168723</v>
      </c>
      <c s="2">
        <v>44360.195776238288</v>
      </c>
      <c>
        <v>146115</v>
      </c>
      <c s="71">
        <v>1</v>
      </c>
      <c>
        <v>4</v>
      </c>
      <c s="71" t="str">
        <f t="shared" si="3336"/>
        <v>воскресенье</v>
      </c>
      <c s="71" t="str">
        <f>VLOOKUP(A106806,Подписчики!A:C,2,0)</f>
        <v>UTC+3</v>
      </c>
      <c s="71" t="str">
        <f t="shared" si="3337"/>
        <v>Московское время</v>
      </c>
      <c s="71"/>
    </row>
    <row r="106807" spans="1:10" ht="15">
      <c r="A106807">
        <v>266570</v>
      </c>
      <c>
        <v>171384</v>
      </c>
      <c s="2">
        <v>44360.723084142395</v>
      </c>
      <c>
        <v>411922</v>
      </c>
      <c s="71">
        <v>1</v>
      </c>
      <c>
        <v>17</v>
      </c>
      <c s="71" t="str">
        <f t="shared" si="3336"/>
        <v>воскресенье</v>
      </c>
      <c s="71" t="str">
        <f>VLOOKUP(A106807,Подписчики!A:C,2,0)</f>
        <v>UTC+3</v>
      </c>
      <c s="71" t="str">
        <f t="shared" si="3337"/>
        <v>Московское время</v>
      </c>
      <c s="71"/>
    </row>
    <row r="106808" spans="1:10" ht="15">
      <c r="A106808">
        <v>266570</v>
      </c>
      <c>
        <v>190438</v>
      </c>
      <c s="2">
        <v>44366.64865048544</v>
      </c>
      <c>
        <v>368887</v>
      </c>
      <c s="71">
        <v>7</v>
      </c>
      <c>
        <v>15</v>
      </c>
      <c s="71" t="str">
        <f t="shared" si="3336"/>
        <v>суббота</v>
      </c>
      <c s="71" t="str">
        <f>VLOOKUP(A106808,Подписчики!A:C,2,0)</f>
        <v>UTC+3</v>
      </c>
      <c s="71" t="str">
        <f t="shared" si="3337"/>
        <v>Московское время</v>
      </c>
      <c s="71"/>
    </row>
    <row r="106809" spans="1:10" ht="15">
      <c r="A106809">
        <v>266570</v>
      </c>
      <c>
        <v>242241</v>
      </c>
      <c s="2">
        <v>44380.834734627831</v>
      </c>
      <c>
        <v>183290</v>
      </c>
      <c s="71">
        <v>7</v>
      </c>
      <c>
        <v>20</v>
      </c>
      <c s="71" t="str">
        <f t="shared" si="3336"/>
        <v>суббота</v>
      </c>
      <c s="71" t="str">
        <f>VLOOKUP(A106809,Подписчики!A:C,2,0)</f>
        <v>UTC+3</v>
      </c>
      <c s="71" t="str">
        <f t="shared" si="3337"/>
        <v>Московское время</v>
      </c>
      <c s="71"/>
    </row>
    <row r="106810" spans="1:10" ht="15">
      <c r="A106810">
        <v>266570</v>
      </c>
      <c>
        <v>281711</v>
      </c>
      <c s="2">
        <v>44393.267</v>
      </c>
      <c>
        <v>279044</v>
      </c>
      <c s="71">
        <v>6</v>
      </c>
      <c>
        <v>6</v>
      </c>
      <c s="71" t="str">
        <f t="shared" si="3336"/>
        <v>пятница</v>
      </c>
      <c s="71" t="str">
        <f>VLOOKUP(A106810,Подписчики!A:C,2,0)</f>
        <v>UTC+3</v>
      </c>
      <c s="71" t="str">
        <f t="shared" si="3337"/>
        <v>Московское время</v>
      </c>
      <c s="71"/>
    </row>
    <row r="106811" spans="1:10" ht="15">
      <c r="A106811">
        <v>266586</v>
      </c>
      <c>
        <v>59595</v>
      </c>
      <c s="2">
        <v>44325.835543689325</v>
      </c>
      <c>
        <v>250679</v>
      </c>
      <c s="71">
        <v>1</v>
      </c>
      <c>
        <v>20</v>
      </c>
      <c s="71" t="str">
        <f t="shared" si="3336"/>
        <v>воскресенье</v>
      </c>
      <c s="71" t="str">
        <f>VLOOKUP(A106811,Подписчики!A:C,2,0)</f>
        <v>UTC+1</v>
      </c>
      <c s="71" t="str">
        <f t="shared" si="3337"/>
        <v>Центральноевропейское время</v>
      </c>
      <c s="71"/>
    </row>
    <row r="106812" spans="1:10" ht="15">
      <c r="A106812">
        <v>266586</v>
      </c>
      <c>
        <v>71165</v>
      </c>
      <c s="2">
        <v>44330.78214563107</v>
      </c>
      <c>
        <v>251150</v>
      </c>
      <c s="71">
        <v>6</v>
      </c>
      <c>
        <v>18</v>
      </c>
      <c s="71" t="str">
        <f t="shared" si="3336"/>
        <v>пятница</v>
      </c>
      <c s="71" t="str">
        <f>VLOOKUP(A106812,Подписчики!A:C,2,0)</f>
        <v>UTC+1</v>
      </c>
      <c s="71" t="str">
        <f t="shared" si="3337"/>
        <v>Центральноевропейское время</v>
      </c>
      <c s="71"/>
    </row>
    <row r="106813" spans="1:10" ht="15">
      <c r="A106813">
        <v>266586</v>
      </c>
      <c>
        <v>73864</v>
      </c>
      <c s="2">
        <v>44331.623584704124</v>
      </c>
      <c>
        <v>21760</v>
      </c>
      <c s="71">
        <v>7</v>
      </c>
      <c>
        <v>14</v>
      </c>
      <c s="71" t="str">
        <f t="shared" si="3336"/>
        <v>суббота</v>
      </c>
      <c s="71" t="str">
        <f>VLOOKUP(A106813,Подписчики!A:C,2,0)</f>
        <v>UTC+1</v>
      </c>
      <c s="71" t="str">
        <f t="shared" si="3337"/>
        <v>Центральноевропейское время</v>
      </c>
      <c s="71"/>
    </row>
    <row r="106814" spans="1:10" ht="15">
      <c r="A106814">
        <v>266586</v>
      </c>
      <c>
        <v>129960</v>
      </c>
      <c s="2">
        <v>44348.77081877023</v>
      </c>
      <c>
        <v>317550</v>
      </c>
      <c s="71">
        <v>3</v>
      </c>
      <c>
        <v>18</v>
      </c>
      <c s="71" t="str">
        <f t="shared" si="3336"/>
        <v>вторник</v>
      </c>
      <c s="71" t="str">
        <f>VLOOKUP(A106814,Подписчики!A:C,2,0)</f>
        <v>UTC+1</v>
      </c>
      <c s="71" t="str">
        <f t="shared" si="3337"/>
        <v>Центральноевропейское время</v>
      </c>
      <c s="71"/>
    </row>
    <row r="106815" spans="1:10" ht="15">
      <c r="A106815">
        <v>266586</v>
      </c>
      <c>
        <v>173664</v>
      </c>
      <c s="2">
        <v>44361.618715210359</v>
      </c>
      <c>
        <v>185435</v>
      </c>
      <c s="71">
        <v>2</v>
      </c>
      <c>
        <v>14</v>
      </c>
      <c s="71" t="str">
        <f t="shared" si="3336"/>
        <v>понедельник</v>
      </c>
      <c s="71" t="str">
        <f>VLOOKUP(A106815,Подписчики!A:C,2,0)</f>
        <v>UTC+1</v>
      </c>
      <c s="71" t="str">
        <f t="shared" si="3337"/>
        <v>Центральноевропейское время</v>
      </c>
      <c s="71"/>
    </row>
    <row r="106816" spans="1:10" ht="15">
      <c r="A106816">
        <v>266586</v>
      </c>
      <c>
        <v>196922</v>
      </c>
      <c s="2">
        <v>44367.922922330101</v>
      </c>
      <c>
        <v>83380</v>
      </c>
      <c s="71">
        <v>1</v>
      </c>
      <c>
        <v>22</v>
      </c>
      <c s="71" t="str">
        <f t="shared" si="3336"/>
        <v>воскресенье</v>
      </c>
      <c s="71" t="str">
        <f>VLOOKUP(A106816,Подписчики!A:C,2,0)</f>
        <v>UTC+1</v>
      </c>
      <c s="71" t="str">
        <f t="shared" si="3337"/>
        <v>Центральноевропейское время</v>
      </c>
      <c s="71"/>
    </row>
    <row r="106817" spans="1:10" ht="15">
      <c r="A106817">
        <v>266635</v>
      </c>
      <c>
        <v>8800</v>
      </c>
      <c s="2">
        <v>44299.479556634309</v>
      </c>
      <c>
        <v>258219</v>
      </c>
      <c s="71">
        <v>3</v>
      </c>
      <c>
        <v>11</v>
      </c>
      <c s="71" t="str">
        <f t="shared" si="3336"/>
        <v>вторник</v>
      </c>
      <c s="71" t="str">
        <f>VLOOKUP(A106817,Подписчики!A:C,2,0)</f>
        <v>UTC+1</v>
      </c>
      <c s="71" t="str">
        <f t="shared" si="3337"/>
        <v>Центральноевропейское время</v>
      </c>
      <c s="71"/>
    </row>
    <row r="106818" spans="1:10" ht="15">
      <c r="A106818">
        <v>266635</v>
      </c>
      <c>
        <v>10905</v>
      </c>
      <c s="2">
        <v>44301.840398058252</v>
      </c>
      <c>
        <v>411922</v>
      </c>
      <c s="71">
        <v>5</v>
      </c>
      <c>
        <v>20</v>
      </c>
      <c s="71" t="str">
        <f t="shared" si="3336"/>
        <v>четверг</v>
      </c>
      <c s="71" t="str">
        <f>VLOOKUP(A106818,Подписчики!A:C,2,0)</f>
        <v>UTC+1</v>
      </c>
      <c s="71" t="str">
        <f t="shared" si="3337"/>
        <v>Центральноевропейское время</v>
      </c>
      <c s="71"/>
    </row>
    <row r="106819" spans="1:10" ht="15">
      <c r="A106819">
        <v>266635</v>
      </c>
      <c>
        <v>13284</v>
      </c>
      <c s="2">
        <v>44303.688294498381</v>
      </c>
      <c>
        <v>251574</v>
      </c>
      <c s="71">
        <v>7</v>
      </c>
      <c>
        <v>16</v>
      </c>
      <c s="71" t="str">
        <f t="shared" si="3338" ref="G106819:G106882">TEXT(C106819,"дддд")</f>
        <v>суббота</v>
      </c>
      <c s="71" t="str">
        <f>VLOOKUP(A106819,Подписчики!A:C,2,0)</f>
        <v>UTC+1</v>
      </c>
      <c s="71" t="str">
        <f t="shared" si="3339" ref="I106819:I106882">IF(H106819="UTC+1","Центральноевропейское время",IF(H106819="UTC+2","Калиниградское время",IF(H106819="UTC+3","Московское время",IF(H106819="UTC+4","Самарское время",IF(H106819="UTC+5","Екатеринбургское время",IF(H106819="UTC+6","Омское время",IF(H106819="UTC+7","Красноярское время",IF(H106819="UTC+8","Иркутское время",IF(H106819="UTC+9","Якутское время",IF(H106819="UTC+10","Владивостокское время",IF(H106819="UTC+11","Магаданское время",IF(H106819="UTC+12","Камчатское время",IF(H106819="UTC+0","Запределами России",IF(H106819="UTC-1","Запределами России",IF(H106819="UTC-2","Запределами России",IF(H106819="UTC-3","Запределами России",IF(H106819="UTC-4","Запределами России",IF(H106819="UTC-5","Запределами России",IF(H106819="UTC-6","Запределами России",IF(H106819="UTC-7","Запределами России",IF(H106819="UTC-8","Запределами России",IF(H106819="UTC-9","Запределами России",0))))))))))))))))))))))</f>
        <v>Центральноевропейское время</v>
      </c>
      <c s="71"/>
    </row>
    <row r="106820" spans="1:10" ht="15">
      <c r="A106820">
        <v>266635</v>
      </c>
      <c>
        <v>14860</v>
      </c>
      <c s="2">
        <v>44304.719333333334</v>
      </c>
      <c>
        <v>451656</v>
      </c>
      <c s="71">
        <v>1</v>
      </c>
      <c>
        <v>17</v>
      </c>
      <c s="71" t="str">
        <f t="shared" si="3338"/>
        <v>воскресенье</v>
      </c>
      <c s="71" t="str">
        <f>VLOOKUP(A106820,Подписчики!A:C,2,0)</f>
        <v>UTC+1</v>
      </c>
      <c s="71" t="str">
        <f t="shared" si="3339"/>
        <v>Центральноевропейское время</v>
      </c>
      <c s="71"/>
    </row>
    <row r="106821" spans="1:10" ht="15">
      <c r="A106821">
        <v>266661</v>
      </c>
      <c>
        <v>100843</v>
      </c>
      <c s="2">
        <v>44340.457711974108</v>
      </c>
      <c>
        <v>250679</v>
      </c>
      <c s="71">
        <v>2</v>
      </c>
      <c>
        <v>10</v>
      </c>
      <c s="71" t="str">
        <f t="shared" si="3338"/>
        <v>понедельник</v>
      </c>
      <c s="71" t="str">
        <f>VLOOKUP(A106821,Подписчики!A:C,2,0)</f>
        <v>UTC+3</v>
      </c>
      <c s="71" t="str">
        <f t="shared" si="3339"/>
        <v>Московское время</v>
      </c>
      <c s="71"/>
    </row>
    <row r="106822" spans="1:10" ht="15">
      <c r="A106822">
        <v>266661</v>
      </c>
      <c>
        <v>148733</v>
      </c>
      <c s="2">
        <v>44354.651886731393</v>
      </c>
      <c>
        <v>110241</v>
      </c>
      <c s="71">
        <v>2</v>
      </c>
      <c>
        <v>15</v>
      </c>
      <c s="71" t="str">
        <f t="shared" si="3338"/>
        <v>понедельник</v>
      </c>
      <c s="71" t="str">
        <f>VLOOKUP(A106822,Подписчики!A:C,2,0)</f>
        <v>UTC+3</v>
      </c>
      <c s="71" t="str">
        <f t="shared" si="3339"/>
        <v>Московское время</v>
      </c>
      <c s="71"/>
    </row>
    <row r="106823" spans="1:10" ht="15">
      <c r="A106823">
        <v>266661</v>
      </c>
      <c>
        <v>188687</v>
      </c>
      <c s="2">
        <v>44366.195348979156</v>
      </c>
      <c>
        <v>351192</v>
      </c>
      <c s="71">
        <v>7</v>
      </c>
      <c>
        <v>4</v>
      </c>
      <c s="71" t="str">
        <f t="shared" si="3338"/>
        <v>суббота</v>
      </c>
      <c s="71" t="str">
        <f>VLOOKUP(A106823,Подписчики!A:C,2,0)</f>
        <v>UTC+3</v>
      </c>
      <c s="71" t="str">
        <f t="shared" si="3339"/>
        <v>Московское время</v>
      </c>
      <c s="71"/>
    </row>
    <row r="106824" spans="1:10" ht="15">
      <c r="A106824">
        <v>266661</v>
      </c>
      <c>
        <v>191923</v>
      </c>
      <c s="2">
        <v>44366.825739310894</v>
      </c>
      <c>
        <v>227775</v>
      </c>
      <c s="71">
        <v>7</v>
      </c>
      <c>
        <v>19</v>
      </c>
      <c s="71" t="str">
        <f t="shared" si="3338"/>
        <v>суббота</v>
      </c>
      <c s="71" t="str">
        <f>VLOOKUP(A106824,Подписчики!A:C,2,0)</f>
        <v>UTC+3</v>
      </c>
      <c s="71" t="str">
        <f t="shared" si="3339"/>
        <v>Московское время</v>
      </c>
      <c s="71"/>
    </row>
    <row r="106825" spans="1:10" ht="15">
      <c r="A106825">
        <v>266661</v>
      </c>
      <c>
        <v>204864</v>
      </c>
      <c s="2">
        <v>44370.705284789641</v>
      </c>
      <c>
        <v>470762</v>
      </c>
      <c s="71">
        <v>4</v>
      </c>
      <c>
        <v>16</v>
      </c>
      <c s="71" t="str">
        <f t="shared" si="3338"/>
        <v>среда</v>
      </c>
      <c s="71" t="str">
        <f>VLOOKUP(A106825,Подписчики!A:C,2,0)</f>
        <v>UTC+3</v>
      </c>
      <c s="71" t="str">
        <f t="shared" si="3339"/>
        <v>Московское время</v>
      </c>
      <c s="71"/>
    </row>
    <row r="106826" spans="1:10" ht="15">
      <c r="A106826">
        <v>266661</v>
      </c>
      <c>
        <v>213896</v>
      </c>
      <c s="2">
        <v>44373.237708670305</v>
      </c>
      <c>
        <v>36482</v>
      </c>
      <c s="71">
        <v>7</v>
      </c>
      <c>
        <v>5</v>
      </c>
      <c s="71" t="str">
        <f t="shared" si="3338"/>
        <v>суббота</v>
      </c>
      <c s="71" t="str">
        <f>VLOOKUP(A106826,Подписчики!A:C,2,0)</f>
        <v>UTC+3</v>
      </c>
      <c s="71" t="str">
        <f t="shared" si="3339"/>
        <v>Московское время</v>
      </c>
      <c s="71"/>
    </row>
    <row r="106827" spans="1:10" ht="15">
      <c r="A106827">
        <v>266661</v>
      </c>
      <c>
        <v>216113</v>
      </c>
      <c s="2">
        <v>44373.682631067961</v>
      </c>
      <c>
        <v>218380</v>
      </c>
      <c s="71">
        <v>7</v>
      </c>
      <c>
        <v>16</v>
      </c>
      <c s="71" t="str">
        <f t="shared" si="3338"/>
        <v>суббота</v>
      </c>
      <c s="71" t="str">
        <f>VLOOKUP(A106827,Подписчики!A:C,2,0)</f>
        <v>UTC+3</v>
      </c>
      <c s="71" t="str">
        <f t="shared" si="3339"/>
        <v>Московское время</v>
      </c>
      <c s="71"/>
    </row>
    <row r="106828" spans="1:10" ht="15">
      <c r="A106828">
        <v>266661</v>
      </c>
      <c>
        <v>259757</v>
      </c>
      <c s="2">
        <v>44386.816935275077</v>
      </c>
      <c>
        <v>347008</v>
      </c>
      <c s="71">
        <v>6</v>
      </c>
      <c>
        <v>19</v>
      </c>
      <c s="71" t="str">
        <f t="shared" si="3338"/>
        <v>пятница</v>
      </c>
      <c s="71" t="str">
        <f>VLOOKUP(A106828,Подписчики!A:C,2,0)</f>
        <v>UTC+3</v>
      </c>
      <c s="71" t="str">
        <f t="shared" si="3339"/>
        <v>Московское время</v>
      </c>
      <c s="71"/>
    </row>
    <row r="106829" spans="1:10" ht="15">
      <c r="A106829">
        <v>266661</v>
      </c>
      <c>
        <v>274954</v>
      </c>
      <c s="2">
        <v>44390.799135922331</v>
      </c>
      <c>
        <v>154228</v>
      </c>
      <c s="71">
        <v>3</v>
      </c>
      <c>
        <v>19</v>
      </c>
      <c s="71" t="str">
        <f t="shared" si="3338"/>
        <v>вторник</v>
      </c>
      <c s="71" t="str">
        <f>VLOOKUP(A106829,Подписчики!A:C,2,0)</f>
        <v>UTC+3</v>
      </c>
      <c s="71" t="str">
        <f t="shared" si="3339"/>
        <v>Московское время</v>
      </c>
      <c s="71"/>
    </row>
    <row r="106830" spans="1:10" ht="15">
      <c r="A106830">
        <v>266661</v>
      </c>
      <c>
        <v>278056</v>
      </c>
      <c s="2">
        <v>44391.847679611652</v>
      </c>
      <c>
        <v>411922</v>
      </c>
      <c s="71">
        <v>4</v>
      </c>
      <c>
        <v>20</v>
      </c>
      <c s="71" t="str">
        <f t="shared" si="3338"/>
        <v>среда</v>
      </c>
      <c s="71" t="str">
        <f>VLOOKUP(A106830,Подписчики!A:C,2,0)</f>
        <v>UTC+3</v>
      </c>
      <c s="71" t="str">
        <f t="shared" si="3339"/>
        <v>Московское время</v>
      </c>
      <c s="71"/>
    </row>
    <row r="106831" spans="1:10" ht="15">
      <c r="A106831">
        <v>266661</v>
      </c>
      <c>
        <v>297987</v>
      </c>
      <c s="2">
        <v>44397.77648220065</v>
      </c>
      <c>
        <v>439981</v>
      </c>
      <c s="71">
        <v>3</v>
      </c>
      <c>
        <v>18</v>
      </c>
      <c s="71" t="str">
        <f t="shared" si="3338"/>
        <v>вторник</v>
      </c>
      <c s="71" t="str">
        <f>VLOOKUP(A106831,Подписчики!A:C,2,0)</f>
        <v>UTC+3</v>
      </c>
      <c s="71" t="str">
        <f t="shared" si="3339"/>
        <v>Московское время</v>
      </c>
      <c s="71"/>
    </row>
    <row r="106832" spans="1:10" ht="15">
      <c r="A106832">
        <v>266661</v>
      </c>
      <c>
        <v>310535</v>
      </c>
      <c s="2">
        <v>44401.606579288025</v>
      </c>
      <c>
        <v>182191</v>
      </c>
      <c s="71">
        <v>7</v>
      </c>
      <c>
        <v>14</v>
      </c>
      <c s="71" t="str">
        <f t="shared" si="3338"/>
        <v>суббота</v>
      </c>
      <c s="71" t="str">
        <f>VLOOKUP(A106832,Подписчики!A:C,2,0)</f>
        <v>UTC+3</v>
      </c>
      <c s="71" t="str">
        <f t="shared" si="3339"/>
        <v>Московское время</v>
      </c>
      <c s="71"/>
    </row>
    <row r="106833" spans="1:10" ht="15">
      <c r="A106833">
        <v>266664</v>
      </c>
      <c>
        <v>104270</v>
      </c>
      <c s="2">
        <v>44341.744524271846</v>
      </c>
      <c>
        <v>230507</v>
      </c>
      <c s="71">
        <v>3</v>
      </c>
      <c>
        <v>17</v>
      </c>
      <c s="71" t="str">
        <f t="shared" si="3338"/>
        <v>вторник</v>
      </c>
      <c s="71" t="str">
        <f>VLOOKUP(A106833,Подписчики!A:C,2,0)</f>
        <v>UTC+0</v>
      </c>
      <c s="71" t="str">
        <f t="shared" si="3339"/>
        <v>Запределами России</v>
      </c>
      <c s="71"/>
    </row>
    <row r="106834" spans="1:10" ht="15">
      <c r="A106834">
        <v>266664</v>
      </c>
      <c>
        <v>105346</v>
      </c>
      <c s="2">
        <v>44341.935462783171</v>
      </c>
      <c>
        <v>182191</v>
      </c>
      <c s="71">
        <v>3</v>
      </c>
      <c>
        <v>22</v>
      </c>
      <c s="71" t="str">
        <f t="shared" si="3338"/>
        <v>вторник</v>
      </c>
      <c s="71" t="str">
        <f>VLOOKUP(A106834,Подписчики!A:C,2,0)</f>
        <v>UTC+0</v>
      </c>
      <c s="71" t="str">
        <f t="shared" si="3339"/>
        <v>Запределами России</v>
      </c>
      <c s="71"/>
    </row>
    <row r="106835" spans="1:10" ht="15">
      <c r="A106835">
        <v>266664</v>
      </c>
      <c>
        <v>119281</v>
      </c>
      <c s="2">
        <v>44345.77203236246</v>
      </c>
      <c>
        <v>252370</v>
      </c>
      <c s="71">
        <v>7</v>
      </c>
      <c>
        <v>18</v>
      </c>
      <c s="71" t="str">
        <f t="shared" si="3338"/>
        <v>суббота</v>
      </c>
      <c s="71" t="str">
        <f>VLOOKUP(A106835,Подписчики!A:C,2,0)</f>
        <v>UTC+0</v>
      </c>
      <c s="71" t="str">
        <f t="shared" si="3339"/>
        <v>Запределами России</v>
      </c>
      <c s="71"/>
    </row>
    <row r="106836" spans="1:10" ht="15">
      <c r="A106836">
        <v>266664</v>
      </c>
      <c>
        <v>124809</v>
      </c>
      <c s="2">
        <v>44346.869119741103</v>
      </c>
      <c>
        <v>382416</v>
      </c>
      <c s="71">
        <v>1</v>
      </c>
      <c>
        <v>20</v>
      </c>
      <c s="71" t="str">
        <f t="shared" si="3338"/>
        <v>воскресенье</v>
      </c>
      <c s="71" t="str">
        <f>VLOOKUP(A106836,Подписчики!A:C,2,0)</f>
        <v>UTC+0</v>
      </c>
      <c s="71" t="str">
        <f t="shared" si="3339"/>
        <v>Запределами России</v>
      </c>
      <c s="71"/>
    </row>
    <row r="106837" spans="1:10" ht="15">
      <c r="A106837">
        <v>266664</v>
      </c>
      <c>
        <v>150002</v>
      </c>
      <c s="2">
        <v>44354.872355987056</v>
      </c>
      <c>
        <v>154815</v>
      </c>
      <c s="71">
        <v>2</v>
      </c>
      <c>
        <v>20</v>
      </c>
      <c s="71" t="str">
        <f t="shared" si="3338"/>
        <v>понедельник</v>
      </c>
      <c s="71" t="str">
        <f>VLOOKUP(A106837,Подписчики!A:C,2,0)</f>
        <v>UTC+0</v>
      </c>
      <c s="71" t="str">
        <f t="shared" si="3339"/>
        <v>Запределами России</v>
      </c>
      <c s="71"/>
    </row>
    <row r="106838" spans="1:10" ht="15">
      <c r="A106838">
        <v>266664</v>
      </c>
      <c>
        <v>156391</v>
      </c>
      <c s="2">
        <v>44357.142999999996</v>
      </c>
      <c>
        <v>411922</v>
      </c>
      <c s="71">
        <v>5</v>
      </c>
      <c>
        <v>3</v>
      </c>
      <c s="71" t="str">
        <f t="shared" si="3338"/>
        <v>четверг</v>
      </c>
      <c s="71" t="str">
        <f>VLOOKUP(A106838,Подписчики!A:C,2,0)</f>
        <v>UTC+0</v>
      </c>
      <c s="71" t="str">
        <f t="shared" si="3339"/>
        <v>Запределами России</v>
      </c>
      <c s="71"/>
    </row>
    <row r="106839" spans="1:10" ht="15">
      <c r="A106839">
        <v>266664</v>
      </c>
      <c>
        <v>193142</v>
      </c>
      <c s="2">
        <v>44367.082064271985</v>
      </c>
      <c>
        <v>439981</v>
      </c>
      <c s="71">
        <v>1</v>
      </c>
      <c>
        <v>1</v>
      </c>
      <c s="71" t="str">
        <f t="shared" si="3338"/>
        <v>воскресенье</v>
      </c>
      <c s="71" t="str">
        <f>VLOOKUP(A106839,Подписчики!A:C,2,0)</f>
        <v>UTC+0</v>
      </c>
      <c s="71" t="str">
        <f t="shared" si="3339"/>
        <v>Запределами России</v>
      </c>
      <c s="71"/>
    </row>
    <row r="106840" spans="1:10" ht="15">
      <c r="A106840">
        <v>266664</v>
      </c>
      <c>
        <v>285130</v>
      </c>
      <c s="2">
        <v>44393.962</v>
      </c>
      <c>
        <v>112334</v>
      </c>
      <c s="71">
        <v>6</v>
      </c>
      <c>
        <v>23</v>
      </c>
      <c s="71" t="str">
        <f t="shared" si="3338"/>
        <v>пятница</v>
      </c>
      <c s="71" t="str">
        <f>VLOOKUP(A106840,Подписчики!A:C,2,0)</f>
        <v>UTC+0</v>
      </c>
      <c s="71" t="str">
        <f t="shared" si="3339"/>
        <v>Запределами России</v>
      </c>
      <c s="71"/>
    </row>
    <row r="106841" spans="1:10" ht="15">
      <c r="A106841">
        <v>266664</v>
      </c>
      <c>
        <v>294900</v>
      </c>
      <c s="2">
        <v>44396.754233009706</v>
      </c>
      <c>
        <v>258219</v>
      </c>
      <c s="71">
        <v>2</v>
      </c>
      <c>
        <v>18</v>
      </c>
      <c s="71" t="str">
        <f t="shared" si="3338"/>
        <v>понедельник</v>
      </c>
      <c s="71" t="str">
        <f>VLOOKUP(A106841,Подписчики!A:C,2,0)</f>
        <v>UTC+0</v>
      </c>
      <c s="71" t="str">
        <f t="shared" si="3339"/>
        <v>Запределами России</v>
      </c>
      <c s="71"/>
    </row>
    <row r="106842" spans="1:10" ht="15">
      <c r="A106842">
        <v>266664</v>
      </c>
      <c>
        <v>303451</v>
      </c>
      <c s="2">
        <v>44399.720252427185</v>
      </c>
      <c>
        <v>351192</v>
      </c>
      <c s="71">
        <v>5</v>
      </c>
      <c>
        <v>17</v>
      </c>
      <c s="71" t="str">
        <f t="shared" si="3338"/>
        <v>четверг</v>
      </c>
      <c s="71" t="str">
        <f>VLOOKUP(A106842,Подписчики!A:C,2,0)</f>
        <v>UTC+0</v>
      </c>
      <c s="71" t="str">
        <f t="shared" si="3339"/>
        <v>Запределами России</v>
      </c>
      <c s="71"/>
    </row>
    <row r="106843" spans="1:10" ht="15">
      <c r="A106843">
        <v>266664</v>
      </c>
      <c>
        <v>347979</v>
      </c>
      <c s="2">
        <v>44412.082000000002</v>
      </c>
      <c>
        <v>128969</v>
      </c>
      <c s="71">
        <v>4</v>
      </c>
      <c>
        <v>1</v>
      </c>
      <c s="71" t="str">
        <f t="shared" si="3338"/>
        <v>среда</v>
      </c>
      <c s="71" t="str">
        <f>VLOOKUP(A106843,Подписчики!A:C,2,0)</f>
        <v>UTC+0</v>
      </c>
      <c s="71" t="str">
        <f t="shared" si="3339"/>
        <v>Запределами России</v>
      </c>
      <c s="71"/>
    </row>
    <row r="106844" spans="1:10" ht="15">
      <c r="A106844">
        <v>266664</v>
      </c>
      <c>
        <v>415605</v>
      </c>
      <c s="2">
        <v>44432.924135922331</v>
      </c>
      <c>
        <v>248241</v>
      </c>
      <c s="71">
        <v>3</v>
      </c>
      <c>
        <v>22</v>
      </c>
      <c s="71" t="str">
        <f t="shared" si="3338"/>
        <v>вторник</v>
      </c>
      <c s="71" t="str">
        <f>VLOOKUP(A106844,Подписчики!A:C,2,0)</f>
        <v>UTC+0</v>
      </c>
      <c s="71" t="str">
        <f t="shared" si="3339"/>
        <v>Запределами России</v>
      </c>
      <c s="71"/>
    </row>
    <row r="106845" spans="1:10" ht="15">
      <c r="A106845">
        <v>266664</v>
      </c>
      <c>
        <v>423532</v>
      </c>
      <c s="2">
        <v>44437.475692007203</v>
      </c>
      <c>
        <v>50669</v>
      </c>
      <c s="71">
        <v>1</v>
      </c>
      <c>
        <v>11</v>
      </c>
      <c s="71" t="str">
        <f t="shared" si="3338"/>
        <v>воскресенье</v>
      </c>
      <c s="71" t="str">
        <f>VLOOKUP(A106845,Подписчики!A:C,2,0)</f>
        <v>UTC+0</v>
      </c>
      <c s="71" t="str">
        <f t="shared" si="3339"/>
        <v>Запределами России</v>
      </c>
      <c s="71"/>
    </row>
    <row r="106846" spans="1:10" ht="15">
      <c r="A106846">
        <v>266697</v>
      </c>
      <c>
        <v>123526</v>
      </c>
      <c s="2">
        <v>44346.719847896442</v>
      </c>
      <c>
        <v>82901</v>
      </c>
      <c s="71">
        <v>1</v>
      </c>
      <c>
        <v>17</v>
      </c>
      <c s="71" t="str">
        <f t="shared" si="3338"/>
        <v>воскресенье</v>
      </c>
      <c s="71" t="str">
        <f>VLOOKUP(A106846,Подписчики!A:C,2,0)</f>
        <v>UTC+3</v>
      </c>
      <c s="71" t="str">
        <f t="shared" si="3339"/>
        <v>Московское время</v>
      </c>
      <c s="71"/>
    </row>
    <row r="106847" spans="1:10" ht="15">
      <c r="A106847">
        <v>266697</v>
      </c>
      <c>
        <v>139365</v>
      </c>
      <c s="2">
        <v>44351.894605177993</v>
      </c>
      <c>
        <v>31749</v>
      </c>
      <c s="71">
        <v>6</v>
      </c>
      <c>
        <v>21</v>
      </c>
      <c s="71" t="str">
        <f t="shared" si="3338"/>
        <v>пятница</v>
      </c>
      <c s="71" t="str">
        <f>VLOOKUP(A106847,Подписчики!A:C,2,0)</f>
        <v>UTC+3</v>
      </c>
      <c s="71" t="str">
        <f t="shared" si="3339"/>
        <v>Московское время</v>
      </c>
      <c s="71"/>
    </row>
    <row r="106848" spans="1:10" ht="15">
      <c r="A106848">
        <v>266697</v>
      </c>
      <c>
        <v>154164</v>
      </c>
      <c s="2">
        <v>44356.606579288025</v>
      </c>
      <c>
        <v>440811</v>
      </c>
      <c s="71">
        <v>4</v>
      </c>
      <c>
        <v>14</v>
      </c>
      <c s="71" t="str">
        <f t="shared" si="3338"/>
        <v>среда</v>
      </c>
      <c s="71" t="str">
        <f>VLOOKUP(A106848,Подписчики!A:C,2,0)</f>
        <v>UTC+3</v>
      </c>
      <c s="71" t="str">
        <f t="shared" si="3339"/>
        <v>Московское время</v>
      </c>
      <c s="71"/>
    </row>
    <row r="106849" spans="1:10" ht="15">
      <c r="A106849">
        <v>266697</v>
      </c>
      <c>
        <v>157300</v>
      </c>
      <c s="2">
        <v>44357.653504854366</v>
      </c>
      <c>
        <v>76405</v>
      </c>
      <c s="71">
        <v>5</v>
      </c>
      <c>
        <v>15</v>
      </c>
      <c s="71" t="str">
        <f t="shared" si="3338"/>
        <v>четверг</v>
      </c>
      <c s="71" t="str">
        <f>VLOOKUP(A106849,Подписчики!A:C,2,0)</f>
        <v>UTC+3</v>
      </c>
      <c s="71" t="str">
        <f t="shared" si="3339"/>
        <v>Московское время</v>
      </c>
      <c s="71"/>
    </row>
    <row r="106850" spans="1:10" ht="15">
      <c r="A106850">
        <v>266697</v>
      </c>
      <c>
        <v>164606</v>
      </c>
      <c s="2">
        <v>44359.456770531324</v>
      </c>
      <c>
        <v>388677</v>
      </c>
      <c s="71">
        <v>7</v>
      </c>
      <c>
        <v>10</v>
      </c>
      <c s="71" t="str">
        <f t="shared" si="3338"/>
        <v>суббота</v>
      </c>
      <c s="71" t="str">
        <f>VLOOKUP(A106850,Подписчики!A:C,2,0)</f>
        <v>UTC+3</v>
      </c>
      <c s="71" t="str">
        <f t="shared" si="3339"/>
        <v>Московское время</v>
      </c>
      <c s="71"/>
    </row>
    <row r="106851" spans="1:10" ht="15">
      <c r="A106851">
        <v>266697</v>
      </c>
      <c>
        <v>170119</v>
      </c>
      <c s="2">
        <v>44360.52890938511</v>
      </c>
      <c>
        <v>60239</v>
      </c>
      <c s="71">
        <v>1</v>
      </c>
      <c>
        <v>12</v>
      </c>
      <c s="71" t="str">
        <f t="shared" si="3338"/>
        <v>воскресенье</v>
      </c>
      <c s="71" t="str">
        <f>VLOOKUP(A106851,Подписчики!A:C,2,0)</f>
        <v>UTC+3</v>
      </c>
      <c s="71" t="str">
        <f t="shared" si="3339"/>
        <v>Московское время</v>
      </c>
      <c s="71"/>
    </row>
    <row r="106852" spans="1:10" ht="15">
      <c r="A106852">
        <v>266697</v>
      </c>
      <c>
        <v>172773</v>
      </c>
      <c s="2">
        <v>44360.935058252428</v>
      </c>
      <c>
        <v>148630</v>
      </c>
      <c s="71">
        <v>1</v>
      </c>
      <c>
        <v>22</v>
      </c>
      <c s="71" t="str">
        <f t="shared" si="3338"/>
        <v>воскресенье</v>
      </c>
      <c s="71" t="str">
        <f>VLOOKUP(A106852,Подписчики!A:C,2,0)</f>
        <v>UTC+3</v>
      </c>
      <c s="71" t="str">
        <f t="shared" si="3339"/>
        <v>Московское время</v>
      </c>
      <c s="71"/>
    </row>
    <row r="106853" spans="1:10" ht="15">
      <c r="A106853">
        <v>266697</v>
      </c>
      <c>
        <v>178211</v>
      </c>
      <c s="2">
        <v>44363.321789644011</v>
      </c>
      <c>
        <v>122902</v>
      </c>
      <c s="71">
        <v>4</v>
      </c>
      <c>
        <v>7</v>
      </c>
      <c s="71" t="str">
        <f t="shared" si="3338"/>
        <v>среда</v>
      </c>
      <c s="71" t="str">
        <f>VLOOKUP(A106853,Подписчики!A:C,2,0)</f>
        <v>UTC+3</v>
      </c>
      <c s="71" t="str">
        <f t="shared" si="3339"/>
        <v>Московское время</v>
      </c>
      <c s="71"/>
    </row>
    <row r="106854" spans="1:10" ht="15">
      <c r="A106854">
        <v>266697</v>
      </c>
      <c>
        <v>194827</v>
      </c>
      <c s="2">
        <v>44367.618610187077</v>
      </c>
      <c>
        <v>439981</v>
      </c>
      <c s="71">
        <v>1</v>
      </c>
      <c>
        <v>14</v>
      </c>
      <c s="71" t="str">
        <f t="shared" si="3338"/>
        <v>воскресенье</v>
      </c>
      <c s="71" t="str">
        <f>VLOOKUP(A106854,Подписчики!A:C,2,0)</f>
        <v>UTC+3</v>
      </c>
      <c s="71" t="str">
        <f t="shared" si="3339"/>
        <v>Московское время</v>
      </c>
      <c s="71"/>
    </row>
    <row r="106855" spans="1:10" ht="15">
      <c r="A106855">
        <v>266742</v>
      </c>
      <c>
        <v>216967</v>
      </c>
      <c s="2">
        <v>44373.768272957546</v>
      </c>
      <c>
        <v>250679</v>
      </c>
      <c s="71">
        <v>7</v>
      </c>
      <c>
        <v>18</v>
      </c>
      <c s="71" t="str">
        <f t="shared" si="3338"/>
        <v>суббота</v>
      </c>
      <c s="71" t="str">
        <f>VLOOKUP(A106855,Подписчики!A:C,2,0)</f>
        <v>UTC-6</v>
      </c>
      <c s="71" t="str">
        <f t="shared" si="3339"/>
        <v>Запределами России</v>
      </c>
      <c s="71"/>
    </row>
    <row r="106856" spans="1:10" ht="15">
      <c r="A106856">
        <v>266742</v>
      </c>
      <c>
        <v>219428</v>
      </c>
      <c s="2">
        <v>44374.409</v>
      </c>
      <c>
        <v>158978</v>
      </c>
      <c s="71">
        <v>1</v>
      </c>
      <c>
        <v>9</v>
      </c>
      <c s="71" t="str">
        <f t="shared" si="3338"/>
        <v>воскресенье</v>
      </c>
      <c s="71" t="str">
        <f>VLOOKUP(A106856,Подписчики!A:C,2,0)</f>
        <v>UTC-6</v>
      </c>
      <c s="71" t="str">
        <f t="shared" si="3339"/>
        <v>Запределами России</v>
      </c>
      <c s="71"/>
    </row>
    <row r="106857" spans="1:10" ht="15">
      <c r="A106857">
        <v>266742</v>
      </c>
      <c>
        <v>257050</v>
      </c>
      <c s="2">
        <v>44386.057631067961</v>
      </c>
      <c>
        <v>258251</v>
      </c>
      <c s="71">
        <v>6</v>
      </c>
      <c>
        <v>1</v>
      </c>
      <c s="71" t="str">
        <f t="shared" si="3338"/>
        <v>пятница</v>
      </c>
      <c s="71" t="str">
        <f>VLOOKUP(A106857,Подписчики!A:C,2,0)</f>
        <v>UTC-6</v>
      </c>
      <c s="71" t="str">
        <f t="shared" si="3339"/>
        <v>Запределами России</v>
      </c>
      <c s="71"/>
    </row>
    <row r="106858" spans="1:10" ht="15">
      <c r="A106858">
        <v>266742</v>
      </c>
      <c>
        <v>280620</v>
      </c>
      <c s="2">
        <v>44392.756660194173</v>
      </c>
      <c>
        <v>290088</v>
      </c>
      <c s="71">
        <v>5</v>
      </c>
      <c>
        <v>18</v>
      </c>
      <c s="71" t="str">
        <f t="shared" si="3338"/>
        <v>четверг</v>
      </c>
      <c s="71" t="str">
        <f>VLOOKUP(A106858,Подписчики!A:C,2,0)</f>
        <v>UTC-6</v>
      </c>
      <c s="71" t="str">
        <f t="shared" si="3339"/>
        <v>Запределами России</v>
      </c>
      <c s="71"/>
    </row>
    <row r="106859" spans="1:10" ht="15">
      <c r="A106859">
        <v>266742</v>
      </c>
      <c>
        <v>323206</v>
      </c>
      <c s="2">
        <v>44405.04468608414</v>
      </c>
      <c>
        <v>421145</v>
      </c>
      <c s="71">
        <v>4</v>
      </c>
      <c>
        <v>1</v>
      </c>
      <c s="71" t="str">
        <f t="shared" si="3338"/>
        <v>среда</v>
      </c>
      <c s="71" t="str">
        <f>VLOOKUP(A106859,Подписчики!A:C,2,0)</f>
        <v>UTC-6</v>
      </c>
      <c s="71" t="str">
        <f t="shared" si="3339"/>
        <v>Запределами России</v>
      </c>
      <c s="71"/>
    </row>
    <row r="106860" spans="1:10" ht="15">
      <c r="A106860">
        <v>266742</v>
      </c>
      <c>
        <v>333372</v>
      </c>
      <c s="2">
        <v>44408.111423078095</v>
      </c>
      <c>
        <v>394819</v>
      </c>
      <c s="71">
        <v>7</v>
      </c>
      <c>
        <v>2</v>
      </c>
      <c s="71" t="str">
        <f t="shared" si="3338"/>
        <v>суббота</v>
      </c>
      <c s="71" t="str">
        <f>VLOOKUP(A106860,Подписчики!A:C,2,0)</f>
        <v>UTC-6</v>
      </c>
      <c s="71" t="str">
        <f t="shared" si="3339"/>
        <v>Запределами России</v>
      </c>
      <c s="71"/>
    </row>
    <row r="106861" spans="1:10" ht="15">
      <c r="A106861">
        <v>266742</v>
      </c>
      <c>
        <v>369358</v>
      </c>
      <c s="2">
        <v>44418.125592233009</v>
      </c>
      <c>
        <v>411922</v>
      </c>
      <c s="71">
        <v>3</v>
      </c>
      <c>
        <v>3</v>
      </c>
      <c s="71" t="str">
        <f t="shared" si="3338"/>
        <v>вторник</v>
      </c>
      <c s="71" t="str">
        <f>VLOOKUP(A106861,Подписчики!A:C,2,0)</f>
        <v>UTC-6</v>
      </c>
      <c s="71" t="str">
        <f t="shared" si="3339"/>
        <v>Запределами России</v>
      </c>
      <c s="71"/>
    </row>
    <row r="106862" spans="1:10" ht="15">
      <c r="A106862">
        <v>266742</v>
      </c>
      <c>
        <v>380779</v>
      </c>
      <c s="2">
        <v>44421.978343042072</v>
      </c>
      <c>
        <v>351192</v>
      </c>
      <c s="71">
        <v>6</v>
      </c>
      <c>
        <v>23</v>
      </c>
      <c s="71" t="str">
        <f t="shared" si="3338"/>
        <v>пятница</v>
      </c>
      <c s="71" t="str">
        <f>VLOOKUP(A106862,Подписчики!A:C,2,0)</f>
        <v>UTC-6</v>
      </c>
      <c s="71" t="str">
        <f t="shared" si="3339"/>
        <v>Запределами России</v>
      </c>
      <c s="71"/>
    </row>
    <row r="106863" spans="1:10" ht="15">
      <c r="A106863">
        <v>266742</v>
      </c>
      <c>
        <v>381253</v>
      </c>
      <c s="2">
        <v>44422.125592233009</v>
      </c>
      <c>
        <v>78646</v>
      </c>
      <c s="71">
        <v>7</v>
      </c>
      <c>
        <v>3</v>
      </c>
      <c s="71" t="str">
        <f t="shared" si="3338"/>
        <v>суббота</v>
      </c>
      <c s="71" t="str">
        <f>VLOOKUP(A106863,Подписчики!A:C,2,0)</f>
        <v>UTC-6</v>
      </c>
      <c s="71" t="str">
        <f t="shared" si="3339"/>
        <v>Запределами России</v>
      </c>
      <c s="71"/>
    </row>
    <row r="106864" spans="1:10" ht="15">
      <c r="A106864">
        <v>266742</v>
      </c>
      <c>
        <v>391663</v>
      </c>
      <c s="2">
        <v>44425.164427184463</v>
      </c>
      <c>
        <v>471403</v>
      </c>
      <c s="71">
        <v>3</v>
      </c>
      <c>
        <v>3</v>
      </c>
      <c s="71" t="str">
        <f t="shared" si="3338"/>
        <v>вторник</v>
      </c>
      <c s="71" t="str">
        <f>VLOOKUP(A106864,Подписчики!A:C,2,0)</f>
        <v>UTC-6</v>
      </c>
      <c s="71" t="str">
        <f t="shared" si="3339"/>
        <v>Запределами России</v>
      </c>
      <c s="71"/>
    </row>
    <row r="106865" spans="1:10" ht="15">
      <c r="A106865">
        <v>266742</v>
      </c>
      <c>
        <v>417794</v>
      </c>
      <c s="2">
        <v>44433.790000000001</v>
      </c>
      <c>
        <v>304128</v>
      </c>
      <c s="71">
        <v>4</v>
      </c>
      <c>
        <v>18</v>
      </c>
      <c s="71" t="str">
        <f t="shared" si="3338"/>
        <v>среда</v>
      </c>
      <c s="71" t="str">
        <f>VLOOKUP(A106865,Подписчики!A:C,2,0)</f>
        <v>UTC-6</v>
      </c>
      <c s="71" t="str">
        <f t="shared" si="3339"/>
        <v>Запределами России</v>
      </c>
      <c s="71"/>
    </row>
    <row r="106866" spans="1:10" ht="15">
      <c r="A106866">
        <v>266744</v>
      </c>
      <c>
        <v>44198</v>
      </c>
      <c s="2">
        <v>44319.483197411006</v>
      </c>
      <c>
        <v>258219</v>
      </c>
      <c s="71">
        <v>2</v>
      </c>
      <c>
        <v>11</v>
      </c>
      <c s="71" t="str">
        <f t="shared" si="3338"/>
        <v>понедельник</v>
      </c>
      <c s="71" t="str">
        <f>VLOOKUP(A106866,Подписчики!A:C,2,0)</f>
        <v>UTC+6</v>
      </c>
      <c s="71" t="str">
        <f t="shared" si="3339"/>
        <v>Омское время</v>
      </c>
      <c s="71"/>
    </row>
    <row r="106867" spans="1:10" ht="15">
      <c r="A106867">
        <v>266744</v>
      </c>
      <c>
        <v>83211</v>
      </c>
      <c s="2">
        <v>44334.814912621361</v>
      </c>
      <c>
        <v>85094</v>
      </c>
      <c s="71">
        <v>3</v>
      </c>
      <c>
        <v>19</v>
      </c>
      <c s="71" t="str">
        <f t="shared" si="3338"/>
        <v>вторник</v>
      </c>
      <c s="71" t="str">
        <f>VLOOKUP(A106867,Подписчики!A:C,2,0)</f>
        <v>UTC+6</v>
      </c>
      <c s="71" t="str">
        <f t="shared" si="3339"/>
        <v>Омское время</v>
      </c>
      <c s="71"/>
    </row>
    <row r="106868" spans="1:10" ht="15">
      <c r="A106868">
        <v>266744</v>
      </c>
      <c>
        <v>84358</v>
      </c>
      <c s="2">
        <v>44335.594847896442</v>
      </c>
      <c>
        <v>78646</v>
      </c>
      <c s="71">
        <v>4</v>
      </c>
      <c>
        <v>14</v>
      </c>
      <c s="71" t="str">
        <f t="shared" si="3338"/>
        <v>среда</v>
      </c>
      <c s="71" t="str">
        <f>VLOOKUP(A106868,Подписчики!A:C,2,0)</f>
        <v>UTC+6</v>
      </c>
      <c s="71" t="str">
        <f t="shared" si="3339"/>
        <v>Омское время</v>
      </c>
      <c s="71"/>
    </row>
    <row r="106869" spans="1:10" ht="15">
      <c r="A106869">
        <v>266744</v>
      </c>
      <c>
        <v>98841</v>
      </c>
      <c s="2">
        <v>44339.688699029124</v>
      </c>
      <c>
        <v>330333</v>
      </c>
      <c s="71">
        <v>1</v>
      </c>
      <c>
        <v>16</v>
      </c>
      <c s="71" t="str">
        <f t="shared" si="3338"/>
        <v>воскресенье</v>
      </c>
      <c s="71" t="str">
        <f>VLOOKUP(A106869,Подписчики!A:C,2,0)</f>
        <v>UTC+6</v>
      </c>
      <c s="71" t="str">
        <f t="shared" si="3339"/>
        <v>Омское время</v>
      </c>
      <c s="71"/>
    </row>
    <row r="106870" spans="1:10" ht="15">
      <c r="A106870">
        <v>266744</v>
      </c>
      <c>
        <v>141703</v>
      </c>
      <c s="2">
        <v>44352.604556634302</v>
      </c>
      <c>
        <v>324991</v>
      </c>
      <c s="71">
        <v>7</v>
      </c>
      <c>
        <v>14</v>
      </c>
      <c s="71" t="str">
        <f t="shared" si="3338"/>
        <v>суббота</v>
      </c>
      <c s="71" t="str">
        <f>VLOOKUP(A106870,Подписчики!A:C,2,0)</f>
        <v>UTC+6</v>
      </c>
      <c s="71" t="str">
        <f t="shared" si="3339"/>
        <v>Омское время</v>
      </c>
      <c s="71"/>
    </row>
    <row r="106871" spans="1:10" ht="15">
      <c r="A106871">
        <v>266744</v>
      </c>
      <c>
        <v>151040</v>
      </c>
      <c s="2">
        <v>44355.538213592234</v>
      </c>
      <c>
        <v>139440</v>
      </c>
      <c s="71">
        <v>3</v>
      </c>
      <c>
        <v>12</v>
      </c>
      <c s="71" t="str">
        <f t="shared" si="3338"/>
        <v>вторник</v>
      </c>
      <c s="71" t="str">
        <f>VLOOKUP(A106871,Подписчики!A:C,2,0)</f>
        <v>UTC+6</v>
      </c>
      <c s="71" t="str">
        <f t="shared" si="3339"/>
        <v>Омское время</v>
      </c>
      <c s="71"/>
    </row>
    <row r="106872" spans="1:10" ht="15">
      <c r="A106872">
        <v>266744</v>
      </c>
      <c>
        <v>156807</v>
      </c>
      <c s="2">
        <v>44357.539831715214</v>
      </c>
      <c>
        <v>114057</v>
      </c>
      <c s="71">
        <v>5</v>
      </c>
      <c>
        <v>12</v>
      </c>
      <c s="71" t="str">
        <f t="shared" si="3338"/>
        <v>четверг</v>
      </c>
      <c s="71" t="str">
        <f>VLOOKUP(A106872,Подписчики!A:C,2,0)</f>
        <v>UTC+6</v>
      </c>
      <c s="71" t="str">
        <f t="shared" si="3339"/>
        <v>Омское время</v>
      </c>
      <c s="71"/>
    </row>
    <row r="106873" spans="1:10" ht="15">
      <c r="A106873">
        <v>266744</v>
      </c>
      <c>
        <v>169611</v>
      </c>
      <c s="2">
        <v>44360.450834951458</v>
      </c>
      <c>
        <v>209122</v>
      </c>
      <c s="71">
        <v>1</v>
      </c>
      <c>
        <v>10</v>
      </c>
      <c s="71" t="str">
        <f t="shared" si="3338"/>
        <v>воскресенье</v>
      </c>
      <c s="71" t="str">
        <f>VLOOKUP(A106873,Подписчики!A:C,2,0)</f>
        <v>UTC+6</v>
      </c>
      <c s="71" t="str">
        <f t="shared" si="3339"/>
        <v>Омское время</v>
      </c>
      <c s="71"/>
    </row>
    <row r="106874" spans="1:10" ht="15">
      <c r="A106874">
        <v>266744</v>
      </c>
      <c>
        <v>185924</v>
      </c>
      <c s="2">
        <v>44365.700025889964</v>
      </c>
      <c>
        <v>284599</v>
      </c>
      <c s="71">
        <v>6</v>
      </c>
      <c>
        <v>16</v>
      </c>
      <c s="71" t="str">
        <f t="shared" si="3338"/>
        <v>пятница</v>
      </c>
      <c s="71" t="str">
        <f>VLOOKUP(A106874,Подписчики!A:C,2,0)</f>
        <v>UTC+6</v>
      </c>
      <c s="71" t="str">
        <f t="shared" si="3339"/>
        <v>Омское время</v>
      </c>
      <c s="71"/>
    </row>
    <row r="106875" spans="1:10" ht="15">
      <c r="A106875">
        <v>266744</v>
      </c>
      <c>
        <v>203738</v>
      </c>
      <c s="2">
        <v>44370.347275080909</v>
      </c>
      <c>
        <v>158978</v>
      </c>
      <c s="71">
        <v>4</v>
      </c>
      <c>
        <v>8</v>
      </c>
      <c s="71" t="str">
        <f t="shared" si="3338"/>
        <v>среда</v>
      </c>
      <c s="71" t="str">
        <f>VLOOKUP(A106875,Подписчики!A:C,2,0)</f>
        <v>UTC+6</v>
      </c>
      <c s="71" t="str">
        <f t="shared" si="3339"/>
        <v>Омское время</v>
      </c>
      <c s="71"/>
    </row>
    <row r="106876" spans="1:10" ht="15">
      <c r="A106876">
        <v>266744</v>
      </c>
      <c>
        <v>206714</v>
      </c>
      <c s="2">
        <v>44371.339</v>
      </c>
      <c>
        <v>51713</v>
      </c>
      <c s="71">
        <v>5</v>
      </c>
      <c>
        <v>8</v>
      </c>
      <c s="71" t="str">
        <f t="shared" si="3338"/>
        <v>четверг</v>
      </c>
      <c s="71" t="str">
        <f>VLOOKUP(A106876,Подписчики!A:C,2,0)</f>
        <v>UTC+6</v>
      </c>
      <c s="71" t="str">
        <f t="shared" si="3339"/>
        <v>Омское время</v>
      </c>
      <c s="71"/>
    </row>
    <row r="106877" spans="1:10" ht="15">
      <c r="A106877">
        <v>266744</v>
      </c>
      <c>
        <v>238621</v>
      </c>
      <c s="2">
        <v>44380.04770043031</v>
      </c>
      <c>
        <v>154256</v>
      </c>
      <c s="71">
        <v>7</v>
      </c>
      <c>
        <v>1</v>
      </c>
      <c s="71" t="str">
        <f t="shared" si="3338"/>
        <v>суббота</v>
      </c>
      <c s="71" t="str">
        <f>VLOOKUP(A106877,Подписчики!A:C,2,0)</f>
        <v>UTC+6</v>
      </c>
      <c s="71" t="str">
        <f t="shared" si="3339"/>
        <v>Омское время</v>
      </c>
      <c s="71"/>
    </row>
    <row r="106878" spans="1:10" ht="15">
      <c r="A106878">
        <v>266744</v>
      </c>
      <c>
        <v>263133</v>
      </c>
      <c s="2">
        <v>44387.643391585763</v>
      </c>
      <c>
        <v>118549</v>
      </c>
      <c s="71">
        <v>7</v>
      </c>
      <c>
        <v>15</v>
      </c>
      <c s="71" t="str">
        <f t="shared" si="3338"/>
        <v>суббота</v>
      </c>
      <c s="71" t="str">
        <f>VLOOKUP(A106878,Подписчики!A:C,2,0)</f>
        <v>UTC+6</v>
      </c>
      <c s="71" t="str">
        <f t="shared" si="3339"/>
        <v>Омское время</v>
      </c>
      <c s="71"/>
    </row>
    <row r="106879" spans="1:10" ht="15">
      <c r="A106879">
        <v>266744</v>
      </c>
      <c>
        <v>269642</v>
      </c>
      <c s="2">
        <v>44388.94579912717</v>
      </c>
      <c>
        <v>31501</v>
      </c>
      <c s="71">
        <v>1</v>
      </c>
      <c>
        <v>22</v>
      </c>
      <c s="71" t="str">
        <f t="shared" si="3338"/>
        <v>воскресенье</v>
      </c>
      <c s="71" t="str">
        <f>VLOOKUP(A106879,Подписчики!A:C,2,0)</f>
        <v>UTC+6</v>
      </c>
      <c s="71" t="str">
        <f t="shared" si="3339"/>
        <v>Омское время</v>
      </c>
      <c s="71"/>
    </row>
    <row r="106880" spans="1:10" ht="15">
      <c r="A106880">
        <v>266760</v>
      </c>
      <c>
        <v>7774</v>
      </c>
      <c s="2">
        <v>44297.726554155095</v>
      </c>
      <c>
        <v>21760</v>
      </c>
      <c s="71">
        <v>1</v>
      </c>
      <c>
        <v>17</v>
      </c>
      <c s="71" t="str">
        <f t="shared" si="3338"/>
        <v>воскресенье</v>
      </c>
      <c s="71" t="str">
        <f>VLOOKUP(A106880,Подписчики!A:C,2,0)</f>
        <v>UTC+0</v>
      </c>
      <c s="71" t="str">
        <f t="shared" si="3339"/>
        <v>Запределами России</v>
      </c>
      <c s="71"/>
    </row>
    <row r="106881" spans="1:10" ht="15">
      <c r="A106881">
        <v>266760</v>
      </c>
      <c>
        <v>12382</v>
      </c>
      <c s="2">
        <v>44303.227759636218</v>
      </c>
      <c>
        <v>411922</v>
      </c>
      <c s="71">
        <v>7</v>
      </c>
      <c>
        <v>5</v>
      </c>
      <c s="71" t="str">
        <f t="shared" si="3338"/>
        <v>суббота</v>
      </c>
      <c s="71" t="str">
        <f>VLOOKUP(A106881,Подписчики!A:C,2,0)</f>
        <v>UTC+0</v>
      </c>
      <c s="71" t="str">
        <f t="shared" si="3339"/>
        <v>Запределами России</v>
      </c>
      <c s="71"/>
    </row>
    <row r="106882" spans="1:10" ht="15">
      <c r="A106882">
        <v>266761</v>
      </c>
      <c>
        <v>233386</v>
      </c>
      <c s="2">
        <v>44378.713375404528</v>
      </c>
      <c>
        <v>347393</v>
      </c>
      <c s="71">
        <v>5</v>
      </c>
      <c>
        <v>17</v>
      </c>
      <c s="71" t="str">
        <f t="shared" si="3338"/>
        <v>четверг</v>
      </c>
      <c s="71" t="str">
        <f>VLOOKUP(A106882,Подписчики!A:C,2,0)</f>
        <v>UTC+3</v>
      </c>
      <c s="71" t="str">
        <f t="shared" si="3339"/>
        <v>Московское время</v>
      </c>
      <c s="71"/>
    </row>
    <row r="106883" spans="1:10" ht="15">
      <c r="A106883">
        <v>266761</v>
      </c>
      <c>
        <v>257460</v>
      </c>
      <c s="2">
        <v>44386.51920064725</v>
      </c>
      <c>
        <v>120139</v>
      </c>
      <c s="71">
        <v>6</v>
      </c>
      <c>
        <v>12</v>
      </c>
      <c s="71" t="str">
        <f t="shared" si="3340" ref="G106883:G106946">TEXT(C106883,"дддд")</f>
        <v>пятница</v>
      </c>
      <c s="71" t="str">
        <f>VLOOKUP(A106883,Подписчики!A:C,2,0)</f>
        <v>UTC+3</v>
      </c>
      <c s="71" t="str">
        <f t="shared" si="3341" ref="I106883:I106946">IF(H106883="UTC+1","Центральноевропейское время",IF(H106883="UTC+2","Калиниградское время",IF(H106883="UTC+3","Московское время",IF(H106883="UTC+4","Самарское время",IF(H106883="UTC+5","Екатеринбургское время",IF(H106883="UTC+6","Омское время",IF(H106883="UTC+7","Красноярское время",IF(H106883="UTC+8","Иркутское время",IF(H106883="UTC+9","Якутское время",IF(H106883="UTC+10","Владивостокское время",IF(H106883="UTC+11","Магаданское время",IF(H106883="UTC+12","Камчатское время",IF(H106883="UTC+0","Запределами России",IF(H106883="UTC-1","Запределами России",IF(H106883="UTC-2","Запределами России",IF(H106883="UTC-3","Запределами России",IF(H106883="UTC-4","Запределами России",IF(H106883="UTC-5","Запределами России",IF(H106883="UTC-6","Запределами России",IF(H106883="UTC-7","Запределами России",IF(H106883="UTC-8","Запределами России",IF(H106883="UTC-9","Запределами России",0))))))))))))))))))))))</f>
        <v>Московское время</v>
      </c>
      <c s="71"/>
    </row>
    <row r="106884" spans="1:10" ht="15">
      <c r="A106884">
        <v>266761</v>
      </c>
      <c>
        <v>263027</v>
      </c>
      <c s="2">
        <v>44387.629233009706</v>
      </c>
      <c>
        <v>351192</v>
      </c>
      <c s="71">
        <v>7</v>
      </c>
      <c>
        <v>15</v>
      </c>
      <c s="71" t="str">
        <f t="shared" si="3340"/>
        <v>суббота</v>
      </c>
      <c s="71" t="str">
        <f>VLOOKUP(A106884,Подписчики!A:C,2,0)</f>
        <v>UTC+3</v>
      </c>
      <c s="71" t="str">
        <f t="shared" si="3341"/>
        <v>Московское время</v>
      </c>
      <c s="71"/>
    </row>
    <row r="106885" spans="1:10" ht="15">
      <c r="A106885">
        <v>266776</v>
      </c>
      <c>
        <v>5843</v>
      </c>
      <c s="2">
        <v>44295.01515533981</v>
      </c>
      <c>
        <v>351192</v>
      </c>
      <c s="71">
        <v>6</v>
      </c>
      <c>
        <v>0</v>
      </c>
      <c s="71" t="str">
        <f t="shared" si="3340"/>
        <v>пятница</v>
      </c>
      <c s="71" t="str">
        <f>VLOOKUP(A106885,Подписчики!A:C,2,0)</f>
        <v>UTC+1</v>
      </c>
      <c s="71" t="str">
        <f t="shared" si="3341"/>
        <v>Центральноевропейское время</v>
      </c>
      <c s="71"/>
    </row>
    <row r="106886" spans="1:10" ht="15">
      <c r="A106886">
        <v>266776</v>
      </c>
      <c>
        <v>8399</v>
      </c>
      <c s="2">
        <v>44298.765964401297</v>
      </c>
      <c>
        <v>198146</v>
      </c>
      <c s="71">
        <v>2</v>
      </c>
      <c>
        <v>18</v>
      </c>
      <c s="71" t="str">
        <f t="shared" si="3340"/>
        <v>понедельник</v>
      </c>
      <c s="71" t="str">
        <f>VLOOKUP(A106886,Подписчики!A:C,2,0)</f>
        <v>UTC+1</v>
      </c>
      <c s="71" t="str">
        <f t="shared" si="3341"/>
        <v>Центральноевропейское время</v>
      </c>
      <c s="71"/>
    </row>
    <row r="106887" spans="1:10" ht="15">
      <c r="A106887">
        <v>266776</v>
      </c>
      <c>
        <v>12761</v>
      </c>
      <c s="2">
        <v>44303.523245954697</v>
      </c>
      <c>
        <v>250679</v>
      </c>
      <c s="71">
        <v>7</v>
      </c>
      <c>
        <v>12</v>
      </c>
      <c s="71" t="str">
        <f t="shared" si="3340"/>
        <v>суббота</v>
      </c>
      <c s="71" t="str">
        <f>VLOOKUP(A106887,Подписчики!A:C,2,0)</f>
        <v>UTC+1</v>
      </c>
      <c s="71" t="str">
        <f t="shared" si="3341"/>
        <v>Центральноевропейское время</v>
      </c>
      <c s="71"/>
    </row>
    <row r="106888" spans="1:10" ht="15">
      <c r="A106888">
        <v>266776</v>
      </c>
      <c>
        <v>27020</v>
      </c>
      <c s="2">
        <v>44311.694766990295</v>
      </c>
      <c>
        <v>327038</v>
      </c>
      <c s="71">
        <v>1</v>
      </c>
      <c>
        <v>16</v>
      </c>
      <c s="71" t="str">
        <f t="shared" si="3340"/>
        <v>воскресенье</v>
      </c>
      <c s="71" t="str">
        <f>VLOOKUP(A106888,Подписчики!A:C,2,0)</f>
        <v>UTC+1</v>
      </c>
      <c s="71" t="str">
        <f t="shared" si="3341"/>
        <v>Центральноевропейское время</v>
      </c>
      <c s="71"/>
    </row>
    <row r="106889" spans="1:10" ht="15">
      <c r="A106889">
        <v>266810</v>
      </c>
      <c>
        <v>82197</v>
      </c>
      <c s="2">
        <v>44334.63166019418</v>
      </c>
      <c>
        <v>158978</v>
      </c>
      <c s="71">
        <v>3</v>
      </c>
      <c>
        <v>15</v>
      </c>
      <c s="71" t="str">
        <f t="shared" si="3340"/>
        <v>вторник</v>
      </c>
      <c s="71" t="str">
        <f>VLOOKUP(A106889,Подписчики!A:C,2,0)</f>
        <v>UTC+1</v>
      </c>
      <c s="71" t="str">
        <f t="shared" si="3341"/>
        <v>Центральноевропейское время</v>
      </c>
      <c s="71"/>
    </row>
    <row r="106890" spans="1:10" ht="15">
      <c r="A106890">
        <v>266810</v>
      </c>
      <c>
        <v>92629</v>
      </c>
      <c s="2">
        <v>44338.132633442183</v>
      </c>
      <c>
        <v>250679</v>
      </c>
      <c s="71">
        <v>7</v>
      </c>
      <c>
        <v>3</v>
      </c>
      <c s="71" t="str">
        <f t="shared" si="3340"/>
        <v>суббота</v>
      </c>
      <c s="71" t="str">
        <f>VLOOKUP(A106890,Подписчики!A:C,2,0)</f>
        <v>UTC+1</v>
      </c>
      <c s="71" t="str">
        <f t="shared" si="3341"/>
        <v>Центральноевропейское время</v>
      </c>
      <c s="71"/>
    </row>
    <row r="106891" spans="1:10" ht="15">
      <c r="A106891">
        <v>266810</v>
      </c>
      <c>
        <v>95168</v>
      </c>
      <c s="2">
        <v>44338.747062593466</v>
      </c>
      <c>
        <v>162482</v>
      </c>
      <c s="71">
        <v>7</v>
      </c>
      <c>
        <v>17</v>
      </c>
      <c s="71" t="str">
        <f t="shared" si="3340"/>
        <v>суббота</v>
      </c>
      <c s="71" t="str">
        <f>VLOOKUP(A106891,Подписчики!A:C,2,0)</f>
        <v>UTC+1</v>
      </c>
      <c s="71" t="str">
        <f t="shared" si="3341"/>
        <v>Центральноевропейское время</v>
      </c>
      <c s="71"/>
    </row>
    <row r="106892" spans="1:10" ht="15">
      <c r="A106892">
        <v>266810</v>
      </c>
      <c>
        <v>102849</v>
      </c>
      <c s="2">
        <v>44340.906741100327</v>
      </c>
      <c>
        <v>87064</v>
      </c>
      <c s="71">
        <v>2</v>
      </c>
      <c>
        <v>21</v>
      </c>
      <c s="71" t="str">
        <f t="shared" si="3340"/>
        <v>понедельник</v>
      </c>
      <c s="71" t="str">
        <f>VLOOKUP(A106892,Подписчики!A:C,2,0)</f>
        <v>UTC+1</v>
      </c>
      <c s="71" t="str">
        <f t="shared" si="3341"/>
        <v>Центральноевропейское время</v>
      </c>
      <c s="71"/>
    </row>
    <row r="106893" spans="1:10" ht="15">
      <c r="A106893">
        <v>266817</v>
      </c>
      <c>
        <v>49915</v>
      </c>
      <c s="2">
        <v>44322.439912621361</v>
      </c>
      <c>
        <v>86587</v>
      </c>
      <c s="71">
        <v>5</v>
      </c>
      <c>
        <v>10</v>
      </c>
      <c s="71" t="str">
        <f t="shared" si="3340"/>
        <v>четверг</v>
      </c>
      <c s="71" t="str">
        <f>VLOOKUP(A106893,Подписчики!A:C,2,0)</f>
        <v>UTC+7</v>
      </c>
      <c s="71" t="str">
        <f t="shared" si="3341"/>
        <v>Красноярское время</v>
      </c>
      <c s="71"/>
    </row>
    <row r="106894" spans="1:10" ht="15">
      <c r="A106894">
        <v>266817</v>
      </c>
      <c>
        <v>74254</v>
      </c>
      <c s="2">
        <v>44331.669686084148</v>
      </c>
      <c>
        <v>209122</v>
      </c>
      <c s="71">
        <v>7</v>
      </c>
      <c>
        <v>16</v>
      </c>
      <c s="71" t="str">
        <f t="shared" si="3340"/>
        <v>суббота</v>
      </c>
      <c s="71" t="str">
        <f>VLOOKUP(A106894,Подписчики!A:C,2,0)</f>
        <v>UTC+7</v>
      </c>
      <c s="71" t="str">
        <f t="shared" si="3341"/>
        <v>Красноярское время</v>
      </c>
      <c s="71"/>
    </row>
    <row r="106895" spans="1:10" ht="15">
      <c r="A106895">
        <v>266893</v>
      </c>
      <c>
        <v>135569</v>
      </c>
      <c s="2">
        <v>44350.903504854374</v>
      </c>
      <c>
        <v>396686</v>
      </c>
      <c s="71">
        <v>5</v>
      </c>
      <c>
        <v>21</v>
      </c>
      <c s="71" t="str">
        <f t="shared" si="3340"/>
        <v>четверг</v>
      </c>
      <c s="71" t="str">
        <f>VLOOKUP(A106895,Подписчики!A:C,2,0)</f>
        <v>UTC+1</v>
      </c>
      <c s="71" t="str">
        <f t="shared" si="3341"/>
        <v>Центральноевропейское время</v>
      </c>
      <c s="71"/>
    </row>
    <row r="106896" spans="1:10" ht="15">
      <c r="A106896">
        <v>266893</v>
      </c>
      <c>
        <v>146675</v>
      </c>
      <c s="2">
        <v>44353.77081877023</v>
      </c>
      <c>
        <v>182676</v>
      </c>
      <c s="71">
        <v>1</v>
      </c>
      <c>
        <v>18</v>
      </c>
      <c s="71" t="str">
        <f t="shared" si="3340"/>
        <v>воскресенье</v>
      </c>
      <c s="71" t="str">
        <f>VLOOKUP(A106896,Подписчики!A:C,2,0)</f>
        <v>UTC+1</v>
      </c>
      <c s="71" t="str">
        <f t="shared" si="3341"/>
        <v>Центральноевропейское время</v>
      </c>
      <c s="71"/>
    </row>
    <row r="106897" spans="1:10" ht="15">
      <c r="A106897">
        <v>266893</v>
      </c>
      <c>
        <v>148656</v>
      </c>
      <c s="2">
        <v>44354.634896440133</v>
      </c>
      <c>
        <v>344298</v>
      </c>
      <c s="71">
        <v>2</v>
      </c>
      <c>
        <v>15</v>
      </c>
      <c s="71" t="str">
        <f t="shared" si="3340"/>
        <v>понедельник</v>
      </c>
      <c s="71" t="str">
        <f>VLOOKUP(A106897,Подписчики!A:C,2,0)</f>
        <v>UTC+1</v>
      </c>
      <c s="71" t="str">
        <f t="shared" si="3341"/>
        <v>Центральноевропейское время</v>
      </c>
      <c s="71"/>
    </row>
    <row r="106898" spans="1:10" ht="15">
      <c r="A106898">
        <v>266893</v>
      </c>
      <c>
        <v>237445</v>
      </c>
      <c s="2">
        <v>44379.824216828478</v>
      </c>
      <c>
        <v>19525</v>
      </c>
      <c s="71">
        <v>6</v>
      </c>
      <c>
        <v>19</v>
      </c>
      <c s="71" t="str">
        <f t="shared" si="3340"/>
        <v>пятница</v>
      </c>
      <c s="71" t="str">
        <f>VLOOKUP(A106898,Подписчики!A:C,2,0)</f>
        <v>UTC+1</v>
      </c>
      <c s="71" t="str">
        <f t="shared" si="3341"/>
        <v>Центральноевропейское время</v>
      </c>
      <c s="71"/>
    </row>
    <row r="106899" spans="1:10" ht="15">
      <c r="A106899">
        <v>266893</v>
      </c>
      <c>
        <v>259133</v>
      </c>
      <c s="2">
        <v>44386.749783171523</v>
      </c>
      <c>
        <v>83485</v>
      </c>
      <c s="71">
        <v>6</v>
      </c>
      <c>
        <v>17</v>
      </c>
      <c s="71" t="str">
        <f t="shared" si="3340"/>
        <v>пятница</v>
      </c>
      <c s="71" t="str">
        <f>VLOOKUP(A106899,Подписчики!A:C,2,0)</f>
        <v>UTC+1</v>
      </c>
      <c s="71" t="str">
        <f t="shared" si="3341"/>
        <v>Центральноевропейское время</v>
      </c>
      <c s="71"/>
    </row>
    <row r="106900" spans="1:10" ht="15">
      <c r="A106900">
        <v>266893</v>
      </c>
      <c>
        <v>265577</v>
      </c>
      <c s="2">
        <v>44387.953666666668</v>
      </c>
      <c>
        <v>409500</v>
      </c>
      <c s="71">
        <v>7</v>
      </c>
      <c>
        <v>22</v>
      </c>
      <c s="71" t="str">
        <f t="shared" si="3340"/>
        <v>суббота</v>
      </c>
      <c s="71" t="str">
        <f>VLOOKUP(A106900,Подписчики!A:C,2,0)</f>
        <v>UTC+1</v>
      </c>
      <c s="71" t="str">
        <f t="shared" si="3341"/>
        <v>Центральноевропейское время</v>
      </c>
      <c s="71"/>
    </row>
    <row r="106901" spans="1:10" ht="15">
      <c r="A106901">
        <v>266893</v>
      </c>
      <c>
        <v>280359</v>
      </c>
      <c s="2">
        <v>44392.717420711975</v>
      </c>
      <c>
        <v>357547</v>
      </c>
      <c s="71">
        <v>5</v>
      </c>
      <c>
        <v>17</v>
      </c>
      <c s="71" t="str">
        <f t="shared" si="3340"/>
        <v>четверг</v>
      </c>
      <c s="71" t="str">
        <f>VLOOKUP(A106901,Подписчики!A:C,2,0)</f>
        <v>UTC+1</v>
      </c>
      <c s="71" t="str">
        <f t="shared" si="3341"/>
        <v>Центральноевропейское время</v>
      </c>
      <c s="71"/>
    </row>
    <row r="106902" spans="1:10" ht="15">
      <c r="A106902">
        <v>266893</v>
      </c>
      <c>
        <v>282437</v>
      </c>
      <c s="2">
        <v>44393.568553398058</v>
      </c>
      <c>
        <v>206501</v>
      </c>
      <c s="71">
        <v>6</v>
      </c>
      <c>
        <v>13</v>
      </c>
      <c s="71" t="str">
        <f t="shared" si="3340"/>
        <v>пятница</v>
      </c>
      <c s="71" t="str">
        <f>VLOOKUP(A106902,Подписчики!A:C,2,0)</f>
        <v>UTC+1</v>
      </c>
      <c s="71" t="str">
        <f t="shared" si="3341"/>
        <v>Центральноевропейское время</v>
      </c>
      <c s="71"/>
    </row>
    <row r="106903" spans="1:10" ht="15">
      <c r="A106903">
        <v>266893</v>
      </c>
      <c>
        <v>290185</v>
      </c>
      <c s="2">
        <v>44395.187322611164</v>
      </c>
      <c>
        <v>12149</v>
      </c>
      <c s="71">
        <v>1</v>
      </c>
      <c>
        <v>4</v>
      </c>
      <c s="71" t="str">
        <f t="shared" si="3340"/>
        <v>воскресенье</v>
      </c>
      <c s="71" t="str">
        <f>VLOOKUP(A106903,Подписчики!A:C,2,0)</f>
        <v>UTC+1</v>
      </c>
      <c s="71" t="str">
        <f t="shared" si="3341"/>
        <v>Центральноевропейское время</v>
      </c>
      <c s="71"/>
    </row>
    <row r="106904" spans="1:10" ht="15">
      <c r="A106904">
        <v>266893</v>
      </c>
      <c>
        <v>334886</v>
      </c>
      <c s="2">
        <v>44408.605334635453</v>
      </c>
      <c>
        <v>8805</v>
      </c>
      <c s="71">
        <v>7</v>
      </c>
      <c>
        <v>14</v>
      </c>
      <c s="71" t="str">
        <f t="shared" si="3340"/>
        <v>суббота</v>
      </c>
      <c s="71" t="str">
        <f>VLOOKUP(A106904,Подписчики!A:C,2,0)</f>
        <v>UTC+1</v>
      </c>
      <c s="71" t="str">
        <f t="shared" si="3341"/>
        <v>Центральноевропейское время</v>
      </c>
      <c s="71"/>
    </row>
    <row r="106905" spans="1:10" ht="15">
      <c r="A106905">
        <v>266893</v>
      </c>
      <c>
        <v>361950</v>
      </c>
      <c s="2">
        <v>44415.902798547322</v>
      </c>
      <c>
        <v>230507</v>
      </c>
      <c s="71">
        <v>7</v>
      </c>
      <c>
        <v>21</v>
      </c>
      <c s="71" t="str">
        <f t="shared" si="3340"/>
        <v>суббота</v>
      </c>
      <c s="71" t="str">
        <f>VLOOKUP(A106905,Подписчики!A:C,2,0)</f>
        <v>UTC+1</v>
      </c>
      <c s="71" t="str">
        <f t="shared" si="3341"/>
        <v>Центральноевропейское время</v>
      </c>
      <c s="71"/>
    </row>
    <row r="106906" spans="1:10" ht="15">
      <c r="A106906">
        <v>266893</v>
      </c>
      <c>
        <v>365403</v>
      </c>
      <c s="2">
        <v>44416.772436893203</v>
      </c>
      <c>
        <v>78410</v>
      </c>
      <c s="71">
        <v>1</v>
      </c>
      <c>
        <v>18</v>
      </c>
      <c s="71" t="str">
        <f t="shared" si="3340"/>
        <v>воскресенье</v>
      </c>
      <c s="71" t="str">
        <f>VLOOKUP(A106906,Подписчики!A:C,2,0)</f>
        <v>UTC+1</v>
      </c>
      <c s="71" t="str">
        <f t="shared" si="3341"/>
        <v>Центральноевропейское время</v>
      </c>
      <c s="71"/>
    </row>
    <row r="106907" spans="1:10" ht="15">
      <c r="A106907">
        <v>266893</v>
      </c>
      <c>
        <v>411042</v>
      </c>
      <c s="2">
        <v>44430.92248298593</v>
      </c>
      <c>
        <v>154256</v>
      </c>
      <c s="71">
        <v>1</v>
      </c>
      <c>
        <v>22</v>
      </c>
      <c s="71" t="str">
        <f t="shared" si="3340"/>
        <v>воскресенье</v>
      </c>
      <c s="71" t="str">
        <f>VLOOKUP(A106907,Подписчики!A:C,2,0)</f>
        <v>UTC+1</v>
      </c>
      <c s="71" t="str">
        <f t="shared" si="3341"/>
        <v>Центральноевропейское время</v>
      </c>
      <c s="71"/>
    </row>
    <row r="106908" spans="1:10" ht="15">
      <c r="A106908">
        <v>266893</v>
      </c>
      <c>
        <v>412077</v>
      </c>
      <c s="2">
        <v>44431.612242718445</v>
      </c>
      <c>
        <v>111368</v>
      </c>
      <c s="71">
        <v>2</v>
      </c>
      <c>
        <v>14</v>
      </c>
      <c s="71" t="str">
        <f t="shared" si="3340"/>
        <v>понедельник</v>
      </c>
      <c s="71" t="str">
        <f>VLOOKUP(A106908,Подписчики!A:C,2,0)</f>
        <v>UTC+1</v>
      </c>
      <c s="71" t="str">
        <f t="shared" si="3341"/>
        <v>Центральноевропейское время</v>
      </c>
      <c s="71"/>
    </row>
    <row r="106909" spans="1:10" ht="15">
      <c r="A106909">
        <v>266896</v>
      </c>
      <c>
        <v>7623</v>
      </c>
      <c s="2">
        <v>44297.566454054388</v>
      </c>
      <c>
        <v>250771</v>
      </c>
      <c s="71">
        <v>1</v>
      </c>
      <c>
        <v>13</v>
      </c>
      <c s="71" t="str">
        <f t="shared" si="3340"/>
        <v>воскресенье</v>
      </c>
      <c s="71" t="str">
        <f>VLOOKUP(A106909,Подписчики!A:C,2,0)</f>
        <v>UTC+2</v>
      </c>
      <c s="71" t="str">
        <f t="shared" si="3341"/>
        <v>Калиниградское время</v>
      </c>
      <c s="71"/>
    </row>
    <row r="106910" spans="1:10" ht="15">
      <c r="A106910">
        <v>266896</v>
      </c>
      <c>
        <v>9202</v>
      </c>
      <c s="2">
        <v>44299.774459546927</v>
      </c>
      <c>
        <v>439981</v>
      </c>
      <c s="71">
        <v>3</v>
      </c>
      <c>
        <v>18</v>
      </c>
      <c s="71" t="str">
        <f t="shared" si="3340"/>
        <v>вторник</v>
      </c>
      <c s="71" t="str">
        <f>VLOOKUP(A106910,Подписчики!A:C,2,0)</f>
        <v>UTC+2</v>
      </c>
      <c s="71" t="str">
        <f t="shared" si="3341"/>
        <v>Калиниградское время</v>
      </c>
      <c s="71"/>
    </row>
    <row r="106911" spans="1:10" ht="15">
      <c r="A106911">
        <v>266896</v>
      </c>
      <c>
        <v>10737</v>
      </c>
      <c s="2">
        <v>44301.755042071192</v>
      </c>
      <c>
        <v>411922</v>
      </c>
      <c s="71">
        <v>5</v>
      </c>
      <c>
        <v>18</v>
      </c>
      <c s="71" t="str">
        <f t="shared" si="3340"/>
        <v>четверг</v>
      </c>
      <c s="71" t="str">
        <f>VLOOKUP(A106911,Подписчики!A:C,2,0)</f>
        <v>UTC+2</v>
      </c>
      <c s="71" t="str">
        <f t="shared" si="3341"/>
        <v>Калиниградское время</v>
      </c>
      <c s="71"/>
    </row>
    <row r="106912" spans="1:10" ht="15">
      <c r="A106912">
        <v>266896</v>
      </c>
      <c>
        <v>21033</v>
      </c>
      <c s="2">
        <v>44309.700025889964</v>
      </c>
      <c>
        <v>250679</v>
      </c>
      <c s="71">
        <v>6</v>
      </c>
      <c>
        <v>16</v>
      </c>
      <c s="71" t="str">
        <f t="shared" si="3340"/>
        <v>пятница</v>
      </c>
      <c s="71" t="str">
        <f>VLOOKUP(A106912,Подписчики!A:C,2,0)</f>
        <v>UTC+2</v>
      </c>
      <c s="71" t="str">
        <f t="shared" si="3341"/>
        <v>Калиниградское время</v>
      </c>
      <c s="71"/>
    </row>
    <row r="106913" spans="1:10" ht="15">
      <c r="A106913">
        <v>266896</v>
      </c>
      <c>
        <v>40005</v>
      </c>
      <c s="2">
        <v>44317.740666666665</v>
      </c>
      <c>
        <v>347008</v>
      </c>
      <c s="71">
        <v>7</v>
      </c>
      <c>
        <v>17</v>
      </c>
      <c s="71" t="str">
        <f t="shared" si="3340"/>
        <v>суббота</v>
      </c>
      <c s="71" t="str">
        <f>VLOOKUP(A106913,Подписчики!A:C,2,0)</f>
        <v>UTC+2</v>
      </c>
      <c s="71" t="str">
        <f t="shared" si="3341"/>
        <v>Калиниградское время</v>
      </c>
      <c s="71"/>
    </row>
    <row r="106914" spans="1:10" ht="15">
      <c r="A106914">
        <v>266896</v>
      </c>
      <c>
        <v>93296</v>
      </c>
      <c s="2">
        <v>44338.389446699424</v>
      </c>
      <c>
        <v>208672</v>
      </c>
      <c s="71">
        <v>7</v>
      </c>
      <c>
        <v>9</v>
      </c>
      <c s="71" t="str">
        <f t="shared" si="3340"/>
        <v>суббота</v>
      </c>
      <c s="71" t="str">
        <f>VLOOKUP(A106914,Подписчики!A:C,2,0)</f>
        <v>UTC+2</v>
      </c>
      <c s="71" t="str">
        <f t="shared" si="3341"/>
        <v>Калиниградское время</v>
      </c>
      <c s="71"/>
    </row>
    <row r="106915" spans="1:10" ht="15">
      <c r="A106915">
        <v>266896</v>
      </c>
      <c>
        <v>144898</v>
      </c>
      <c s="2">
        <v>44353.378019417476</v>
      </c>
      <c>
        <v>466497</v>
      </c>
      <c s="71">
        <v>1</v>
      </c>
      <c>
        <v>9</v>
      </c>
      <c s="71" t="str">
        <f t="shared" si="3340"/>
        <v>воскресенье</v>
      </c>
      <c s="71" t="str">
        <f>VLOOKUP(A106915,Подписчики!A:C,2,0)</f>
        <v>UTC+2</v>
      </c>
      <c s="71" t="str">
        <f t="shared" si="3341"/>
        <v>Калиниградское время</v>
      </c>
      <c s="71"/>
    </row>
    <row r="106916" spans="1:10" ht="15">
      <c r="A106916">
        <v>266896</v>
      </c>
      <c>
        <v>162611</v>
      </c>
      <c s="2">
        <v>44358.873165048542</v>
      </c>
      <c>
        <v>394819</v>
      </c>
      <c s="71">
        <v>6</v>
      </c>
      <c>
        <v>20</v>
      </c>
      <c s="71" t="str">
        <f t="shared" si="3340"/>
        <v>пятница</v>
      </c>
      <c s="71" t="str">
        <f>VLOOKUP(A106916,Подписчики!A:C,2,0)</f>
        <v>UTC+2</v>
      </c>
      <c s="71" t="str">
        <f t="shared" si="3341"/>
        <v>Калиниградское время</v>
      </c>
      <c s="71"/>
    </row>
    <row r="106917" spans="1:10" ht="15">
      <c r="A106917">
        <v>266896</v>
      </c>
      <c>
        <v>170059</v>
      </c>
      <c s="2">
        <v>44360.520666666664</v>
      </c>
      <c>
        <v>217497</v>
      </c>
      <c s="71">
        <v>1</v>
      </c>
      <c>
        <v>12</v>
      </c>
      <c s="71" t="str">
        <f t="shared" si="3340"/>
        <v>воскресенье</v>
      </c>
      <c s="71" t="str">
        <f>VLOOKUP(A106917,Подписчики!A:C,2,0)</f>
        <v>UTC+2</v>
      </c>
      <c s="71" t="str">
        <f t="shared" si="3341"/>
        <v>Калиниградское время</v>
      </c>
      <c s="71"/>
    </row>
    <row r="106918" spans="1:10" ht="15">
      <c r="A106918">
        <v>266896</v>
      </c>
      <c>
        <v>273930</v>
      </c>
      <c s="2">
        <v>44390.650666666661</v>
      </c>
      <c>
        <v>347393</v>
      </c>
      <c s="71">
        <v>3</v>
      </c>
      <c>
        <v>15</v>
      </c>
      <c s="71" t="str">
        <f t="shared" si="3340"/>
        <v>вторник</v>
      </c>
      <c s="71" t="str">
        <f>VLOOKUP(A106918,Подписчики!A:C,2,0)</f>
        <v>UTC+2</v>
      </c>
      <c s="71" t="str">
        <f t="shared" si="3341"/>
        <v>Калиниградское время</v>
      </c>
      <c s="71"/>
    </row>
    <row r="106919" spans="1:10" ht="15">
      <c r="A106919">
        <v>266940</v>
      </c>
      <c>
        <v>42507</v>
      </c>
      <c s="2">
        <v>44318.703666666668</v>
      </c>
      <c>
        <v>62570</v>
      </c>
      <c s="71">
        <v>1</v>
      </c>
      <c>
        <v>16</v>
      </c>
      <c s="71" t="str">
        <f t="shared" si="3340"/>
        <v>воскресенье</v>
      </c>
      <c s="71" t="str">
        <f>VLOOKUP(A106919,Подписчики!A:C,2,0)</f>
        <v>UTC+3</v>
      </c>
      <c s="71" t="str">
        <f t="shared" si="3341"/>
        <v>Московское время</v>
      </c>
      <c s="71"/>
    </row>
    <row r="106920" spans="1:10" ht="15">
      <c r="A106920">
        <v>266940</v>
      </c>
      <c>
        <v>70918</v>
      </c>
      <c s="2">
        <v>44330.745737864076</v>
      </c>
      <c>
        <v>118549</v>
      </c>
      <c s="71">
        <v>6</v>
      </c>
      <c>
        <v>17</v>
      </c>
      <c s="71" t="str">
        <f t="shared" si="3340"/>
        <v>пятница</v>
      </c>
      <c s="71" t="str">
        <f>VLOOKUP(A106920,Подписчики!A:C,2,0)</f>
        <v>UTC+3</v>
      </c>
      <c s="71" t="str">
        <f t="shared" si="3341"/>
        <v>Московское время</v>
      </c>
      <c s="71"/>
    </row>
    <row r="106921" spans="1:10" ht="15">
      <c r="A106921">
        <v>266940</v>
      </c>
      <c>
        <v>82499</v>
      </c>
      <c s="2">
        <v>44334.679394822007</v>
      </c>
      <c>
        <v>97867</v>
      </c>
      <c s="71">
        <v>3</v>
      </c>
      <c>
        <v>16</v>
      </c>
      <c s="71" t="str">
        <f t="shared" si="3340"/>
        <v>вторник</v>
      </c>
      <c s="71" t="str">
        <f>VLOOKUP(A106921,Подписчики!A:C,2,0)</f>
        <v>UTC+3</v>
      </c>
      <c s="71" t="str">
        <f t="shared" si="3341"/>
        <v>Московское время</v>
      </c>
      <c s="71"/>
    </row>
    <row r="106922" spans="1:10" ht="15">
      <c r="A106922">
        <v>266940</v>
      </c>
      <c>
        <v>89739</v>
      </c>
      <c s="2">
        <v>44337.718229773462</v>
      </c>
      <c>
        <v>5151</v>
      </c>
      <c s="71">
        <v>6</v>
      </c>
      <c>
        <v>17</v>
      </c>
      <c s="71" t="str">
        <f t="shared" si="3340"/>
        <v>пятница</v>
      </c>
      <c s="71" t="str">
        <f>VLOOKUP(A106922,Подписчики!A:C,2,0)</f>
        <v>UTC+3</v>
      </c>
      <c s="71" t="str">
        <f t="shared" si="3341"/>
        <v>Московское время</v>
      </c>
      <c s="71"/>
    </row>
    <row r="106923" spans="1:10" ht="15">
      <c r="A106923">
        <v>266940</v>
      </c>
      <c>
        <v>122889</v>
      </c>
      <c s="2">
        <v>44346.630851132686</v>
      </c>
      <c>
        <v>463334</v>
      </c>
      <c s="71">
        <v>1</v>
      </c>
      <c>
        <v>15</v>
      </c>
      <c s="71" t="str">
        <f t="shared" si="3340"/>
        <v>воскресенье</v>
      </c>
      <c s="71" t="str">
        <f>VLOOKUP(A106923,Подписчики!A:C,2,0)</f>
        <v>UTC+3</v>
      </c>
      <c s="71" t="str">
        <f t="shared" si="3341"/>
        <v>Московское время</v>
      </c>
      <c s="71"/>
    </row>
    <row r="106924" spans="1:10" ht="15">
      <c r="A106924">
        <v>266940</v>
      </c>
      <c>
        <v>151313</v>
      </c>
      <c s="2">
        <v>44355.603343042072</v>
      </c>
      <c>
        <v>95024</v>
      </c>
      <c s="71">
        <v>3</v>
      </c>
      <c>
        <v>14</v>
      </c>
      <c s="71" t="str">
        <f t="shared" si="3340"/>
        <v>вторник</v>
      </c>
      <c s="71" t="str">
        <f>VLOOKUP(A106924,Подписчики!A:C,2,0)</f>
        <v>UTC+3</v>
      </c>
      <c s="71" t="str">
        <f t="shared" si="3341"/>
        <v>Московское время</v>
      </c>
      <c s="71"/>
    </row>
    <row r="106925" spans="1:10" ht="15">
      <c r="A106925">
        <v>266940</v>
      </c>
      <c>
        <v>169535</v>
      </c>
      <c s="2">
        <v>44360.433606982639</v>
      </c>
      <c>
        <v>227775</v>
      </c>
      <c s="71">
        <v>1</v>
      </c>
      <c>
        <v>10</v>
      </c>
      <c s="71" t="str">
        <f t="shared" si="3340"/>
        <v>воскресенье</v>
      </c>
      <c s="71" t="str">
        <f>VLOOKUP(A106925,Подписчики!A:C,2,0)</f>
        <v>UTC+3</v>
      </c>
      <c s="71" t="str">
        <f t="shared" si="3341"/>
        <v>Московское время</v>
      </c>
      <c s="71"/>
    </row>
    <row r="106926" spans="1:10" ht="15">
      <c r="A106926">
        <v>266940</v>
      </c>
      <c>
        <v>187123</v>
      </c>
      <c s="2">
        <v>44365.825025889964</v>
      </c>
      <c>
        <v>355664</v>
      </c>
      <c s="71">
        <v>6</v>
      </c>
      <c>
        <v>19</v>
      </c>
      <c s="71" t="str">
        <f t="shared" si="3340"/>
        <v>пятница</v>
      </c>
      <c s="71" t="str">
        <f>VLOOKUP(A106926,Подписчики!A:C,2,0)</f>
        <v>UTC+3</v>
      </c>
      <c s="71" t="str">
        <f t="shared" si="3341"/>
        <v>Московское время</v>
      </c>
      <c s="71"/>
    </row>
    <row r="106927" spans="1:10" ht="15">
      <c r="A106927">
        <v>266940</v>
      </c>
      <c>
        <v>205098</v>
      </c>
      <c s="2">
        <v>44370.739265372169</v>
      </c>
      <c>
        <v>68991</v>
      </c>
      <c s="71">
        <v>4</v>
      </c>
      <c>
        <v>17</v>
      </c>
      <c s="71" t="str">
        <f t="shared" si="3340"/>
        <v>среда</v>
      </c>
      <c s="71" t="str">
        <f>VLOOKUP(A106927,Подписчики!A:C,2,0)</f>
        <v>UTC+3</v>
      </c>
      <c s="71" t="str">
        <f t="shared" si="3341"/>
        <v>Московское время</v>
      </c>
      <c s="71"/>
    </row>
    <row r="106928" spans="1:10" ht="15">
      <c r="A106928">
        <v>266940</v>
      </c>
      <c>
        <v>208816</v>
      </c>
      <c s="2">
        <v>44371.844443365699</v>
      </c>
      <c>
        <v>217497</v>
      </c>
      <c s="71">
        <v>5</v>
      </c>
      <c>
        <v>20</v>
      </c>
      <c s="71" t="str">
        <f t="shared" si="3340"/>
        <v>четверг</v>
      </c>
      <c s="71" t="str">
        <f>VLOOKUP(A106928,Подписчики!A:C,2,0)</f>
        <v>UTC+3</v>
      </c>
      <c s="71" t="str">
        <f t="shared" si="3341"/>
        <v>Московское время</v>
      </c>
      <c s="71"/>
    </row>
    <row r="106929" spans="1:10" ht="15">
      <c r="A106929">
        <v>266940</v>
      </c>
      <c>
        <v>226357</v>
      </c>
      <c s="2">
        <v>44376.441530744334</v>
      </c>
      <c>
        <v>250679</v>
      </c>
      <c s="71">
        <v>3</v>
      </c>
      <c>
        <v>10</v>
      </c>
      <c s="71" t="str">
        <f t="shared" si="3340"/>
        <v>вторник</v>
      </c>
      <c s="71" t="str">
        <f>VLOOKUP(A106929,Подписчики!A:C,2,0)</f>
        <v>UTC+3</v>
      </c>
      <c s="71" t="str">
        <f t="shared" si="3341"/>
        <v>Московское время</v>
      </c>
      <c s="71"/>
    </row>
    <row r="106930" spans="1:10" ht="15">
      <c r="A106930">
        <v>266940</v>
      </c>
      <c>
        <v>240540</v>
      </c>
      <c s="2">
        <v>44380.622760517799</v>
      </c>
      <c>
        <v>327633</v>
      </c>
      <c s="71">
        <v>7</v>
      </c>
      <c>
        <v>14</v>
      </c>
      <c s="71" t="str">
        <f t="shared" si="3340"/>
        <v>суббота</v>
      </c>
      <c s="71" t="str">
        <f>VLOOKUP(A106930,Подписчики!A:C,2,0)</f>
        <v>UTC+3</v>
      </c>
      <c s="71" t="str">
        <f t="shared" si="3341"/>
        <v>Московское время</v>
      </c>
      <c s="71"/>
    </row>
    <row r="106931" spans="1:10" ht="15">
      <c r="A106931">
        <v>266940</v>
      </c>
      <c>
        <v>262968</v>
      </c>
      <c s="2">
        <v>44387.624378640779</v>
      </c>
      <c>
        <v>411922</v>
      </c>
      <c s="71">
        <v>7</v>
      </c>
      <c>
        <v>14</v>
      </c>
      <c s="71" t="str">
        <f t="shared" si="3340"/>
        <v>суббота</v>
      </c>
      <c s="71" t="str">
        <f>VLOOKUP(A106931,Подписчики!A:C,2,0)</f>
        <v>UTC+3</v>
      </c>
      <c s="71" t="str">
        <f t="shared" si="3341"/>
        <v>Московское время</v>
      </c>
      <c s="71"/>
    </row>
    <row r="106932" spans="1:10" ht="15">
      <c r="A106932">
        <v>266940</v>
      </c>
      <c>
        <v>271907</v>
      </c>
      <c s="2">
        <v>44389.784572815537</v>
      </c>
      <c>
        <v>351192</v>
      </c>
      <c s="71">
        <v>2</v>
      </c>
      <c>
        <v>18</v>
      </c>
      <c s="71" t="str">
        <f t="shared" si="3340"/>
        <v>понедельник</v>
      </c>
      <c s="71" t="str">
        <f>VLOOKUP(A106932,Подписчики!A:C,2,0)</f>
        <v>UTC+3</v>
      </c>
      <c s="71" t="str">
        <f t="shared" si="3341"/>
        <v>Московское время</v>
      </c>
      <c s="71"/>
    </row>
    <row r="106933" spans="1:10" ht="15">
      <c r="A106933">
        <v>266940</v>
      </c>
      <c>
        <v>296806</v>
      </c>
      <c s="2">
        <v>44397.592016181232</v>
      </c>
      <c>
        <v>252370</v>
      </c>
      <c s="71">
        <v>3</v>
      </c>
      <c>
        <v>14</v>
      </c>
      <c s="71" t="str">
        <f t="shared" si="3340"/>
        <v>вторник</v>
      </c>
      <c s="71" t="str">
        <f>VLOOKUP(A106933,Подписчики!A:C,2,0)</f>
        <v>UTC+3</v>
      </c>
      <c s="71" t="str">
        <f t="shared" si="3341"/>
        <v>Московское время</v>
      </c>
      <c s="71"/>
    </row>
    <row r="106934" spans="1:10" ht="15">
      <c r="A106934">
        <v>266940</v>
      </c>
      <c>
        <v>335272</v>
      </c>
      <c s="2">
        <v>44408.652607806638</v>
      </c>
      <c>
        <v>37644</v>
      </c>
      <c s="71">
        <v>7</v>
      </c>
      <c>
        <v>15</v>
      </c>
      <c s="71" t="str">
        <f t="shared" si="3340"/>
        <v>суббота</v>
      </c>
      <c s="71" t="str">
        <f>VLOOKUP(A106934,Подписчики!A:C,2,0)</f>
        <v>UTC+3</v>
      </c>
      <c s="71" t="str">
        <f t="shared" si="3341"/>
        <v>Московское время</v>
      </c>
      <c s="71"/>
    </row>
    <row r="106935" spans="1:10" ht="15">
      <c r="A106935">
        <v>266940</v>
      </c>
      <c>
        <v>338472</v>
      </c>
      <c s="2">
        <v>44409.161534470659</v>
      </c>
      <c>
        <v>343712</v>
      </c>
      <c s="71">
        <v>1</v>
      </c>
      <c>
        <v>3</v>
      </c>
      <c s="71" t="str">
        <f t="shared" si="3340"/>
        <v>воскресенье</v>
      </c>
      <c s="71" t="str">
        <f>VLOOKUP(A106935,Подписчики!A:C,2,0)</f>
        <v>UTC+3</v>
      </c>
      <c s="71" t="str">
        <f t="shared" si="3341"/>
        <v>Московское время</v>
      </c>
      <c s="71"/>
    </row>
    <row r="106936" spans="1:10" ht="15">
      <c r="A106936">
        <v>266940</v>
      </c>
      <c>
        <v>345573</v>
      </c>
      <c s="2">
        <v>44411.566126213591</v>
      </c>
      <c>
        <v>413828</v>
      </c>
      <c s="71">
        <v>3</v>
      </c>
      <c>
        <v>13</v>
      </c>
      <c s="71" t="str">
        <f t="shared" si="3340"/>
        <v>вторник</v>
      </c>
      <c s="71" t="str">
        <f>VLOOKUP(A106936,Подписчики!A:C,2,0)</f>
        <v>UTC+3</v>
      </c>
      <c s="71" t="str">
        <f t="shared" si="3341"/>
        <v>Московское время</v>
      </c>
      <c s="71"/>
    </row>
    <row r="106937" spans="1:10" ht="15">
      <c r="A106937">
        <v>266940</v>
      </c>
      <c>
        <v>360594</v>
      </c>
      <c s="2">
        <v>44415.724702265376</v>
      </c>
      <c>
        <v>428248</v>
      </c>
      <c s="71">
        <v>7</v>
      </c>
      <c>
        <v>17</v>
      </c>
      <c s="71" t="str">
        <f t="shared" si="3340"/>
        <v>суббота</v>
      </c>
      <c s="71" t="str">
        <f>VLOOKUP(A106937,Подписчики!A:C,2,0)</f>
        <v>UTC+3</v>
      </c>
      <c s="71" t="str">
        <f t="shared" si="3341"/>
        <v>Московское время</v>
      </c>
      <c s="71"/>
    </row>
    <row r="106938" spans="1:10" ht="15">
      <c r="A106938">
        <v>266940</v>
      </c>
      <c>
        <v>370666</v>
      </c>
      <c s="2">
        <v>44418.724702265376</v>
      </c>
      <c>
        <v>38735</v>
      </c>
      <c s="71">
        <v>3</v>
      </c>
      <c>
        <v>17</v>
      </c>
      <c s="71" t="str">
        <f t="shared" si="3340"/>
        <v>вторник</v>
      </c>
      <c s="71" t="str">
        <f>VLOOKUP(A106938,Подписчики!A:C,2,0)</f>
        <v>UTC+3</v>
      </c>
      <c s="71" t="str">
        <f t="shared" si="3341"/>
        <v>Московское время</v>
      </c>
      <c s="71"/>
    </row>
    <row r="106939" spans="1:10" ht="15">
      <c r="A106939">
        <v>266940</v>
      </c>
      <c>
        <v>413670</v>
      </c>
      <c s="2">
        <v>44431.948003236248</v>
      </c>
      <c>
        <v>297015</v>
      </c>
      <c s="71">
        <v>2</v>
      </c>
      <c>
        <v>22</v>
      </c>
      <c s="71" t="str">
        <f t="shared" si="3340"/>
        <v>понедельник</v>
      </c>
      <c s="71" t="str">
        <f>VLOOKUP(A106939,Подписчики!A:C,2,0)</f>
        <v>UTC+3</v>
      </c>
      <c s="71" t="str">
        <f t="shared" si="3341"/>
        <v>Московское время</v>
      </c>
      <c s="71"/>
    </row>
    <row r="106940" spans="1:10" ht="15">
      <c r="A106940">
        <v>266940</v>
      </c>
      <c>
        <v>421159</v>
      </c>
      <c s="2">
        <v>44435.209000000003</v>
      </c>
      <c>
        <v>175883</v>
      </c>
      <c s="71">
        <v>6</v>
      </c>
      <c>
        <v>5</v>
      </c>
      <c s="71" t="str">
        <f t="shared" si="3340"/>
        <v>пятница</v>
      </c>
      <c s="71" t="str">
        <f>VLOOKUP(A106940,Подписчики!A:C,2,0)</f>
        <v>UTC+3</v>
      </c>
      <c s="71" t="str">
        <f t="shared" si="3341"/>
        <v>Московское время</v>
      </c>
      <c s="71"/>
    </row>
    <row r="106941" spans="1:10" ht="15">
      <c r="A106941">
        <v>266960</v>
      </c>
      <c>
        <v>116547</v>
      </c>
      <c s="2">
        <v>44345.36695455794</v>
      </c>
      <c>
        <v>243728</v>
      </c>
      <c s="71">
        <v>7</v>
      </c>
      <c>
        <v>8</v>
      </c>
      <c s="71" t="str">
        <f t="shared" si="3340"/>
        <v>суббота</v>
      </c>
      <c s="71" t="str">
        <f>VLOOKUP(A106941,Подписчики!A:C,2,0)</f>
        <v>UTC+3</v>
      </c>
      <c s="71" t="str">
        <f t="shared" si="3341"/>
        <v>Московское время</v>
      </c>
      <c s="71"/>
    </row>
    <row r="106942" spans="1:10" ht="15">
      <c r="A106942">
        <v>266960</v>
      </c>
      <c>
        <v>162614</v>
      </c>
      <c s="2">
        <v>44358.873569579286</v>
      </c>
      <c>
        <v>192331</v>
      </c>
      <c s="71">
        <v>6</v>
      </c>
      <c>
        <v>20</v>
      </c>
      <c s="71" t="str">
        <f t="shared" si="3340"/>
        <v>пятница</v>
      </c>
      <c s="71" t="str">
        <f>VLOOKUP(A106942,Подписчики!A:C,2,0)</f>
        <v>UTC+3</v>
      </c>
      <c s="71" t="str">
        <f t="shared" si="3341"/>
        <v>Московское время</v>
      </c>
      <c s="71"/>
    </row>
    <row r="106943" spans="1:10" ht="15">
      <c r="A106943">
        <v>266960</v>
      </c>
      <c>
        <v>171314</v>
      </c>
      <c s="2">
        <v>44360.711757281555</v>
      </c>
      <c>
        <v>294042</v>
      </c>
      <c s="71">
        <v>1</v>
      </c>
      <c>
        <v>17</v>
      </c>
      <c s="71" t="str">
        <f t="shared" si="3340"/>
        <v>воскресенье</v>
      </c>
      <c s="71" t="str">
        <f>VLOOKUP(A106943,Подписчики!A:C,2,0)</f>
        <v>UTC+3</v>
      </c>
      <c s="71" t="str">
        <f t="shared" si="3341"/>
        <v>Московское время</v>
      </c>
      <c s="71"/>
    </row>
    <row r="106944" spans="1:10" ht="15">
      <c r="A106944">
        <v>266960</v>
      </c>
      <c>
        <v>195813</v>
      </c>
      <c s="2">
        <v>44367.760300970876</v>
      </c>
      <c>
        <v>388561</v>
      </c>
      <c s="71">
        <v>1</v>
      </c>
      <c>
        <v>18</v>
      </c>
      <c s="71" t="str">
        <f t="shared" si="3340"/>
        <v>воскресенье</v>
      </c>
      <c s="71" t="str">
        <f>VLOOKUP(A106944,Подписчики!A:C,2,0)</f>
        <v>UTC+3</v>
      </c>
      <c s="71" t="str">
        <f t="shared" si="3341"/>
        <v>Московское время</v>
      </c>
      <c s="71"/>
    </row>
    <row r="106945" spans="1:10" ht="15">
      <c r="A106945">
        <v>266960</v>
      </c>
      <c>
        <v>203759</v>
      </c>
      <c s="2">
        <v>44370.376805825246</v>
      </c>
      <c>
        <v>411922</v>
      </c>
      <c s="71">
        <v>4</v>
      </c>
      <c>
        <v>9</v>
      </c>
      <c s="71" t="str">
        <f t="shared" si="3340"/>
        <v>среда</v>
      </c>
      <c s="71" t="str">
        <f>VLOOKUP(A106945,Подписчики!A:C,2,0)</f>
        <v>UTC+3</v>
      </c>
      <c s="71" t="str">
        <f t="shared" si="3341"/>
        <v>Московское время</v>
      </c>
      <c s="71"/>
    </row>
    <row r="106946" spans="1:10" ht="15">
      <c r="A106946">
        <v>266960</v>
      </c>
      <c>
        <v>205727</v>
      </c>
      <c s="2">
        <v>44370.829880258898</v>
      </c>
      <c>
        <v>428248</v>
      </c>
      <c s="71">
        <v>4</v>
      </c>
      <c>
        <v>19</v>
      </c>
      <c s="71" t="str">
        <f t="shared" si="3340"/>
        <v>среда</v>
      </c>
      <c s="71" t="str">
        <f>VLOOKUP(A106946,Подписчики!A:C,2,0)</f>
        <v>UTC+3</v>
      </c>
      <c s="71" t="str">
        <f t="shared" si="3341"/>
        <v>Московское время</v>
      </c>
      <c s="71"/>
    </row>
    <row r="106947" spans="1:10" ht="15">
      <c r="A106947">
        <v>266960</v>
      </c>
      <c>
        <v>227083</v>
      </c>
      <c s="2">
        <v>44376.627614886733</v>
      </c>
      <c>
        <v>392434</v>
      </c>
      <c s="71">
        <v>3</v>
      </c>
      <c>
        <v>15</v>
      </c>
      <c s="71" t="str">
        <f t="shared" si="3342" ref="G106947:G107010">TEXT(C106947,"дддд")</f>
        <v>вторник</v>
      </c>
      <c s="71" t="str">
        <f>VLOOKUP(A106947,Подписчики!A:C,2,0)</f>
        <v>UTC+3</v>
      </c>
      <c s="71" t="str">
        <f t="shared" si="3343" ref="I106947:I107010">IF(H106947="UTC+1","Центральноевропейское время",IF(H106947="UTC+2","Калиниградское время",IF(H106947="UTC+3","Московское время",IF(H106947="UTC+4","Самарское время",IF(H106947="UTC+5","Екатеринбургское время",IF(H106947="UTC+6","Омское время",IF(H106947="UTC+7","Красноярское время",IF(H106947="UTC+8","Иркутское время",IF(H106947="UTC+9","Якутское время",IF(H106947="UTC+10","Владивостокское время",IF(H106947="UTC+11","Магаданское время",IF(H106947="UTC+12","Камчатское время",IF(H106947="UTC+0","Запределами России",IF(H106947="UTC-1","Запределами России",IF(H106947="UTC-2","Запределами России",IF(H106947="UTC-3","Запределами России",IF(H106947="UTC-4","Запределами России",IF(H106947="UTC-5","Запределами России",IF(H106947="UTC-6","Запределами России",IF(H106947="UTC-7","Запределами России",IF(H106947="UTC-8","Запределами России",IF(H106947="UTC-9","Запределами России",0))))))))))))))))))))))</f>
        <v>Московское время</v>
      </c>
      <c s="71"/>
    </row>
    <row r="106948" spans="1:10" ht="15">
      <c r="A106948">
        <v>266960</v>
      </c>
      <c>
        <v>270862</v>
      </c>
      <c s="2">
        <v>44389.613051779932</v>
      </c>
      <c>
        <v>242428</v>
      </c>
      <c s="71">
        <v>2</v>
      </c>
      <c>
        <v>14</v>
      </c>
      <c s="71" t="str">
        <f t="shared" si="3342"/>
        <v>понедельник</v>
      </c>
      <c s="71" t="str">
        <f>VLOOKUP(A106948,Подписчики!A:C,2,0)</f>
        <v>UTC+3</v>
      </c>
      <c s="71" t="str">
        <f t="shared" si="3343"/>
        <v>Московское время</v>
      </c>
      <c s="71"/>
    </row>
    <row r="106949" spans="1:10" ht="15">
      <c r="A106949">
        <v>266960</v>
      </c>
      <c>
        <v>297324</v>
      </c>
      <c s="2">
        <v>44397.676158576054</v>
      </c>
      <c>
        <v>324991</v>
      </c>
      <c s="71">
        <v>3</v>
      </c>
      <c>
        <v>16</v>
      </c>
      <c s="71" t="str">
        <f t="shared" si="3342"/>
        <v>вторник</v>
      </c>
      <c s="71" t="str">
        <f>VLOOKUP(A106949,Подписчики!A:C,2,0)</f>
        <v>UTC+3</v>
      </c>
      <c s="71" t="str">
        <f t="shared" si="3343"/>
        <v>Московское время</v>
      </c>
      <c s="71"/>
    </row>
    <row r="106950" spans="1:10" ht="15">
      <c r="A106950">
        <v>266960</v>
      </c>
      <c>
        <v>301263</v>
      </c>
      <c s="2">
        <v>44398.866000000002</v>
      </c>
      <c>
        <v>351192</v>
      </c>
      <c s="71">
        <v>4</v>
      </c>
      <c>
        <v>20</v>
      </c>
      <c s="71" t="str">
        <f t="shared" si="3342"/>
        <v>среда</v>
      </c>
      <c s="71" t="str">
        <f>VLOOKUP(A106950,Подписчики!A:C,2,0)</f>
        <v>UTC+3</v>
      </c>
      <c s="71" t="str">
        <f t="shared" si="3343"/>
        <v>Московское время</v>
      </c>
      <c s="71"/>
    </row>
    <row r="106951" spans="1:10" ht="15">
      <c r="A106951">
        <v>266979</v>
      </c>
      <c>
        <v>30800</v>
      </c>
      <c s="2">
        <v>44313.8873236246</v>
      </c>
      <c>
        <v>217497</v>
      </c>
      <c s="71">
        <v>3</v>
      </c>
      <c>
        <v>21</v>
      </c>
      <c s="71" t="str">
        <f t="shared" si="3342"/>
        <v>вторник</v>
      </c>
      <c s="71" t="str">
        <f>VLOOKUP(A106951,Подписчики!A:C,2,0)</f>
        <v>UTC+1</v>
      </c>
      <c s="71" t="str">
        <f t="shared" si="3343"/>
        <v>Центральноевропейское время</v>
      </c>
      <c s="71"/>
    </row>
    <row r="106952" spans="1:10" ht="15">
      <c r="A106952">
        <v>266979</v>
      </c>
      <c>
        <v>43524</v>
      </c>
      <c s="2">
        <v>44318.918067961167</v>
      </c>
      <c>
        <v>217307</v>
      </c>
      <c s="71">
        <v>1</v>
      </c>
      <c>
        <v>22</v>
      </c>
      <c s="71" t="str">
        <f t="shared" si="3342"/>
        <v>воскресенье</v>
      </c>
      <c s="71" t="str">
        <f>VLOOKUP(A106952,Подписчики!A:C,2,0)</f>
        <v>UTC+1</v>
      </c>
      <c s="71" t="str">
        <f t="shared" si="3343"/>
        <v>Центральноевропейское время</v>
      </c>
      <c s="71"/>
    </row>
    <row r="106953" spans="1:10" ht="15">
      <c r="A106953">
        <v>266979</v>
      </c>
      <c>
        <v>44654</v>
      </c>
      <c s="2">
        <v>44319.660786407767</v>
      </c>
      <c>
        <v>441562</v>
      </c>
      <c s="71">
        <v>2</v>
      </c>
      <c>
        <v>15</v>
      </c>
      <c s="71" t="str">
        <f t="shared" si="3342"/>
        <v>понедельник</v>
      </c>
      <c s="71" t="str">
        <f>VLOOKUP(A106953,Подписчики!A:C,2,0)</f>
        <v>UTC+1</v>
      </c>
      <c s="71" t="str">
        <f t="shared" si="3343"/>
        <v>Центральноевропейское время</v>
      </c>
      <c s="71"/>
    </row>
    <row r="106954" spans="1:10" ht="15">
      <c r="A106954">
        <v>266979</v>
      </c>
      <c>
        <v>50739</v>
      </c>
      <c s="2">
        <v>44322.788618122977</v>
      </c>
      <c>
        <v>438887</v>
      </c>
      <c s="71">
        <v>5</v>
      </c>
      <c>
        <v>18</v>
      </c>
      <c s="71" t="str">
        <f t="shared" si="3342"/>
        <v>четверг</v>
      </c>
      <c s="71" t="str">
        <f>VLOOKUP(A106954,Подписчики!A:C,2,0)</f>
        <v>UTC+1</v>
      </c>
      <c s="71" t="str">
        <f t="shared" si="3343"/>
        <v>Центральноевропейское время</v>
      </c>
      <c s="71"/>
    </row>
    <row r="106955" spans="1:10" ht="15">
      <c r="A106955">
        <v>266979</v>
      </c>
      <c>
        <v>72091</v>
      </c>
      <c s="2">
        <v>44330.950430420715</v>
      </c>
      <c>
        <v>268462</v>
      </c>
      <c s="71">
        <v>6</v>
      </c>
      <c>
        <v>22</v>
      </c>
      <c s="71" t="str">
        <f t="shared" si="3342"/>
        <v>пятница</v>
      </c>
      <c s="71" t="str">
        <f>VLOOKUP(A106955,Подписчики!A:C,2,0)</f>
        <v>UTC+1</v>
      </c>
      <c s="71" t="str">
        <f t="shared" si="3343"/>
        <v>Центральноевропейское время</v>
      </c>
      <c s="71"/>
    </row>
    <row r="106956" spans="1:10" ht="15">
      <c r="A106956">
        <v>266979</v>
      </c>
      <c>
        <v>73244</v>
      </c>
      <c s="2">
        <v>44331.48069704276</v>
      </c>
      <c>
        <v>177109</v>
      </c>
      <c s="71">
        <v>7</v>
      </c>
      <c>
        <v>11</v>
      </c>
      <c s="71" t="str">
        <f t="shared" si="3342"/>
        <v>суббота</v>
      </c>
      <c s="71" t="str">
        <f>VLOOKUP(A106956,Подписчики!A:C,2,0)</f>
        <v>UTC+1</v>
      </c>
      <c s="71" t="str">
        <f t="shared" si="3343"/>
        <v>Центральноевропейское время</v>
      </c>
      <c s="71"/>
    </row>
    <row r="106957" spans="1:10" ht="15">
      <c r="A106957">
        <v>266979</v>
      </c>
      <c>
        <v>81391</v>
      </c>
      <c s="2">
        <v>44333.937485436894</v>
      </c>
      <c>
        <v>158978</v>
      </c>
      <c s="71">
        <v>2</v>
      </c>
      <c>
        <v>22</v>
      </c>
      <c s="71" t="str">
        <f t="shared" si="3342"/>
        <v>понедельник</v>
      </c>
      <c s="71" t="str">
        <f>VLOOKUP(A106957,Подписчики!A:C,2,0)</f>
        <v>UTC+1</v>
      </c>
      <c s="71" t="str">
        <f t="shared" si="3343"/>
        <v>Центральноевропейское время</v>
      </c>
      <c s="71"/>
    </row>
    <row r="106958" spans="1:10" ht="15">
      <c r="A106958">
        <v>266979</v>
      </c>
      <c>
        <v>89721</v>
      </c>
      <c s="2">
        <v>44337.715802589002</v>
      </c>
      <c>
        <v>258219</v>
      </c>
      <c s="71">
        <v>6</v>
      </c>
      <c>
        <v>17</v>
      </c>
      <c s="71" t="str">
        <f t="shared" si="3342"/>
        <v>пятница</v>
      </c>
      <c s="71" t="str">
        <f>VLOOKUP(A106958,Подписчики!A:C,2,0)</f>
        <v>UTC+1</v>
      </c>
      <c s="71" t="str">
        <f t="shared" si="3343"/>
        <v>Центральноевропейское время</v>
      </c>
      <c s="71"/>
    </row>
    <row r="106959" spans="1:10" ht="15">
      <c r="A106959">
        <v>266979</v>
      </c>
      <c>
        <v>106858</v>
      </c>
      <c s="2">
        <v>44342.691530744341</v>
      </c>
      <c>
        <v>104355</v>
      </c>
      <c s="71">
        <v>4</v>
      </c>
      <c>
        <v>16</v>
      </c>
      <c s="71" t="str">
        <f t="shared" si="3342"/>
        <v>среда</v>
      </c>
      <c s="71" t="str">
        <f>VLOOKUP(A106959,Подписчики!A:C,2,0)</f>
        <v>UTC+1</v>
      </c>
      <c s="71" t="str">
        <f t="shared" si="3343"/>
        <v>Центральноевропейское время</v>
      </c>
      <c s="71"/>
    </row>
    <row r="106960" spans="1:10" ht="15">
      <c r="A106960">
        <v>266979</v>
      </c>
      <c>
        <v>172579</v>
      </c>
      <c s="2">
        <v>44360.895414239487</v>
      </c>
      <c>
        <v>182984</v>
      </c>
      <c s="71">
        <v>1</v>
      </c>
      <c>
        <v>21</v>
      </c>
      <c s="71" t="str">
        <f t="shared" si="3342"/>
        <v>воскресенье</v>
      </c>
      <c s="71" t="str">
        <f>VLOOKUP(A106960,Подписчики!A:C,2,0)</f>
        <v>UTC+1</v>
      </c>
      <c s="71" t="str">
        <f t="shared" si="3343"/>
        <v>Центральноевропейское время</v>
      </c>
      <c s="71"/>
    </row>
    <row r="106961" spans="1:10" ht="15">
      <c r="A106961">
        <v>266979</v>
      </c>
      <c>
        <v>174786</v>
      </c>
      <c s="2">
        <v>44361.801333333337</v>
      </c>
      <c>
        <v>219309</v>
      </c>
      <c s="71">
        <v>2</v>
      </c>
      <c>
        <v>19</v>
      </c>
      <c s="71" t="str">
        <f t="shared" si="3342"/>
        <v>понедельник</v>
      </c>
      <c s="71" t="str">
        <f>VLOOKUP(A106961,Подписчики!A:C,2,0)</f>
        <v>UTC+1</v>
      </c>
      <c s="71" t="str">
        <f t="shared" si="3343"/>
        <v>Центральноевропейское время</v>
      </c>
      <c s="71"/>
    </row>
    <row r="106962" spans="1:10" ht="15">
      <c r="A106962">
        <v>266979</v>
      </c>
      <c>
        <v>188183</v>
      </c>
      <c s="2">
        <v>44366.01353721683</v>
      </c>
      <c>
        <v>328888</v>
      </c>
      <c s="71">
        <v>7</v>
      </c>
      <c>
        <v>0</v>
      </c>
      <c s="71" t="str">
        <f t="shared" si="3342"/>
        <v>суббота</v>
      </c>
      <c s="71" t="str">
        <f>VLOOKUP(A106962,Подписчики!A:C,2,0)</f>
        <v>UTC+1</v>
      </c>
      <c s="71" t="str">
        <f t="shared" si="3343"/>
        <v>Центральноевропейское время</v>
      </c>
      <c s="71"/>
    </row>
    <row r="106963" spans="1:10" ht="15">
      <c r="A106963">
        <v>267010</v>
      </c>
      <c>
        <v>105366</v>
      </c>
      <c s="2">
        <v>44341.939508090611</v>
      </c>
      <c>
        <v>347393</v>
      </c>
      <c s="71">
        <v>3</v>
      </c>
      <c>
        <v>22</v>
      </c>
      <c s="71" t="str">
        <f t="shared" si="3342"/>
        <v>вторник</v>
      </c>
      <c s="71" t="str">
        <f>VLOOKUP(A106963,Подписчики!A:C,2,0)</f>
        <v>UTC+2</v>
      </c>
      <c s="71" t="str">
        <f t="shared" si="3343"/>
        <v>Калиниградское время</v>
      </c>
      <c s="71"/>
    </row>
    <row r="106964" spans="1:10" ht="15">
      <c r="A106964">
        <v>267010</v>
      </c>
      <c>
        <v>140946</v>
      </c>
      <c s="2">
        <v>44352.461897640918</v>
      </c>
      <c>
        <v>470762</v>
      </c>
      <c s="71">
        <v>7</v>
      </c>
      <c>
        <v>11</v>
      </c>
      <c s="71" t="str">
        <f t="shared" si="3342"/>
        <v>суббота</v>
      </c>
      <c s="71" t="str">
        <f>VLOOKUP(A106964,Подписчики!A:C,2,0)</f>
        <v>UTC+2</v>
      </c>
      <c s="71" t="str">
        <f t="shared" si="3343"/>
        <v>Калиниградское время</v>
      </c>
      <c s="71"/>
    </row>
    <row r="106965" spans="1:10" ht="15">
      <c r="A106965">
        <v>267010</v>
      </c>
      <c>
        <v>170980</v>
      </c>
      <c s="2">
        <v>44360.66119093851</v>
      </c>
      <c>
        <v>119030</v>
      </c>
      <c s="71">
        <v>1</v>
      </c>
      <c>
        <v>15</v>
      </c>
      <c s="71" t="str">
        <f t="shared" si="3342"/>
        <v>воскресенье</v>
      </c>
      <c s="71" t="str">
        <f>VLOOKUP(A106965,Подписчики!A:C,2,0)</f>
        <v>UTC+2</v>
      </c>
      <c s="71" t="str">
        <f t="shared" si="3343"/>
        <v>Калиниградское время</v>
      </c>
      <c s="71"/>
    </row>
    <row r="106966" spans="1:10" ht="15">
      <c r="A106966">
        <v>267010</v>
      </c>
      <c>
        <v>229396</v>
      </c>
      <c s="2">
        <v>44377.205666666661</v>
      </c>
      <c>
        <v>112334</v>
      </c>
      <c s="71">
        <v>4</v>
      </c>
      <c>
        <v>4</v>
      </c>
      <c s="71" t="str">
        <f t="shared" si="3342"/>
        <v>среда</v>
      </c>
      <c s="71" t="str">
        <f>VLOOKUP(A106966,Подписчики!A:C,2,0)</f>
        <v>UTC+2</v>
      </c>
      <c s="71" t="str">
        <f t="shared" si="3343"/>
        <v>Калиниградское время</v>
      </c>
      <c s="71"/>
    </row>
    <row r="106967" spans="1:10" ht="15">
      <c r="A106967">
        <v>267010</v>
      </c>
      <c>
        <v>233457</v>
      </c>
      <c s="2">
        <v>44378.724297734625</v>
      </c>
      <c>
        <v>59122</v>
      </c>
      <c s="71">
        <v>5</v>
      </c>
      <c>
        <v>17</v>
      </c>
      <c s="71" t="str">
        <f t="shared" si="3342"/>
        <v>четверг</v>
      </c>
      <c s="71" t="str">
        <f>VLOOKUP(A106967,Подписчики!A:C,2,0)</f>
        <v>UTC+2</v>
      </c>
      <c s="71" t="str">
        <f t="shared" si="3343"/>
        <v>Калиниградское время</v>
      </c>
      <c s="71"/>
    </row>
    <row r="106968" spans="1:10" ht="15">
      <c r="A106968">
        <v>267010</v>
      </c>
      <c>
        <v>285726</v>
      </c>
      <c s="2">
        <v>44394.149510177922</v>
      </c>
      <c>
        <v>394154</v>
      </c>
      <c s="71">
        <v>7</v>
      </c>
      <c>
        <v>3</v>
      </c>
      <c s="71" t="str">
        <f t="shared" si="3342"/>
        <v>суббота</v>
      </c>
      <c s="71" t="str">
        <f>VLOOKUP(A106968,Подписчики!A:C,2,0)</f>
        <v>UTC+2</v>
      </c>
      <c s="71" t="str">
        <f t="shared" si="3343"/>
        <v>Калиниградское время</v>
      </c>
      <c s="71"/>
    </row>
    <row r="106969" spans="1:10" ht="15">
      <c r="A106969">
        <v>267010</v>
      </c>
      <c>
        <v>299662</v>
      </c>
      <c s="2">
        <v>44398.596466019415</v>
      </c>
      <c>
        <v>19678</v>
      </c>
      <c s="71">
        <v>4</v>
      </c>
      <c>
        <v>14</v>
      </c>
      <c s="71" t="str">
        <f t="shared" si="3342"/>
        <v>среда</v>
      </c>
      <c s="71" t="str">
        <f>VLOOKUP(A106969,Подписчики!A:C,2,0)</f>
        <v>UTC+2</v>
      </c>
      <c s="71" t="str">
        <f t="shared" si="3343"/>
        <v>Калиниградское время</v>
      </c>
      <c s="71"/>
    </row>
    <row r="106970" spans="1:10" ht="15">
      <c r="A106970">
        <v>267010</v>
      </c>
      <c>
        <v>310997</v>
      </c>
      <c s="2">
        <v>44401.701437421798</v>
      </c>
      <c>
        <v>411922</v>
      </c>
      <c s="71">
        <v>7</v>
      </c>
      <c>
        <v>16</v>
      </c>
      <c s="71" t="str">
        <f t="shared" si="3342"/>
        <v>суббота</v>
      </c>
      <c s="71" t="str">
        <f>VLOOKUP(A106970,Подписчики!A:C,2,0)</f>
        <v>UTC+2</v>
      </c>
      <c s="71" t="str">
        <f t="shared" si="3343"/>
        <v>Калиниградское время</v>
      </c>
      <c s="71"/>
    </row>
    <row r="106971" spans="1:10" ht="15">
      <c r="A106971">
        <v>267010</v>
      </c>
      <c>
        <v>320833</v>
      </c>
      <c s="2">
        <v>44404.562485436894</v>
      </c>
      <c>
        <v>343491</v>
      </c>
      <c s="71">
        <v>3</v>
      </c>
      <c>
        <v>13</v>
      </c>
      <c s="71" t="str">
        <f t="shared" si="3342"/>
        <v>вторник</v>
      </c>
      <c s="71" t="str">
        <f>VLOOKUP(A106971,Подписчики!A:C,2,0)</f>
        <v>UTC+2</v>
      </c>
      <c s="71" t="str">
        <f t="shared" si="3343"/>
        <v>Калиниградское время</v>
      </c>
      <c s="71"/>
    </row>
    <row r="106972" spans="1:10" ht="15">
      <c r="A106972">
        <v>267010</v>
      </c>
      <c>
        <v>327467</v>
      </c>
      <c s="2">
        <v>44406.652666666661</v>
      </c>
      <c>
        <v>8805</v>
      </c>
      <c s="71">
        <v>5</v>
      </c>
      <c>
        <v>15</v>
      </c>
      <c s="71" t="str">
        <f t="shared" si="3342"/>
        <v>четверг</v>
      </c>
      <c s="71" t="str">
        <f>VLOOKUP(A106972,Подписчики!A:C,2,0)</f>
        <v>UTC+2</v>
      </c>
      <c s="71" t="str">
        <f t="shared" si="3343"/>
        <v>Калиниградское время</v>
      </c>
      <c s="71"/>
    </row>
    <row r="106973" spans="1:10" ht="15">
      <c r="A106973">
        <v>267010</v>
      </c>
      <c>
        <v>362233</v>
      </c>
      <c s="2">
        <v>44415.952909939879</v>
      </c>
      <c>
        <v>327633</v>
      </c>
      <c s="71">
        <v>7</v>
      </c>
      <c>
        <v>22</v>
      </c>
      <c s="71" t="str">
        <f t="shared" si="3342"/>
        <v>суббота</v>
      </c>
      <c s="71" t="str">
        <f>VLOOKUP(A106973,Подписчики!A:C,2,0)</f>
        <v>UTC+2</v>
      </c>
      <c s="71" t="str">
        <f t="shared" si="3343"/>
        <v>Калиниградское время</v>
      </c>
      <c s="71"/>
    </row>
    <row r="106974" spans="1:10" ht="15">
      <c r="A106974">
        <v>267010</v>
      </c>
      <c>
        <v>368468</v>
      </c>
      <c s="2">
        <v>44417.759896440126</v>
      </c>
      <c>
        <v>330333</v>
      </c>
      <c s="71">
        <v>2</v>
      </c>
      <c>
        <v>18</v>
      </c>
      <c s="71" t="str">
        <f t="shared" si="3342"/>
        <v>понедельник</v>
      </c>
      <c s="71" t="str">
        <f>VLOOKUP(A106974,Подписчики!A:C,2,0)</f>
        <v>UTC+2</v>
      </c>
      <c s="71" t="str">
        <f t="shared" si="3343"/>
        <v>Калиниградское время</v>
      </c>
      <c s="71"/>
    </row>
    <row r="106975" spans="1:10" ht="15">
      <c r="A106975">
        <v>267010</v>
      </c>
      <c>
        <v>372447</v>
      </c>
      <c s="2">
        <v>44419.534977346273</v>
      </c>
      <c>
        <v>129210</v>
      </c>
      <c s="71">
        <v>4</v>
      </c>
      <c>
        <v>12</v>
      </c>
      <c s="71" t="str">
        <f t="shared" si="3342"/>
        <v>среда</v>
      </c>
      <c s="71" t="str">
        <f>VLOOKUP(A106975,Подписчики!A:C,2,0)</f>
        <v>UTC+2</v>
      </c>
      <c s="71" t="str">
        <f t="shared" si="3343"/>
        <v>Калиниградское время</v>
      </c>
      <c s="71"/>
    </row>
    <row r="106976" spans="1:10" ht="15">
      <c r="A106976">
        <v>267010</v>
      </c>
      <c>
        <v>404241</v>
      </c>
      <c s="2">
        <v>44429.488479262676</v>
      </c>
      <c>
        <v>398405</v>
      </c>
      <c s="71">
        <v>7</v>
      </c>
      <c>
        <v>11</v>
      </c>
      <c s="71" t="str">
        <f t="shared" si="3342"/>
        <v>суббота</v>
      </c>
      <c s="71" t="str">
        <f>VLOOKUP(A106976,Подписчики!A:C,2,0)</f>
        <v>UTC+2</v>
      </c>
      <c s="71" t="str">
        <f t="shared" si="3343"/>
        <v>Калиниградское время</v>
      </c>
      <c s="71"/>
    </row>
    <row r="106977" spans="1:10" ht="15">
      <c r="A106977">
        <v>267010</v>
      </c>
      <c>
        <v>411351</v>
      </c>
      <c s="2">
        <v>44431.004233009706</v>
      </c>
      <c>
        <v>472712</v>
      </c>
      <c s="71">
        <v>2</v>
      </c>
      <c>
        <v>0</v>
      </c>
      <c s="71" t="str">
        <f t="shared" si="3342"/>
        <v>понедельник</v>
      </c>
      <c s="71" t="str">
        <f>VLOOKUP(A106977,Подписчики!A:C,2,0)</f>
        <v>UTC+2</v>
      </c>
      <c s="71" t="str">
        <f t="shared" si="3343"/>
        <v>Калиниградское время</v>
      </c>
      <c s="71"/>
    </row>
    <row r="106978" spans="1:10" ht="15">
      <c r="A106978">
        <v>267035</v>
      </c>
      <c>
        <v>239720</v>
      </c>
      <c s="2">
        <v>44380.486029126216</v>
      </c>
      <c>
        <v>250679</v>
      </c>
      <c s="71">
        <v>7</v>
      </c>
      <c>
        <v>11</v>
      </c>
      <c s="71" t="str">
        <f t="shared" si="3342"/>
        <v>суббота</v>
      </c>
      <c s="71" t="str">
        <f>VLOOKUP(A106978,Подписчики!A:C,2,0)</f>
        <v>UTC+1</v>
      </c>
      <c s="71" t="str">
        <f t="shared" si="3343"/>
        <v>Центральноевропейское время</v>
      </c>
      <c s="71"/>
    </row>
    <row r="106979" spans="1:10" ht="15">
      <c r="A106979">
        <v>267035</v>
      </c>
      <c>
        <v>258775</v>
      </c>
      <c s="2">
        <v>44386.709330097088</v>
      </c>
      <c>
        <v>304270</v>
      </c>
      <c s="71">
        <v>6</v>
      </c>
      <c>
        <v>17</v>
      </c>
      <c s="71" t="str">
        <f t="shared" si="3342"/>
        <v>пятница</v>
      </c>
      <c s="71" t="str">
        <f>VLOOKUP(A106979,Подписчики!A:C,2,0)</f>
        <v>UTC+1</v>
      </c>
      <c s="71" t="str">
        <f t="shared" si="3343"/>
        <v>Центральноевропейское время</v>
      </c>
      <c s="71"/>
    </row>
    <row r="106980" spans="1:10" ht="15">
      <c r="A106980">
        <v>267035</v>
      </c>
      <c>
        <v>260954</v>
      </c>
      <c s="2">
        <v>44387.00221035599</v>
      </c>
      <c>
        <v>254043</v>
      </c>
      <c s="71">
        <v>7</v>
      </c>
      <c>
        <v>0</v>
      </c>
      <c s="71" t="str">
        <f t="shared" si="3342"/>
        <v>суббота</v>
      </c>
      <c s="71" t="str">
        <f>VLOOKUP(A106980,Подписчики!A:C,2,0)</f>
        <v>UTC+1</v>
      </c>
      <c s="71" t="str">
        <f t="shared" si="3343"/>
        <v>Центральноевропейское время</v>
      </c>
      <c s="71"/>
    </row>
    <row r="106981" spans="1:10" ht="15">
      <c r="A106981">
        <v>267035</v>
      </c>
      <c>
        <v>269629</v>
      </c>
      <c s="2">
        <v>44388.943333333336</v>
      </c>
      <c>
        <v>361821</v>
      </c>
      <c s="71">
        <v>1</v>
      </c>
      <c>
        <v>22</v>
      </c>
      <c s="71" t="str">
        <f t="shared" si="3342"/>
        <v>воскресенье</v>
      </c>
      <c s="71" t="str">
        <f>VLOOKUP(A106981,Подписчики!A:C,2,0)</f>
        <v>UTC+1</v>
      </c>
      <c s="71" t="str">
        <f t="shared" si="3343"/>
        <v>Центральноевропейское время</v>
      </c>
      <c s="71"/>
    </row>
    <row r="106982" spans="1:10" ht="15">
      <c r="A106982">
        <v>267035</v>
      </c>
      <c>
        <v>308464</v>
      </c>
      <c s="2">
        <v>44400.989333333338</v>
      </c>
      <c>
        <v>439981</v>
      </c>
      <c s="71">
        <v>6</v>
      </c>
      <c>
        <v>23</v>
      </c>
      <c s="71" t="str">
        <f t="shared" si="3342"/>
        <v>пятница</v>
      </c>
      <c s="71" t="str">
        <f>VLOOKUP(A106982,Подписчики!A:C,2,0)</f>
        <v>UTC+1</v>
      </c>
      <c s="71" t="str">
        <f t="shared" si="3343"/>
        <v>Центральноевропейское время</v>
      </c>
      <c s="71"/>
    </row>
    <row r="106983" spans="1:10" ht="15">
      <c r="A106983">
        <v>267035</v>
      </c>
      <c>
        <v>310609</v>
      </c>
      <c s="2">
        <v>44401.617097087379</v>
      </c>
      <c>
        <v>350629</v>
      </c>
      <c s="71">
        <v>7</v>
      </c>
      <c>
        <v>14</v>
      </c>
      <c s="71" t="str">
        <f t="shared" si="3342"/>
        <v>суббота</v>
      </c>
      <c s="71" t="str">
        <f>VLOOKUP(A106983,Подписчики!A:C,2,0)</f>
        <v>UTC+1</v>
      </c>
      <c s="71" t="str">
        <f t="shared" si="3343"/>
        <v>Центральноевропейское время</v>
      </c>
      <c s="71"/>
    </row>
    <row r="106984" spans="1:10" ht="15">
      <c r="A106984">
        <v>267035</v>
      </c>
      <c>
        <v>350166</v>
      </c>
      <c s="2">
        <v>44412.820980582524</v>
      </c>
      <c>
        <v>165114</v>
      </c>
      <c s="71">
        <v>4</v>
      </c>
      <c>
        <v>19</v>
      </c>
      <c s="71" t="str">
        <f t="shared" si="3342"/>
        <v>среда</v>
      </c>
      <c s="71" t="str">
        <f>VLOOKUP(A106984,Подписчики!A:C,2,0)</f>
        <v>UTC+1</v>
      </c>
      <c s="71" t="str">
        <f t="shared" si="3343"/>
        <v>Центральноевропейское время</v>
      </c>
      <c s="71"/>
    </row>
    <row r="106985" spans="1:10" ht="15">
      <c r="A106985">
        <v>267035</v>
      </c>
      <c>
        <v>371290</v>
      </c>
      <c s="2">
        <v>44418.806417475731</v>
      </c>
      <c>
        <v>470762</v>
      </c>
      <c s="71">
        <v>3</v>
      </c>
      <c>
        <v>19</v>
      </c>
      <c s="71" t="str">
        <f t="shared" si="3342"/>
        <v>вторник</v>
      </c>
      <c s="71" t="str">
        <f>VLOOKUP(A106985,Подписчики!A:C,2,0)</f>
        <v>UTC+1</v>
      </c>
      <c s="71" t="str">
        <f t="shared" si="3343"/>
        <v>Центральноевропейское время</v>
      </c>
      <c s="71"/>
    </row>
    <row r="106986" spans="1:10" ht="15">
      <c r="A106986">
        <v>267035</v>
      </c>
      <c>
        <v>374794</v>
      </c>
      <c s="2">
        <v>44420.107388349519</v>
      </c>
      <c>
        <v>158978</v>
      </c>
      <c s="71">
        <v>5</v>
      </c>
      <c>
        <v>2</v>
      </c>
      <c s="71" t="str">
        <f t="shared" si="3342"/>
        <v>четверг</v>
      </c>
      <c s="71" t="str">
        <f>VLOOKUP(A106986,Подписчики!A:C,2,0)</f>
        <v>UTC+1</v>
      </c>
      <c s="71" t="str">
        <f t="shared" si="3343"/>
        <v>Центральноевропейское время</v>
      </c>
      <c s="71"/>
    </row>
    <row r="106987" spans="1:10" ht="15">
      <c r="A106987">
        <v>267035</v>
      </c>
      <c>
        <v>403221</v>
      </c>
      <c s="2">
        <v>44429.070171521038</v>
      </c>
      <c>
        <v>347008</v>
      </c>
      <c s="71">
        <v>7</v>
      </c>
      <c>
        <v>1</v>
      </c>
      <c s="71" t="str">
        <f t="shared" si="3342"/>
        <v>суббота</v>
      </c>
      <c s="71" t="str">
        <f>VLOOKUP(A106987,Подписчики!A:C,2,0)</f>
        <v>UTC+1</v>
      </c>
      <c s="71" t="str">
        <f t="shared" si="3343"/>
        <v>Центральноевропейское время</v>
      </c>
      <c s="71"/>
    </row>
    <row r="106988" spans="1:10" ht="15">
      <c r="A106988">
        <v>267052</v>
      </c>
      <c>
        <v>126918</v>
      </c>
      <c s="2">
        <v>44347.686666666661</v>
      </c>
      <c>
        <v>209122</v>
      </c>
      <c s="71">
        <v>2</v>
      </c>
      <c>
        <v>16</v>
      </c>
      <c s="71" t="str">
        <f t="shared" si="3342"/>
        <v>понедельник</v>
      </c>
      <c s="71" t="str">
        <f>VLOOKUP(A106988,Подписчики!A:C,2,0)</f>
        <v>UTC+2</v>
      </c>
      <c s="71" t="str">
        <f t="shared" si="3343"/>
        <v>Калиниградское время</v>
      </c>
      <c s="71"/>
    </row>
    <row r="106989" spans="1:10" ht="15">
      <c r="A106989">
        <v>267052</v>
      </c>
      <c>
        <v>144950</v>
      </c>
      <c s="2">
        <v>44353.398666666668</v>
      </c>
      <c>
        <v>242428</v>
      </c>
      <c s="71">
        <v>1</v>
      </c>
      <c>
        <v>9</v>
      </c>
      <c s="71" t="str">
        <f t="shared" si="3342"/>
        <v>воскресенье</v>
      </c>
      <c s="71" t="str">
        <f>VLOOKUP(A106989,Подписчики!A:C,2,0)</f>
        <v>UTC+2</v>
      </c>
      <c s="71" t="str">
        <f t="shared" si="3343"/>
        <v>Калиниградское время</v>
      </c>
      <c s="71"/>
    </row>
    <row r="106990" spans="1:10" ht="15">
      <c r="A106990">
        <v>267052</v>
      </c>
      <c>
        <v>151044</v>
      </c>
      <c s="2">
        <v>44355.539831715207</v>
      </c>
      <c>
        <v>347393</v>
      </c>
      <c s="71">
        <v>3</v>
      </c>
      <c>
        <v>12</v>
      </c>
      <c s="71" t="str">
        <f t="shared" si="3342"/>
        <v>вторник</v>
      </c>
      <c s="71" t="str">
        <f>VLOOKUP(A106990,Подписчики!A:C,2,0)</f>
        <v>UTC+2</v>
      </c>
      <c s="71" t="str">
        <f t="shared" si="3343"/>
        <v>Калиниградское время</v>
      </c>
      <c s="71"/>
    </row>
    <row r="106991" spans="1:10" ht="15">
      <c r="A106991">
        <v>267052</v>
      </c>
      <c>
        <v>181862</v>
      </c>
      <c s="2">
        <v>44364.66119093851</v>
      </c>
      <c>
        <v>123413</v>
      </c>
      <c s="71">
        <v>5</v>
      </c>
      <c>
        <v>15</v>
      </c>
      <c s="71" t="str">
        <f t="shared" si="3342"/>
        <v>четверг</v>
      </c>
      <c s="71" t="str">
        <f>VLOOKUP(A106991,Подписчики!A:C,2,0)</f>
        <v>UTC+2</v>
      </c>
      <c s="71" t="str">
        <f t="shared" si="3343"/>
        <v>Калиниградское время</v>
      </c>
      <c s="71"/>
    </row>
    <row r="106992" spans="1:10" ht="15">
      <c r="A106992">
        <v>267052</v>
      </c>
      <c>
        <v>191793</v>
      </c>
      <c s="2">
        <v>44366.807947019865</v>
      </c>
      <c>
        <v>351192</v>
      </c>
      <c s="71">
        <v>7</v>
      </c>
      <c>
        <v>19</v>
      </c>
      <c s="71" t="str">
        <f t="shared" si="3342"/>
        <v>суббота</v>
      </c>
      <c s="71" t="str">
        <f>VLOOKUP(A106992,Подписчики!A:C,2,0)</f>
        <v>UTC+2</v>
      </c>
      <c s="71" t="str">
        <f t="shared" si="3343"/>
        <v>Калиниградское время</v>
      </c>
      <c s="71"/>
    </row>
    <row r="106993" spans="1:10" ht="15">
      <c r="A106993">
        <v>267052</v>
      </c>
      <c>
        <v>200016</v>
      </c>
      <c s="2">
        <v>44368.924944983817</v>
      </c>
      <c>
        <v>180863</v>
      </c>
      <c s="71">
        <v>2</v>
      </c>
      <c>
        <v>22</v>
      </c>
      <c s="71" t="str">
        <f t="shared" si="3342"/>
        <v>понедельник</v>
      </c>
      <c s="71" t="str">
        <f>VLOOKUP(A106993,Подписчики!A:C,2,0)</f>
        <v>UTC+2</v>
      </c>
      <c s="71" t="str">
        <f t="shared" si="3343"/>
        <v>Калиниградское время</v>
      </c>
      <c s="71"/>
    </row>
    <row r="106994" spans="1:10" ht="15">
      <c r="A106994">
        <v>267052</v>
      </c>
      <c>
        <v>222666</v>
      </c>
      <c s="2">
        <v>44374.951666666668</v>
      </c>
      <c>
        <v>104274</v>
      </c>
      <c s="71">
        <v>1</v>
      </c>
      <c>
        <v>22</v>
      </c>
      <c s="71" t="str">
        <f t="shared" si="3342"/>
        <v>воскресенье</v>
      </c>
      <c s="71" t="str">
        <f>VLOOKUP(A106994,Подписчики!A:C,2,0)</f>
        <v>UTC+2</v>
      </c>
      <c s="71" t="str">
        <f t="shared" si="3343"/>
        <v>Калиниградское время</v>
      </c>
      <c s="71"/>
    </row>
    <row r="106995" spans="1:10" ht="15">
      <c r="A106995">
        <v>267052</v>
      </c>
      <c>
        <v>224679</v>
      </c>
      <c s="2">
        <v>44375.774459546927</v>
      </c>
      <c>
        <v>472712</v>
      </c>
      <c s="71">
        <v>2</v>
      </c>
      <c>
        <v>18</v>
      </c>
      <c s="71" t="str">
        <f t="shared" si="3342"/>
        <v>понедельник</v>
      </c>
      <c s="71" t="str">
        <f>VLOOKUP(A106995,Подписчики!A:C,2,0)</f>
        <v>UTC+2</v>
      </c>
      <c s="71" t="str">
        <f t="shared" si="3343"/>
        <v>Калиниградское время</v>
      </c>
      <c s="71"/>
    </row>
    <row r="106996" spans="1:10" ht="15">
      <c r="A106996">
        <v>267052</v>
      </c>
      <c>
        <v>227730</v>
      </c>
      <c s="2">
        <v>44376.725915857605</v>
      </c>
      <c>
        <v>60239</v>
      </c>
      <c s="71">
        <v>3</v>
      </c>
      <c>
        <v>17</v>
      </c>
      <c s="71" t="str">
        <f t="shared" si="3342"/>
        <v>вторник</v>
      </c>
      <c s="71" t="str">
        <f>VLOOKUP(A106996,Подписчики!A:C,2,0)</f>
        <v>UTC+2</v>
      </c>
      <c s="71" t="str">
        <f t="shared" si="3343"/>
        <v>Калиниградское время</v>
      </c>
      <c s="71"/>
    </row>
    <row r="106997" spans="1:10" ht="15">
      <c r="A106997">
        <v>267052</v>
      </c>
      <c>
        <v>263546</v>
      </c>
      <c s="2">
        <v>44387.692800683617</v>
      </c>
      <c>
        <v>411922</v>
      </c>
      <c s="71">
        <v>7</v>
      </c>
      <c>
        <v>16</v>
      </c>
      <c s="71" t="str">
        <f t="shared" si="3342"/>
        <v>суббота</v>
      </c>
      <c s="71" t="str">
        <f>VLOOKUP(A106997,Подписчики!A:C,2,0)</f>
        <v>UTC+2</v>
      </c>
      <c s="71" t="str">
        <f t="shared" si="3343"/>
        <v>Калиниградское время</v>
      </c>
      <c s="71"/>
    </row>
    <row r="106998" spans="1:10" ht="15">
      <c r="A106998">
        <v>267052</v>
      </c>
      <c>
        <v>289352</v>
      </c>
      <c s="2">
        <v>44394.929799352751</v>
      </c>
      <c>
        <v>347008</v>
      </c>
      <c s="71">
        <v>7</v>
      </c>
      <c>
        <v>22</v>
      </c>
      <c s="71" t="str">
        <f t="shared" si="3342"/>
        <v>суббота</v>
      </c>
      <c s="71" t="str">
        <f>VLOOKUP(A106998,Подписчики!A:C,2,0)</f>
        <v>UTC+2</v>
      </c>
      <c s="71" t="str">
        <f t="shared" si="3343"/>
        <v>Калиниградское время</v>
      </c>
      <c s="71"/>
    </row>
    <row r="106999" spans="1:10" ht="15">
      <c r="A106999">
        <v>267052</v>
      </c>
      <c>
        <v>314519</v>
      </c>
      <c s="2">
        <v>44402.55500961333</v>
      </c>
      <c>
        <v>29021</v>
      </c>
      <c s="71">
        <v>1</v>
      </c>
      <c>
        <v>13</v>
      </c>
      <c s="71" t="str">
        <f t="shared" si="3342"/>
        <v>воскресенье</v>
      </c>
      <c s="71" t="str">
        <f>VLOOKUP(A106999,Подписчики!A:C,2,0)</f>
        <v>UTC+2</v>
      </c>
      <c s="71" t="str">
        <f t="shared" si="3343"/>
        <v>Калиниградское время</v>
      </c>
      <c s="71"/>
    </row>
    <row r="107000" spans="1:10" ht="15">
      <c r="A107000">
        <v>267052</v>
      </c>
      <c>
        <v>334536</v>
      </c>
      <c s="2">
        <v>44408.5333592233</v>
      </c>
      <c>
        <v>145779</v>
      </c>
      <c s="71">
        <v>7</v>
      </c>
      <c>
        <v>12</v>
      </c>
      <c s="71" t="str">
        <f t="shared" si="3342"/>
        <v>суббота</v>
      </c>
      <c s="71" t="str">
        <f>VLOOKUP(A107000,Подписчики!A:C,2,0)</f>
        <v>UTC+2</v>
      </c>
      <c s="71" t="str">
        <f t="shared" si="3343"/>
        <v>Калиниградское время</v>
      </c>
      <c s="71"/>
    </row>
    <row r="107001" spans="1:10" ht="15">
      <c r="A107001">
        <v>267052</v>
      </c>
      <c>
        <v>345313</v>
      </c>
      <c s="2">
        <v>44411.421708737864</v>
      </c>
      <c>
        <v>349014</v>
      </c>
      <c s="71">
        <v>3</v>
      </c>
      <c>
        <v>10</v>
      </c>
      <c s="71" t="str">
        <f t="shared" si="3342"/>
        <v>вторник</v>
      </c>
      <c s="71" t="str">
        <f>VLOOKUP(A107001,Подписчики!A:C,2,0)</f>
        <v>UTC+2</v>
      </c>
      <c s="71" t="str">
        <f t="shared" si="3343"/>
        <v>Калиниградское время</v>
      </c>
      <c s="71"/>
    </row>
    <row r="107002" spans="1:10" ht="15">
      <c r="A107002">
        <v>267052</v>
      </c>
      <c>
        <v>355278</v>
      </c>
      <c s="2">
        <v>44414.693553398058</v>
      </c>
      <c>
        <v>37644</v>
      </c>
      <c s="71">
        <v>6</v>
      </c>
      <c>
        <v>16</v>
      </c>
      <c s="71" t="str">
        <f t="shared" si="3342"/>
        <v>пятница</v>
      </c>
      <c s="71" t="str">
        <f>VLOOKUP(A107002,Подписчики!A:C,2,0)</f>
        <v>UTC+2</v>
      </c>
      <c s="71" t="str">
        <f t="shared" si="3343"/>
        <v>Калиниградское время</v>
      </c>
      <c s="71"/>
    </row>
    <row r="107003" spans="1:10" ht="15">
      <c r="A107003">
        <v>267052</v>
      </c>
      <c>
        <v>413178</v>
      </c>
      <c s="2">
        <v>44431.815666666662</v>
      </c>
      <c>
        <v>370276</v>
      </c>
      <c s="71">
        <v>2</v>
      </c>
      <c>
        <v>19</v>
      </c>
      <c s="71" t="str">
        <f t="shared" si="3342"/>
        <v>понедельник</v>
      </c>
      <c s="71" t="str">
        <f>VLOOKUP(A107003,Подписчики!A:C,2,0)</f>
        <v>UTC+2</v>
      </c>
      <c s="71" t="str">
        <f t="shared" si="3343"/>
        <v>Калиниградское время</v>
      </c>
      <c s="71"/>
    </row>
    <row r="107004" spans="1:10" ht="15">
      <c r="A107004">
        <v>267054</v>
      </c>
      <c>
        <v>217272</v>
      </c>
      <c s="2">
        <v>44373.847407452617</v>
      </c>
      <c>
        <v>90873</v>
      </c>
      <c s="71">
        <v>7</v>
      </c>
      <c>
        <v>20</v>
      </c>
      <c s="71" t="str">
        <f t="shared" si="3342"/>
        <v>суббота</v>
      </c>
      <c s="71" t="str">
        <f>VLOOKUP(A107004,Подписчики!A:C,2,0)</f>
        <v>UTC+2</v>
      </c>
      <c s="71" t="str">
        <f t="shared" si="3343"/>
        <v>Калиниградское время</v>
      </c>
      <c s="71"/>
    </row>
    <row r="107005" spans="1:10" ht="15">
      <c r="A107005">
        <v>267054</v>
      </c>
      <c>
        <v>220812</v>
      </c>
      <c s="2">
        <v>44374.677372168284</v>
      </c>
      <c>
        <v>129210</v>
      </c>
      <c s="71">
        <v>1</v>
      </c>
      <c>
        <v>16</v>
      </c>
      <c s="71" t="str">
        <f t="shared" si="3342"/>
        <v>воскресенье</v>
      </c>
      <c s="71" t="str">
        <f>VLOOKUP(A107005,Подписчики!A:C,2,0)</f>
        <v>UTC+2</v>
      </c>
      <c s="71" t="str">
        <f t="shared" si="3343"/>
        <v>Калиниградское время</v>
      </c>
      <c s="71"/>
    </row>
    <row r="107006" spans="1:10" ht="15">
      <c r="A107006">
        <v>267054</v>
      </c>
      <c>
        <v>234006</v>
      </c>
      <c s="2">
        <v>44378.814912621354</v>
      </c>
      <c>
        <v>411922</v>
      </c>
      <c s="71">
        <v>5</v>
      </c>
      <c>
        <v>19</v>
      </c>
      <c s="71" t="str">
        <f t="shared" si="3342"/>
        <v>четверг</v>
      </c>
      <c s="71" t="str">
        <f>VLOOKUP(A107006,Подписчики!A:C,2,0)</f>
        <v>UTC+2</v>
      </c>
      <c s="71" t="str">
        <f t="shared" si="3343"/>
        <v>Калиниградское время</v>
      </c>
      <c s="71"/>
    </row>
    <row r="107007" spans="1:10" ht="15">
      <c r="A107007">
        <v>267054</v>
      </c>
      <c>
        <v>300704</v>
      </c>
      <c s="2">
        <v>44398.746951456305</v>
      </c>
      <c>
        <v>155428</v>
      </c>
      <c s="71">
        <v>4</v>
      </c>
      <c>
        <v>17</v>
      </c>
      <c s="71" t="str">
        <f t="shared" si="3342"/>
        <v>среда</v>
      </c>
      <c s="71" t="str">
        <f>VLOOKUP(A107007,Подписчики!A:C,2,0)</f>
        <v>UTC+2</v>
      </c>
      <c s="71" t="str">
        <f t="shared" si="3343"/>
        <v>Калиниградское время</v>
      </c>
      <c s="71"/>
    </row>
    <row r="107008" spans="1:10" ht="15">
      <c r="A107008">
        <v>267054</v>
      </c>
      <c>
        <v>309754</v>
      </c>
      <c s="2">
        <v>44401.471870550158</v>
      </c>
      <c>
        <v>296118</v>
      </c>
      <c s="71">
        <v>7</v>
      </c>
      <c>
        <v>11</v>
      </c>
      <c s="71" t="str">
        <f t="shared" si="3342"/>
        <v>суббота</v>
      </c>
      <c s="71" t="str">
        <f>VLOOKUP(A107008,Подписчики!A:C,2,0)</f>
        <v>UTC+2</v>
      </c>
      <c s="71" t="str">
        <f t="shared" si="3343"/>
        <v>Калиниградское время</v>
      </c>
      <c s="71"/>
    </row>
    <row r="107009" spans="1:10" ht="15">
      <c r="A107009">
        <v>267054</v>
      </c>
      <c>
        <v>340480</v>
      </c>
      <c s="2">
        <v>44409.65957281553</v>
      </c>
      <c>
        <v>62570</v>
      </c>
      <c s="71">
        <v>1</v>
      </c>
      <c>
        <v>15</v>
      </c>
      <c s="71" t="str">
        <f t="shared" si="3342"/>
        <v>воскресенье</v>
      </c>
      <c s="71" t="str">
        <f>VLOOKUP(A107009,Подписчики!A:C,2,0)</f>
        <v>UTC+2</v>
      </c>
      <c s="71" t="str">
        <f t="shared" si="3343"/>
        <v>Калиниградское время</v>
      </c>
      <c s="71"/>
    </row>
    <row r="107010" spans="1:10" ht="15">
      <c r="A107010">
        <v>267054</v>
      </c>
      <c>
        <v>362628</v>
      </c>
      <c s="2">
        <v>44416.053712576679</v>
      </c>
      <c>
        <v>60239</v>
      </c>
      <c s="71">
        <v>1</v>
      </c>
      <c>
        <v>1</v>
      </c>
      <c s="71" t="str">
        <f t="shared" si="3342"/>
        <v>воскресенье</v>
      </c>
      <c s="71" t="str">
        <f>VLOOKUP(A107010,Подписчики!A:C,2,0)</f>
        <v>UTC+2</v>
      </c>
      <c s="71" t="str">
        <f t="shared" si="3343"/>
        <v>Калиниградское время</v>
      </c>
      <c s="71"/>
    </row>
    <row r="107011" spans="1:10" ht="15">
      <c r="A107011">
        <v>267054</v>
      </c>
      <c>
        <v>370999</v>
      </c>
      <c s="2">
        <v>44418.753423948219</v>
      </c>
      <c>
        <v>452568</v>
      </c>
      <c s="71">
        <v>3</v>
      </c>
      <c>
        <v>18</v>
      </c>
      <c s="71" t="str">
        <f t="shared" si="3344" ref="G107011:G107074">TEXT(C107011,"дддд")</f>
        <v>вторник</v>
      </c>
      <c s="71" t="str">
        <f>VLOOKUP(A107011,Подписчики!A:C,2,0)</f>
        <v>UTC+2</v>
      </c>
      <c s="71" t="str">
        <f t="shared" si="3345" ref="I107011:I107074">IF(H107011="UTC+1","Центральноевропейское время",IF(H107011="UTC+2","Калиниградское время",IF(H107011="UTC+3","Московское время",IF(H107011="UTC+4","Самарское время",IF(H107011="UTC+5","Екатеринбургское время",IF(H107011="UTC+6","Омское время",IF(H107011="UTC+7","Красноярское время",IF(H107011="UTC+8","Иркутское время",IF(H107011="UTC+9","Якутское время",IF(H107011="UTC+10","Владивостокское время",IF(H107011="UTC+11","Магаданское время",IF(H107011="UTC+12","Камчатское время",IF(H107011="UTC+0","Запределами России",IF(H107011="UTC-1","Запределами России",IF(H107011="UTC-2","Запределами России",IF(H107011="UTC-3","Запределами России",IF(H107011="UTC-4","Запределами России",IF(H107011="UTC-5","Запределами России",IF(H107011="UTC-6","Запределами России",IF(H107011="UTC-7","Запределами России",IF(H107011="UTC-8","Запределами России",IF(H107011="UTC-9","Запределами России",0))))))))))))))))))))))</f>
        <v>Калиниградское время</v>
      </c>
      <c s="71"/>
    </row>
    <row r="107012" spans="1:10" ht="15">
      <c r="A107012">
        <v>267054</v>
      </c>
      <c>
        <v>383981</v>
      </c>
      <c s="2">
        <v>44422.777550584433</v>
      </c>
      <c>
        <v>102086</v>
      </c>
      <c s="71">
        <v>7</v>
      </c>
      <c>
        <v>18</v>
      </c>
      <c s="71" t="str">
        <f t="shared" si="3344"/>
        <v>суббота</v>
      </c>
      <c s="71" t="str">
        <f>VLOOKUP(A107012,Подписчики!A:C,2,0)</f>
        <v>UTC+2</v>
      </c>
      <c s="71" t="str">
        <f t="shared" si="3345"/>
        <v>Калиниградское время</v>
      </c>
      <c s="71"/>
    </row>
    <row r="107013" spans="1:10" ht="15">
      <c r="A107013">
        <v>267054</v>
      </c>
      <c>
        <v>412487</v>
      </c>
      <c s="2">
        <v>44431.695171521031</v>
      </c>
      <c>
        <v>250679</v>
      </c>
      <c s="71">
        <v>2</v>
      </c>
      <c>
        <v>16</v>
      </c>
      <c s="71" t="str">
        <f t="shared" si="3344"/>
        <v>понедельник</v>
      </c>
      <c s="71" t="str">
        <f>VLOOKUP(A107013,Подписчики!A:C,2,0)</f>
        <v>UTC+2</v>
      </c>
      <c s="71" t="str">
        <f t="shared" si="3345"/>
        <v>Калиниградское время</v>
      </c>
      <c s="71"/>
    </row>
    <row r="107014" spans="1:10" ht="15">
      <c r="A107014">
        <v>267065</v>
      </c>
      <c>
        <v>230355</v>
      </c>
      <c s="2">
        <v>44377.67251779935</v>
      </c>
      <c>
        <v>104958</v>
      </c>
      <c s="71">
        <v>4</v>
      </c>
      <c>
        <v>16</v>
      </c>
      <c s="71" t="str">
        <f t="shared" si="3344"/>
        <v>среда</v>
      </c>
      <c s="71" t="str">
        <f>VLOOKUP(A107014,Подписчики!A:C,2,0)</f>
        <v>UTC+2</v>
      </c>
      <c s="71" t="str">
        <f t="shared" si="3345"/>
        <v>Калиниградское время</v>
      </c>
      <c s="71"/>
    </row>
    <row r="107015" spans="1:10" ht="15">
      <c r="A107015">
        <v>267065</v>
      </c>
      <c>
        <v>242107</v>
      </c>
      <c s="2">
        <v>44380.819766990287</v>
      </c>
      <c>
        <v>411922</v>
      </c>
      <c s="71">
        <v>7</v>
      </c>
      <c>
        <v>19</v>
      </c>
      <c s="71" t="str">
        <f t="shared" si="3344"/>
        <v>суббота</v>
      </c>
      <c s="71" t="str">
        <f>VLOOKUP(A107015,Подписчики!A:C,2,0)</f>
        <v>UTC+2</v>
      </c>
      <c s="71" t="str">
        <f t="shared" si="3345"/>
        <v>Калиниградское время</v>
      </c>
      <c s="71"/>
    </row>
    <row r="107016" spans="1:10" ht="15">
      <c r="A107016">
        <v>267065</v>
      </c>
      <c>
        <v>314848</v>
      </c>
      <c s="2">
        <v>44402.643391585756</v>
      </c>
      <c>
        <v>296654</v>
      </c>
      <c s="71">
        <v>1</v>
      </c>
      <c>
        <v>15</v>
      </c>
      <c s="71" t="str">
        <f t="shared" si="3344"/>
        <v>воскресенье</v>
      </c>
      <c s="71" t="str">
        <f>VLOOKUP(A107016,Подписчики!A:C,2,0)</f>
        <v>UTC+2</v>
      </c>
      <c s="71" t="str">
        <f t="shared" si="3345"/>
        <v>Калиниградское время</v>
      </c>
      <c s="71"/>
    </row>
    <row r="107017" spans="1:10" ht="15">
      <c r="A107017">
        <v>267072</v>
      </c>
      <c>
        <v>23361</v>
      </c>
      <c s="2">
        <v>44310.553971984009</v>
      </c>
      <c>
        <v>189009</v>
      </c>
      <c s="71">
        <v>7</v>
      </c>
      <c>
        <v>13</v>
      </c>
      <c s="71" t="str">
        <f t="shared" si="3344"/>
        <v>суббота</v>
      </c>
      <c s="71" t="str">
        <f>VLOOKUP(A107017,Подписчики!A:C,2,0)</f>
        <v>UTC+1</v>
      </c>
      <c s="71" t="str">
        <f t="shared" si="3345"/>
        <v>Центральноевропейское время</v>
      </c>
      <c s="71"/>
    </row>
    <row r="107018" spans="1:10" ht="15">
      <c r="A107018">
        <v>267072</v>
      </c>
      <c>
        <v>53755</v>
      </c>
      <c s="2">
        <v>44323.937485436894</v>
      </c>
      <c>
        <v>250679</v>
      </c>
      <c s="71">
        <v>6</v>
      </c>
      <c>
        <v>22</v>
      </c>
      <c s="71" t="str">
        <f t="shared" si="3344"/>
        <v>пятница</v>
      </c>
      <c s="71" t="str">
        <f>VLOOKUP(A107018,Подписчики!A:C,2,0)</f>
        <v>UTC+1</v>
      </c>
      <c s="71" t="str">
        <f t="shared" si="3345"/>
        <v>Центральноевропейское время</v>
      </c>
      <c s="71"/>
    </row>
    <row r="107019" spans="1:10" ht="15">
      <c r="A107019">
        <v>267072</v>
      </c>
      <c>
        <v>64386</v>
      </c>
      <c s="2">
        <v>44327.916449838187</v>
      </c>
      <c>
        <v>264283</v>
      </c>
      <c s="71">
        <v>3</v>
      </c>
      <c>
        <v>21</v>
      </c>
      <c s="71" t="str">
        <f t="shared" si="3344"/>
        <v>вторник</v>
      </c>
      <c s="71" t="str">
        <f>VLOOKUP(A107019,Подписчики!A:C,2,0)</f>
        <v>UTC+1</v>
      </c>
      <c s="71" t="str">
        <f t="shared" si="3345"/>
        <v>Центральноевропейское время</v>
      </c>
      <c s="71"/>
    </row>
    <row r="107020" spans="1:10" ht="15">
      <c r="A107020">
        <v>267072</v>
      </c>
      <c>
        <v>68047</v>
      </c>
      <c s="2">
        <v>44329.749783171523</v>
      </c>
      <c>
        <v>12149</v>
      </c>
      <c s="71">
        <v>5</v>
      </c>
      <c>
        <v>17</v>
      </c>
      <c s="71" t="str">
        <f t="shared" si="3344"/>
        <v>четверг</v>
      </c>
      <c s="71" t="str">
        <f>VLOOKUP(A107020,Подписчики!A:C,2,0)</f>
        <v>UTC+1</v>
      </c>
      <c s="71" t="str">
        <f t="shared" si="3345"/>
        <v>Центральноевропейское время</v>
      </c>
      <c s="71"/>
    </row>
    <row r="107021" spans="1:10" ht="15">
      <c r="A107021">
        <v>267072</v>
      </c>
      <c>
        <v>76216</v>
      </c>
      <c s="2">
        <v>44332.064333333336</v>
      </c>
      <c>
        <v>347008</v>
      </c>
      <c s="71">
        <v>1</v>
      </c>
      <c>
        <v>1</v>
      </c>
      <c s="71" t="str">
        <f t="shared" si="3344"/>
        <v>воскресенье</v>
      </c>
      <c s="71" t="str">
        <f>VLOOKUP(A107021,Подписчики!A:C,2,0)</f>
        <v>UTC+1</v>
      </c>
      <c s="71" t="str">
        <f t="shared" si="3345"/>
        <v>Центральноевропейское время</v>
      </c>
      <c s="71"/>
    </row>
    <row r="107022" spans="1:10" ht="15">
      <c r="A107022">
        <v>267072</v>
      </c>
      <c>
        <v>76531</v>
      </c>
      <c s="2">
        <v>44332.231333333337</v>
      </c>
      <c>
        <v>158978</v>
      </c>
      <c s="71">
        <v>1</v>
      </c>
      <c>
        <v>5</v>
      </c>
      <c s="71" t="str">
        <f t="shared" si="3344"/>
        <v>воскресенье</v>
      </c>
      <c s="71" t="str">
        <f>VLOOKUP(A107022,Подписчики!A:C,2,0)</f>
        <v>UTC+1</v>
      </c>
      <c s="71" t="str">
        <f t="shared" si="3345"/>
        <v>Центральноевропейское время</v>
      </c>
      <c s="71"/>
    </row>
    <row r="107023" spans="1:10" ht="15">
      <c r="A107023">
        <v>267072</v>
      </c>
      <c>
        <v>93982</v>
      </c>
      <c s="2">
        <v>44338.553990291264</v>
      </c>
      <c>
        <v>411922</v>
      </c>
      <c s="71">
        <v>7</v>
      </c>
      <c>
        <v>13</v>
      </c>
      <c s="71" t="str">
        <f t="shared" si="3344"/>
        <v>суббота</v>
      </c>
      <c s="71" t="str">
        <f>VLOOKUP(A107023,Подписчики!A:C,2,0)</f>
        <v>UTC+1</v>
      </c>
      <c s="71" t="str">
        <f t="shared" si="3345"/>
        <v>Центральноевропейское время</v>
      </c>
      <c s="71"/>
    </row>
    <row r="107024" spans="1:10" ht="15">
      <c r="A107024">
        <v>267088</v>
      </c>
      <c>
        <v>224420</v>
      </c>
      <c s="2">
        <v>44375.746142394819</v>
      </c>
      <c>
        <v>250679</v>
      </c>
      <c s="71">
        <v>2</v>
      </c>
      <c>
        <v>17</v>
      </c>
      <c s="71" t="str">
        <f t="shared" si="3344"/>
        <v>понедельник</v>
      </c>
      <c s="71" t="str">
        <f>VLOOKUP(A107024,Подписчики!A:C,2,0)</f>
        <v>UTC+0</v>
      </c>
      <c s="71" t="str">
        <f t="shared" si="3345"/>
        <v>Запределами России</v>
      </c>
      <c s="71"/>
    </row>
    <row r="107025" spans="1:10" ht="15">
      <c r="A107025">
        <v>267088</v>
      </c>
      <c>
        <v>288331</v>
      </c>
      <c s="2">
        <v>44394.78497734628</v>
      </c>
      <c>
        <v>191800</v>
      </c>
      <c s="71">
        <v>7</v>
      </c>
      <c>
        <v>18</v>
      </c>
      <c s="71" t="str">
        <f t="shared" si="3344"/>
        <v>суббота</v>
      </c>
      <c s="71" t="str">
        <f>VLOOKUP(A107025,Подписчики!A:C,2,0)</f>
        <v>UTC+0</v>
      </c>
      <c s="71" t="str">
        <f t="shared" si="3345"/>
        <v>Запределами России</v>
      </c>
      <c s="71"/>
    </row>
    <row r="107026" spans="1:10" ht="15">
      <c r="A107026">
        <v>267088</v>
      </c>
      <c>
        <v>317325</v>
      </c>
      <c s="2">
        <v>44402.977843562119</v>
      </c>
      <c>
        <v>351192</v>
      </c>
      <c s="71">
        <v>1</v>
      </c>
      <c>
        <v>23</v>
      </c>
      <c s="71" t="str">
        <f t="shared" si="3344"/>
        <v>воскресенье</v>
      </c>
      <c s="71" t="str">
        <f>VLOOKUP(A107026,Подписчики!A:C,2,0)</f>
        <v>UTC+0</v>
      </c>
      <c s="71" t="str">
        <f t="shared" si="3345"/>
        <v>Запределами России</v>
      </c>
      <c s="71"/>
    </row>
    <row r="107027" spans="1:10" ht="15">
      <c r="A107027">
        <v>267088</v>
      </c>
      <c>
        <v>319995</v>
      </c>
      <c s="2">
        <v>44403.848084142395</v>
      </c>
      <c>
        <v>20534</v>
      </c>
      <c s="71">
        <v>2</v>
      </c>
      <c>
        <v>20</v>
      </c>
      <c s="71" t="str">
        <f t="shared" si="3344"/>
        <v>понедельник</v>
      </c>
      <c s="71" t="str">
        <f>VLOOKUP(A107027,Подписчики!A:C,2,0)</f>
        <v>UTC+0</v>
      </c>
      <c s="71" t="str">
        <f t="shared" si="3345"/>
        <v>Запределами России</v>
      </c>
      <c s="71"/>
    </row>
    <row r="107028" spans="1:10" ht="15">
      <c r="A107028">
        <v>267088</v>
      </c>
      <c>
        <v>373464</v>
      </c>
      <c s="2">
        <v>44419.76070550162</v>
      </c>
      <c>
        <v>104451</v>
      </c>
      <c s="71">
        <v>4</v>
      </c>
      <c>
        <v>18</v>
      </c>
      <c s="71" t="str">
        <f t="shared" si="3344"/>
        <v>среда</v>
      </c>
      <c s="71" t="str">
        <f>VLOOKUP(A107028,Подписчики!A:C,2,0)</f>
        <v>UTC+0</v>
      </c>
      <c s="71" t="str">
        <f t="shared" si="3345"/>
        <v>Запределами России</v>
      </c>
      <c s="71"/>
    </row>
    <row r="107029" spans="1:10" ht="15">
      <c r="A107029">
        <v>267088</v>
      </c>
      <c>
        <v>381602</v>
      </c>
      <c s="2">
        <v>44422.291604358041</v>
      </c>
      <c>
        <v>277498</v>
      </c>
      <c s="71">
        <v>7</v>
      </c>
      <c>
        <v>6</v>
      </c>
      <c s="71" t="str">
        <f t="shared" si="3344"/>
        <v>суббота</v>
      </c>
      <c s="71" t="str">
        <f>VLOOKUP(A107029,Подписчики!A:C,2,0)</f>
        <v>UTC+0</v>
      </c>
      <c s="71" t="str">
        <f t="shared" si="3345"/>
        <v>Запределами России</v>
      </c>
      <c s="71"/>
    </row>
    <row r="107030" spans="1:10" ht="15">
      <c r="A107030">
        <v>267088</v>
      </c>
      <c>
        <v>388990</v>
      </c>
      <c s="2">
        <v>44423.948407766991</v>
      </c>
      <c>
        <v>411922</v>
      </c>
      <c s="71">
        <v>1</v>
      </c>
      <c>
        <v>22</v>
      </c>
      <c s="71" t="str">
        <f t="shared" si="3344"/>
        <v>воскресенье</v>
      </c>
      <c s="71" t="str">
        <f>VLOOKUP(A107030,Подписчики!A:C,2,0)</f>
        <v>UTC+0</v>
      </c>
      <c s="71" t="str">
        <f t="shared" si="3345"/>
        <v>Запределами России</v>
      </c>
      <c s="71"/>
    </row>
    <row r="107031" spans="1:10" ht="15">
      <c r="A107031">
        <v>267088</v>
      </c>
      <c>
        <v>391460</v>
      </c>
      <c s="2">
        <v>44424.948407766991</v>
      </c>
      <c>
        <v>432277</v>
      </c>
      <c s="71">
        <v>2</v>
      </c>
      <c>
        <v>22</v>
      </c>
      <c s="71" t="str">
        <f t="shared" si="3344"/>
        <v>понедельник</v>
      </c>
      <c s="71" t="str">
        <f>VLOOKUP(A107031,Подписчики!A:C,2,0)</f>
        <v>UTC+0</v>
      </c>
      <c s="71" t="str">
        <f t="shared" si="3345"/>
        <v>Запределами России</v>
      </c>
      <c s="71"/>
    </row>
    <row r="107032" spans="1:10" ht="15">
      <c r="A107032">
        <v>267088</v>
      </c>
      <c>
        <v>402730</v>
      </c>
      <c s="2">
        <v>44428.920899676377</v>
      </c>
      <c>
        <v>118549</v>
      </c>
      <c s="71">
        <v>6</v>
      </c>
      <c>
        <v>22</v>
      </c>
      <c s="71" t="str">
        <f t="shared" si="3344"/>
        <v>пятница</v>
      </c>
      <c s="71" t="str">
        <f>VLOOKUP(A107032,Подписчики!A:C,2,0)</f>
        <v>UTC+0</v>
      </c>
      <c s="71" t="str">
        <f t="shared" si="3345"/>
        <v>Запределами России</v>
      </c>
      <c s="71"/>
    </row>
    <row r="107033" spans="1:10" ht="15">
      <c r="A107033">
        <v>267123</v>
      </c>
      <c>
        <v>29729</v>
      </c>
      <c s="2">
        <v>44313.476724919092</v>
      </c>
      <c>
        <v>239248</v>
      </c>
      <c s="71">
        <v>3</v>
      </c>
      <c>
        <v>11</v>
      </c>
      <c s="71" t="str">
        <f t="shared" si="3344"/>
        <v>вторник</v>
      </c>
      <c s="71" t="str">
        <f>VLOOKUP(A107033,Подписчики!A:C,2,0)</f>
        <v>UTC+2</v>
      </c>
      <c s="71" t="str">
        <f t="shared" si="3345"/>
        <v>Калиниградское время</v>
      </c>
      <c s="71"/>
    </row>
    <row r="107034" spans="1:10" ht="15">
      <c r="A107034">
        <v>267123</v>
      </c>
      <c>
        <v>34283</v>
      </c>
      <c s="2">
        <v>44315.782550161806</v>
      </c>
      <c>
        <v>448560</v>
      </c>
      <c s="71">
        <v>5</v>
      </c>
      <c>
        <v>18</v>
      </c>
      <c s="71" t="str">
        <f t="shared" si="3344"/>
        <v>четверг</v>
      </c>
      <c s="71" t="str">
        <f>VLOOKUP(A107034,Подписчики!A:C,2,0)</f>
        <v>UTC+2</v>
      </c>
      <c s="71" t="str">
        <f t="shared" si="3345"/>
        <v>Калиниградское время</v>
      </c>
      <c s="71"/>
    </row>
    <row r="107035" spans="1:10" ht="15">
      <c r="A107035">
        <v>267123</v>
      </c>
      <c>
        <v>35557</v>
      </c>
      <c s="2">
        <v>44316.534977346273</v>
      </c>
      <c>
        <v>21760</v>
      </c>
      <c s="71">
        <v>6</v>
      </c>
      <c>
        <v>12</v>
      </c>
      <c s="71" t="str">
        <f t="shared" si="3344"/>
        <v>пятница</v>
      </c>
      <c s="71" t="str">
        <f>VLOOKUP(A107035,Подписчики!A:C,2,0)</f>
        <v>UTC+2</v>
      </c>
      <c s="71" t="str">
        <f t="shared" si="3345"/>
        <v>Калиниградское время</v>
      </c>
      <c s="71"/>
    </row>
    <row r="107036" spans="1:10" ht="15">
      <c r="A107036">
        <v>267123</v>
      </c>
      <c>
        <v>47324</v>
      </c>
      <c s="2">
        <v>44320.79873139158</v>
      </c>
      <c>
        <v>192331</v>
      </c>
      <c s="71">
        <v>3</v>
      </c>
      <c>
        <v>19</v>
      </c>
      <c s="71" t="str">
        <f t="shared" si="3344"/>
        <v>вторник</v>
      </c>
      <c s="71" t="str">
        <f>VLOOKUP(A107036,Подписчики!A:C,2,0)</f>
        <v>UTC+2</v>
      </c>
      <c s="71" t="str">
        <f t="shared" si="3345"/>
        <v>Калиниградское время</v>
      </c>
      <c s="71"/>
    </row>
    <row r="107037" spans="1:10" ht="15">
      <c r="A107037">
        <v>267123</v>
      </c>
      <c>
        <v>53937</v>
      </c>
      <c s="2">
        <v>44323.992666666665</v>
      </c>
      <c>
        <v>347367</v>
      </c>
      <c s="71">
        <v>6</v>
      </c>
      <c>
        <v>23</v>
      </c>
      <c s="71" t="str">
        <f t="shared" si="3344"/>
        <v>пятница</v>
      </c>
      <c s="71" t="str">
        <f>VLOOKUP(A107037,Подписчики!A:C,2,0)</f>
        <v>UTC+2</v>
      </c>
      <c s="71" t="str">
        <f t="shared" si="3345"/>
        <v>Калиниградское время</v>
      </c>
      <c s="71"/>
    </row>
    <row r="107038" spans="1:10" ht="15">
      <c r="A107038">
        <v>267123</v>
      </c>
      <c>
        <v>82981</v>
      </c>
      <c s="2">
        <v>44334.750187702266</v>
      </c>
      <c>
        <v>227775</v>
      </c>
      <c s="71">
        <v>3</v>
      </c>
      <c>
        <v>18</v>
      </c>
      <c s="71" t="str">
        <f t="shared" si="3344"/>
        <v>вторник</v>
      </c>
      <c s="71" t="str">
        <f>VLOOKUP(A107038,Подписчики!A:C,2,0)</f>
        <v>UTC+2</v>
      </c>
      <c s="71" t="str">
        <f t="shared" si="3345"/>
        <v>Калиниградское время</v>
      </c>
      <c s="71"/>
    </row>
    <row r="107039" spans="1:10" ht="15">
      <c r="A107039">
        <v>267123</v>
      </c>
      <c>
        <v>139355</v>
      </c>
      <c s="2">
        <v>44351.890964401289</v>
      </c>
      <c>
        <v>182191</v>
      </c>
      <c s="71">
        <v>6</v>
      </c>
      <c>
        <v>21</v>
      </c>
      <c s="71" t="str">
        <f t="shared" si="3344"/>
        <v>пятница</v>
      </c>
      <c s="71" t="str">
        <f>VLOOKUP(A107039,Подписчики!A:C,2,0)</f>
        <v>UTC+2</v>
      </c>
      <c s="71" t="str">
        <f t="shared" si="3345"/>
        <v>Калиниградское время</v>
      </c>
      <c s="71"/>
    </row>
    <row r="107040" spans="1:10" ht="15">
      <c r="A107040">
        <v>267123</v>
      </c>
      <c>
        <v>147739</v>
      </c>
      <c s="2">
        <v>44353.965398058252</v>
      </c>
      <c>
        <v>168327</v>
      </c>
      <c s="71">
        <v>1</v>
      </c>
      <c>
        <v>23</v>
      </c>
      <c s="71" t="str">
        <f t="shared" si="3344"/>
        <v>воскресенье</v>
      </c>
      <c s="71" t="str">
        <f>VLOOKUP(A107040,Подписчики!A:C,2,0)</f>
        <v>UTC+2</v>
      </c>
      <c s="71" t="str">
        <f t="shared" si="3345"/>
        <v>Калиниградское время</v>
      </c>
      <c s="71"/>
    </row>
    <row r="107041" spans="1:10" ht="15">
      <c r="A107041">
        <v>267123</v>
      </c>
      <c>
        <v>181769</v>
      </c>
      <c s="2">
        <v>44364.645009708736</v>
      </c>
      <c>
        <v>250679</v>
      </c>
      <c s="71">
        <v>5</v>
      </c>
      <c>
        <v>15</v>
      </c>
      <c s="71" t="str">
        <f t="shared" si="3344"/>
        <v>четверг</v>
      </c>
      <c s="71" t="str">
        <f>VLOOKUP(A107041,Подписчики!A:C,2,0)</f>
        <v>UTC+2</v>
      </c>
      <c s="71" t="str">
        <f t="shared" si="3345"/>
        <v>Калиниградское время</v>
      </c>
      <c s="71"/>
    </row>
    <row r="107042" spans="1:10" ht="15">
      <c r="A107042">
        <v>267123</v>
      </c>
      <c>
        <v>219331</v>
      </c>
      <c s="2">
        <v>44374.377666554763</v>
      </c>
      <c>
        <v>472712</v>
      </c>
      <c s="71">
        <v>1</v>
      </c>
      <c>
        <v>9</v>
      </c>
      <c s="71" t="str">
        <f t="shared" si="3344"/>
        <v>воскресенье</v>
      </c>
      <c s="71" t="str">
        <f>VLOOKUP(A107042,Подписчики!A:C,2,0)</f>
        <v>UTC+2</v>
      </c>
      <c s="71" t="str">
        <f t="shared" si="3345"/>
        <v>Калиниградское время</v>
      </c>
      <c s="71"/>
    </row>
    <row r="107043" spans="1:10" ht="15">
      <c r="A107043">
        <v>267123</v>
      </c>
      <c>
        <v>227205</v>
      </c>
      <c s="2">
        <v>44376.651482200643</v>
      </c>
      <c>
        <v>189009</v>
      </c>
      <c s="71">
        <v>3</v>
      </c>
      <c>
        <v>15</v>
      </c>
      <c s="71" t="str">
        <f t="shared" si="3344"/>
        <v>вторник</v>
      </c>
      <c s="71" t="str">
        <f>VLOOKUP(A107043,Подписчики!A:C,2,0)</f>
        <v>UTC+2</v>
      </c>
      <c s="71" t="str">
        <f t="shared" si="3345"/>
        <v>Калиниградское время</v>
      </c>
      <c s="71"/>
    </row>
    <row r="107044" spans="1:10" ht="15">
      <c r="A107044">
        <v>267123</v>
      </c>
      <c>
        <v>229066</v>
      </c>
      <c s="2">
        <v>44376.973488673138</v>
      </c>
      <c>
        <v>381626</v>
      </c>
      <c s="71">
        <v>3</v>
      </c>
      <c>
        <v>23</v>
      </c>
      <c s="71" t="str">
        <f t="shared" si="3344"/>
        <v>вторник</v>
      </c>
      <c s="71" t="str">
        <f>VLOOKUP(A107044,Подписчики!A:C,2,0)</f>
        <v>UTC+2</v>
      </c>
      <c s="71" t="str">
        <f t="shared" si="3345"/>
        <v>Калиниградское время</v>
      </c>
      <c s="71"/>
    </row>
    <row r="107045" spans="1:10" ht="15">
      <c r="A107045">
        <v>267123</v>
      </c>
      <c>
        <v>239127</v>
      </c>
      <c s="2">
        <v>44380.259666666665</v>
      </c>
      <c>
        <v>272503</v>
      </c>
      <c s="71">
        <v>7</v>
      </c>
      <c>
        <v>6</v>
      </c>
      <c s="71" t="str">
        <f t="shared" si="3344"/>
        <v>суббота</v>
      </c>
      <c s="71" t="str">
        <f>VLOOKUP(A107045,Подписчики!A:C,2,0)</f>
        <v>UTC+2</v>
      </c>
      <c s="71" t="str">
        <f t="shared" si="3345"/>
        <v>Калиниградское время</v>
      </c>
      <c s="71"/>
    </row>
    <row r="107046" spans="1:10" ht="15">
      <c r="A107046">
        <v>267123</v>
      </c>
      <c>
        <v>248432</v>
      </c>
      <c s="2">
        <v>44382.714588996758</v>
      </c>
      <c>
        <v>473323</v>
      </c>
      <c s="71">
        <v>2</v>
      </c>
      <c>
        <v>17</v>
      </c>
      <c s="71" t="str">
        <f t="shared" si="3344"/>
        <v>понедельник</v>
      </c>
      <c s="71" t="str">
        <f>VLOOKUP(A107046,Подписчики!A:C,2,0)</f>
        <v>UTC+2</v>
      </c>
      <c s="71" t="str">
        <f t="shared" si="3345"/>
        <v>Калиниградское время</v>
      </c>
      <c s="71"/>
    </row>
    <row r="107047" spans="1:10" ht="15">
      <c r="A107047">
        <v>267123</v>
      </c>
      <c>
        <v>277731</v>
      </c>
      <c s="2">
        <v>44391.792258899673</v>
      </c>
      <c>
        <v>411922</v>
      </c>
      <c s="71">
        <v>4</v>
      </c>
      <c>
        <v>19</v>
      </c>
      <c s="71" t="str">
        <f t="shared" si="3344"/>
        <v>среда</v>
      </c>
      <c s="71" t="str">
        <f>VLOOKUP(A107047,Подписчики!A:C,2,0)</f>
        <v>UTC+2</v>
      </c>
      <c s="71" t="str">
        <f t="shared" si="3345"/>
        <v>Калиниградское время</v>
      </c>
      <c s="71"/>
    </row>
    <row r="107048" spans="1:10" ht="15">
      <c r="A107048">
        <v>267123</v>
      </c>
      <c>
        <v>284154</v>
      </c>
      <c s="2">
        <v>44393.764750809059</v>
      </c>
      <c>
        <v>205809</v>
      </c>
      <c s="71">
        <v>6</v>
      </c>
      <c>
        <v>18</v>
      </c>
      <c s="71" t="str">
        <f t="shared" si="3344"/>
        <v>пятница</v>
      </c>
      <c s="71" t="str">
        <f>VLOOKUP(A107048,Подписчики!A:C,2,0)</f>
        <v>UTC+2</v>
      </c>
      <c s="71" t="str">
        <f t="shared" si="3345"/>
        <v>Калиниградское время</v>
      </c>
      <c s="71"/>
    </row>
    <row r="107049" spans="1:10" ht="15">
      <c r="A107049">
        <v>267123</v>
      </c>
      <c>
        <v>317921</v>
      </c>
      <c s="2">
        <v>44403.432666666668</v>
      </c>
      <c>
        <v>237520</v>
      </c>
      <c s="71">
        <v>2</v>
      </c>
      <c>
        <v>10</v>
      </c>
      <c s="71" t="str">
        <f t="shared" si="3344"/>
        <v>понедельник</v>
      </c>
      <c s="71" t="str">
        <f>VLOOKUP(A107049,Подписчики!A:C,2,0)</f>
        <v>UTC+2</v>
      </c>
      <c s="71" t="str">
        <f t="shared" si="3345"/>
        <v>Калиниградское время</v>
      </c>
      <c s="71"/>
    </row>
    <row r="107050" spans="1:10" ht="15">
      <c r="A107050">
        <v>267123</v>
      </c>
      <c>
        <v>344267</v>
      </c>
      <c s="2">
        <v>44410.782550161806</v>
      </c>
      <c>
        <v>133619</v>
      </c>
      <c s="71">
        <v>2</v>
      </c>
      <c>
        <v>18</v>
      </c>
      <c s="71" t="str">
        <f t="shared" si="3344"/>
        <v>понедельник</v>
      </c>
      <c s="71" t="str">
        <f>VLOOKUP(A107050,Подписчики!A:C,2,0)</f>
        <v>UTC+2</v>
      </c>
      <c s="71" t="str">
        <f t="shared" si="3345"/>
        <v>Калиниградское время</v>
      </c>
      <c s="71"/>
    </row>
    <row r="107051" spans="1:10" ht="15">
      <c r="A107051">
        <v>267123</v>
      </c>
      <c>
        <v>356052</v>
      </c>
      <c s="2">
        <v>44414.79873139158</v>
      </c>
      <c>
        <v>433508</v>
      </c>
      <c s="71">
        <v>6</v>
      </c>
      <c>
        <v>19</v>
      </c>
      <c s="71" t="str">
        <f t="shared" si="3344"/>
        <v>пятница</v>
      </c>
      <c s="71" t="str">
        <f>VLOOKUP(A107051,Подписчики!A:C,2,0)</f>
        <v>UTC+2</v>
      </c>
      <c s="71" t="str">
        <f t="shared" si="3345"/>
        <v>Калиниградское время</v>
      </c>
      <c s="71"/>
    </row>
    <row r="107052" spans="1:10" ht="15">
      <c r="A107052">
        <v>267129</v>
      </c>
      <c>
        <v>13871</v>
      </c>
      <c s="2">
        <v>44303.908230842004</v>
      </c>
      <c>
        <v>129210</v>
      </c>
      <c s="71">
        <v>7</v>
      </c>
      <c>
        <v>21</v>
      </c>
      <c s="71" t="str">
        <f t="shared" si="3344"/>
        <v>суббота</v>
      </c>
      <c s="71" t="str">
        <f>VLOOKUP(A107052,Подписчики!A:C,2,0)</f>
        <v>UTC+6</v>
      </c>
      <c s="71" t="str">
        <f t="shared" si="3345"/>
        <v>Омское время</v>
      </c>
      <c s="71"/>
    </row>
    <row r="107053" spans="1:10" ht="15">
      <c r="A107053">
        <v>267133</v>
      </c>
      <c>
        <v>210522</v>
      </c>
      <c s="2">
        <v>44372.564912621361</v>
      </c>
      <c>
        <v>411922</v>
      </c>
      <c s="71">
        <v>6</v>
      </c>
      <c>
        <v>13</v>
      </c>
      <c s="71" t="str">
        <f t="shared" si="3344"/>
        <v>пятница</v>
      </c>
      <c s="71" t="str">
        <f>VLOOKUP(A107053,Подписчики!A:C,2,0)</f>
        <v>UTC+0</v>
      </c>
      <c s="71" t="str">
        <f t="shared" si="3345"/>
        <v>Запределами России</v>
      </c>
      <c s="71"/>
    </row>
    <row r="107054" spans="1:10" ht="15">
      <c r="A107054">
        <v>267133</v>
      </c>
      <c>
        <v>243383</v>
      </c>
      <c s="2">
        <v>44381.116999999998</v>
      </c>
      <c>
        <v>403089</v>
      </c>
      <c s="71">
        <v>1</v>
      </c>
      <c>
        <v>2</v>
      </c>
      <c s="71" t="str">
        <f t="shared" si="3344"/>
        <v>воскресенье</v>
      </c>
      <c s="71" t="str">
        <f>VLOOKUP(A107054,Подписчики!A:C,2,0)</f>
        <v>UTC+0</v>
      </c>
      <c s="71" t="str">
        <f t="shared" si="3345"/>
        <v>Запределами России</v>
      </c>
      <c s="71"/>
    </row>
    <row r="107055" spans="1:10" ht="15">
      <c r="A107055">
        <v>267133</v>
      </c>
      <c>
        <v>269620</v>
      </c>
      <c s="2">
        <v>44388.941935275077</v>
      </c>
      <c>
        <v>420674</v>
      </c>
      <c s="71">
        <v>1</v>
      </c>
      <c>
        <v>22</v>
      </c>
      <c s="71" t="str">
        <f t="shared" si="3344"/>
        <v>воскресенье</v>
      </c>
      <c s="71" t="str">
        <f>VLOOKUP(A107055,Подписчики!A:C,2,0)</f>
        <v>UTC+0</v>
      </c>
      <c s="71" t="str">
        <f t="shared" si="3345"/>
        <v>Запределами России</v>
      </c>
      <c s="71"/>
    </row>
    <row r="107056" spans="1:10" ht="15">
      <c r="A107056">
        <v>267133</v>
      </c>
      <c>
        <v>289708</v>
      </c>
      <c s="2">
        <v>44394.990478964399</v>
      </c>
      <c>
        <v>250679</v>
      </c>
      <c s="71">
        <v>7</v>
      </c>
      <c>
        <v>23</v>
      </c>
      <c s="71" t="str">
        <f t="shared" si="3344"/>
        <v>суббота</v>
      </c>
      <c s="71" t="str">
        <f>VLOOKUP(A107056,Подписчики!A:C,2,0)</f>
        <v>UTC+0</v>
      </c>
      <c s="71" t="str">
        <f t="shared" si="3345"/>
        <v>Запределами России</v>
      </c>
      <c s="71"/>
    </row>
    <row r="107057" spans="1:10" ht="15">
      <c r="A107057">
        <v>267133</v>
      </c>
      <c>
        <v>304491</v>
      </c>
      <c s="2">
        <v>44399.958116504851</v>
      </c>
      <c>
        <v>222693</v>
      </c>
      <c s="71">
        <v>5</v>
      </c>
      <c>
        <v>22</v>
      </c>
      <c s="71" t="str">
        <f t="shared" si="3344"/>
        <v>четверг</v>
      </c>
      <c s="71" t="str">
        <f>VLOOKUP(A107057,Подписчики!A:C,2,0)</f>
        <v>UTC+0</v>
      </c>
      <c s="71" t="str">
        <f t="shared" si="3345"/>
        <v>Запределами России</v>
      </c>
      <c s="71"/>
    </row>
    <row r="107058" spans="1:10" ht="15">
      <c r="A107058">
        <v>267133</v>
      </c>
      <c>
        <v>313798</v>
      </c>
      <c s="2">
        <v>44402.292275765249</v>
      </c>
      <c>
        <v>158978</v>
      </c>
      <c s="71">
        <v>1</v>
      </c>
      <c>
        <v>7</v>
      </c>
      <c s="71" t="str">
        <f t="shared" si="3344"/>
        <v>воскресенье</v>
      </c>
      <c s="71" t="str">
        <f>VLOOKUP(A107058,Подписчики!A:C,2,0)</f>
        <v>UTC+0</v>
      </c>
      <c s="71" t="str">
        <f t="shared" si="3345"/>
        <v>Запределами России</v>
      </c>
      <c s="71"/>
    </row>
    <row r="107059" spans="1:10" ht="15">
      <c r="A107059">
        <v>267133</v>
      </c>
      <c>
        <v>348477</v>
      </c>
      <c s="2">
        <v>44412.574999999997</v>
      </c>
      <c>
        <v>381626</v>
      </c>
      <c s="71">
        <v>4</v>
      </c>
      <c>
        <v>13</v>
      </c>
      <c s="71" t="str">
        <f t="shared" si="3344"/>
        <v>среда</v>
      </c>
      <c s="71" t="str">
        <f>VLOOKUP(A107059,Подписчики!A:C,2,0)</f>
        <v>UTC+0</v>
      </c>
      <c s="71" t="str">
        <f t="shared" si="3345"/>
        <v>Запределами России</v>
      </c>
      <c s="71"/>
    </row>
    <row r="107060" spans="1:10" ht="15">
      <c r="A107060">
        <v>267133</v>
      </c>
      <c>
        <v>368841</v>
      </c>
      <c s="2">
        <v>44417.851320388349</v>
      </c>
      <c>
        <v>230507</v>
      </c>
      <c s="71">
        <v>2</v>
      </c>
      <c>
        <v>20</v>
      </c>
      <c s="71" t="str">
        <f t="shared" si="3344"/>
        <v>понедельник</v>
      </c>
      <c s="71" t="str">
        <f>VLOOKUP(A107060,Подписчики!A:C,2,0)</f>
        <v>UTC+0</v>
      </c>
      <c s="71" t="str">
        <f t="shared" si="3345"/>
        <v>Запределами России</v>
      </c>
      <c s="71"/>
    </row>
    <row r="107061" spans="1:10" ht="15">
      <c r="A107061">
        <v>267133</v>
      </c>
      <c>
        <v>390063</v>
      </c>
      <c s="2">
        <v>44424.631255663429</v>
      </c>
      <c>
        <v>343491</v>
      </c>
      <c s="71">
        <v>2</v>
      </c>
      <c>
        <v>15</v>
      </c>
      <c s="71" t="str">
        <f t="shared" si="3344"/>
        <v>понедельник</v>
      </c>
      <c s="71" t="str">
        <f>VLOOKUP(A107061,Подписчики!A:C,2,0)</f>
        <v>UTC+0</v>
      </c>
      <c s="71" t="str">
        <f t="shared" si="3345"/>
        <v>Запределами России</v>
      </c>
      <c s="71"/>
    </row>
    <row r="107062" spans="1:10" ht="15">
      <c r="A107062">
        <v>267136</v>
      </c>
      <c>
        <v>56879</v>
      </c>
      <c s="2">
        <v>44324.922113268607</v>
      </c>
      <c>
        <v>138209</v>
      </c>
      <c s="71">
        <v>7</v>
      </c>
      <c>
        <v>22</v>
      </c>
      <c s="71" t="str">
        <f t="shared" si="3344"/>
        <v>суббота</v>
      </c>
      <c s="71" t="str">
        <f>VLOOKUP(A107062,Подписчики!A:C,2,0)</f>
        <v>UTC+3</v>
      </c>
      <c s="71" t="str">
        <f t="shared" si="3345"/>
        <v>Московское время</v>
      </c>
      <c s="71"/>
    </row>
    <row r="107063" spans="1:10" ht="15">
      <c r="A107063">
        <v>267136</v>
      </c>
      <c>
        <v>87388</v>
      </c>
      <c s="2">
        <v>44336.762999999999</v>
      </c>
      <c>
        <v>308577</v>
      </c>
      <c s="71">
        <v>5</v>
      </c>
      <c>
        <v>18</v>
      </c>
      <c s="71" t="str">
        <f t="shared" si="3344"/>
        <v>четверг</v>
      </c>
      <c s="71" t="str">
        <f>VLOOKUP(A107063,Подписчики!A:C,2,0)</f>
        <v>UTC+3</v>
      </c>
      <c s="71" t="str">
        <f t="shared" si="3345"/>
        <v>Московское время</v>
      </c>
      <c s="71"/>
    </row>
    <row r="107064" spans="1:10" ht="15">
      <c r="A107064">
        <v>267136</v>
      </c>
      <c>
        <v>114086</v>
      </c>
      <c s="2">
        <v>44344.791045307444</v>
      </c>
      <c>
        <v>173184</v>
      </c>
      <c s="71">
        <v>6</v>
      </c>
      <c>
        <v>18</v>
      </c>
      <c s="71" t="str">
        <f t="shared" si="3344"/>
        <v>пятница</v>
      </c>
      <c s="71" t="str">
        <f>VLOOKUP(A107064,Подписчики!A:C,2,0)</f>
        <v>UTC+3</v>
      </c>
      <c s="71" t="str">
        <f t="shared" si="3345"/>
        <v>Московское время</v>
      </c>
      <c s="71"/>
    </row>
    <row r="107065" spans="1:10" ht="15">
      <c r="A107065">
        <v>267136</v>
      </c>
      <c>
        <v>138929</v>
      </c>
      <c s="2">
        <v>44351.826644012945</v>
      </c>
      <c>
        <v>158978</v>
      </c>
      <c s="71">
        <v>6</v>
      </c>
      <c>
        <v>19</v>
      </c>
      <c s="71" t="str">
        <f t="shared" si="3344"/>
        <v>пятница</v>
      </c>
      <c s="71" t="str">
        <f>VLOOKUP(A107065,Подписчики!A:C,2,0)</f>
        <v>UTC+3</v>
      </c>
      <c s="71" t="str">
        <f t="shared" si="3345"/>
        <v>Московское время</v>
      </c>
      <c s="71"/>
    </row>
    <row r="107066" spans="1:10" ht="15">
      <c r="A107066">
        <v>267136</v>
      </c>
      <c>
        <v>140336</v>
      </c>
      <c s="2">
        <v>44352.195</v>
      </c>
      <c>
        <v>88863</v>
      </c>
      <c s="71">
        <v>7</v>
      </c>
      <c>
        <v>4</v>
      </c>
      <c s="71" t="str">
        <f t="shared" si="3344"/>
        <v>суббота</v>
      </c>
      <c s="71" t="str">
        <f>VLOOKUP(A107066,Подписчики!A:C,2,0)</f>
        <v>UTC+3</v>
      </c>
      <c s="71" t="str">
        <f t="shared" si="3345"/>
        <v>Московское время</v>
      </c>
      <c s="71"/>
    </row>
    <row r="107067" spans="1:10" ht="15">
      <c r="A107067">
        <v>267136</v>
      </c>
      <c>
        <v>169492</v>
      </c>
      <c s="2">
        <v>44360.425999999999</v>
      </c>
      <c>
        <v>404226</v>
      </c>
      <c s="71">
        <v>1</v>
      </c>
      <c>
        <v>10</v>
      </c>
      <c s="71" t="str">
        <f t="shared" si="3344"/>
        <v>воскресенье</v>
      </c>
      <c s="71" t="str">
        <f>VLOOKUP(A107067,Подписчики!A:C,2,0)</f>
        <v>UTC+3</v>
      </c>
      <c s="71" t="str">
        <f t="shared" si="3345"/>
        <v>Московское время</v>
      </c>
      <c s="71"/>
    </row>
    <row r="107068" spans="1:10" ht="15">
      <c r="A107068">
        <v>267136</v>
      </c>
      <c>
        <v>193989</v>
      </c>
      <c s="2">
        <v>44367.441022980434</v>
      </c>
      <c>
        <v>301748</v>
      </c>
      <c s="71">
        <v>1</v>
      </c>
      <c>
        <v>10</v>
      </c>
      <c s="71" t="str">
        <f t="shared" si="3344"/>
        <v>воскресенье</v>
      </c>
      <c s="71" t="str">
        <f>VLOOKUP(A107068,Подписчики!A:C,2,0)</f>
        <v>UTC+3</v>
      </c>
      <c s="71" t="str">
        <f t="shared" si="3345"/>
        <v>Московское время</v>
      </c>
      <c s="71"/>
    </row>
    <row r="107069" spans="1:10" ht="15">
      <c r="A107069">
        <v>267136</v>
      </c>
      <c>
        <v>247413</v>
      </c>
      <c s="2">
        <v>44382.488456310683</v>
      </c>
      <c>
        <v>105352</v>
      </c>
      <c s="71">
        <v>2</v>
      </c>
      <c>
        <v>11</v>
      </c>
      <c s="71" t="str">
        <f t="shared" si="3344"/>
        <v>понедельник</v>
      </c>
      <c s="71" t="str">
        <f>VLOOKUP(A107069,Подписчики!A:C,2,0)</f>
        <v>UTC+3</v>
      </c>
      <c s="71" t="str">
        <f t="shared" si="3345"/>
        <v>Московское время</v>
      </c>
      <c s="71"/>
    </row>
    <row r="107070" spans="1:10" ht="15">
      <c r="A107070">
        <v>267136</v>
      </c>
      <c>
        <v>273420</v>
      </c>
      <c s="2">
        <v>44390.524055016183</v>
      </c>
      <c>
        <v>250679</v>
      </c>
      <c s="71">
        <v>3</v>
      </c>
      <c>
        <v>12</v>
      </c>
      <c s="71" t="str">
        <f t="shared" si="3344"/>
        <v>вторник</v>
      </c>
      <c s="71" t="str">
        <f>VLOOKUP(A107070,Подписчики!A:C,2,0)</f>
        <v>UTC+3</v>
      </c>
      <c s="71" t="str">
        <f t="shared" si="3345"/>
        <v>Московское время</v>
      </c>
      <c s="71"/>
    </row>
    <row r="107071" spans="1:10" ht="15">
      <c r="A107071">
        <v>267136</v>
      </c>
      <c>
        <v>302532</v>
      </c>
      <c s="2">
        <v>44399.549944983817</v>
      </c>
      <c>
        <v>379466</v>
      </c>
      <c s="71">
        <v>5</v>
      </c>
      <c>
        <v>13</v>
      </c>
      <c s="71" t="str">
        <f t="shared" si="3344"/>
        <v>четверг</v>
      </c>
      <c s="71" t="str">
        <f>VLOOKUP(A107071,Подписчики!A:C,2,0)</f>
        <v>UTC+3</v>
      </c>
      <c s="71" t="str">
        <f t="shared" si="3345"/>
        <v>Московское время</v>
      </c>
      <c s="71"/>
    </row>
    <row r="107072" spans="1:10" ht="15">
      <c r="A107072">
        <v>267136</v>
      </c>
      <c>
        <v>341062</v>
      </c>
      <c s="2">
        <v>44409.736029126216</v>
      </c>
      <c>
        <v>320102</v>
      </c>
      <c s="71">
        <v>1</v>
      </c>
      <c>
        <v>17</v>
      </c>
      <c s="71" t="str">
        <f t="shared" si="3344"/>
        <v>воскресенье</v>
      </c>
      <c s="71" t="str">
        <f>VLOOKUP(A107072,Подписчики!A:C,2,0)</f>
        <v>UTC+3</v>
      </c>
      <c s="71" t="str">
        <f t="shared" si="3345"/>
        <v>Московское время</v>
      </c>
      <c s="71"/>
    </row>
    <row r="107073" spans="1:10" ht="15">
      <c r="A107073">
        <v>267136</v>
      </c>
      <c>
        <v>372432</v>
      </c>
      <c s="2">
        <v>44419.52890938511</v>
      </c>
      <c>
        <v>468614</v>
      </c>
      <c s="71">
        <v>4</v>
      </c>
      <c>
        <v>12</v>
      </c>
      <c s="71" t="str">
        <f t="shared" si="3344"/>
        <v>среда</v>
      </c>
      <c s="71" t="str">
        <f>VLOOKUP(A107073,Подписчики!A:C,2,0)</f>
        <v>UTC+3</v>
      </c>
      <c s="71" t="str">
        <f t="shared" si="3345"/>
        <v>Московское время</v>
      </c>
      <c s="71"/>
    </row>
    <row r="107074" spans="1:10" ht="15">
      <c r="A107074">
        <v>267136</v>
      </c>
      <c>
        <v>382755</v>
      </c>
      <c s="2">
        <v>44422.596942045348</v>
      </c>
      <c>
        <v>470762</v>
      </c>
      <c s="71">
        <v>7</v>
      </c>
      <c>
        <v>14</v>
      </c>
      <c s="71" t="str">
        <f t="shared" si="3344"/>
        <v>суббота</v>
      </c>
      <c s="71" t="str">
        <f>VLOOKUP(A107074,Подписчики!A:C,2,0)</f>
        <v>UTC+3</v>
      </c>
      <c s="71" t="str">
        <f t="shared" si="3345"/>
        <v>Московское время</v>
      </c>
      <c s="71"/>
    </row>
    <row r="107075" spans="1:10" ht="15">
      <c r="A107075">
        <v>267136</v>
      </c>
      <c>
        <v>416384</v>
      </c>
      <c s="2">
        <v>44433.567744336571</v>
      </c>
      <c>
        <v>270904</v>
      </c>
      <c s="71">
        <v>4</v>
      </c>
      <c>
        <v>13</v>
      </c>
      <c s="71" t="str">
        <f t="shared" si="3346" ref="G107075:G107138">TEXT(C107075,"дддд")</f>
        <v>среда</v>
      </c>
      <c s="71" t="str">
        <f>VLOOKUP(A107075,Подписчики!A:C,2,0)</f>
        <v>UTC+3</v>
      </c>
      <c s="71" t="str">
        <f t="shared" si="3347" ref="I107075:I107138">IF(H107075="UTC+1","Центральноевропейское время",IF(H107075="UTC+2","Калиниградское время",IF(H107075="UTC+3","Московское время",IF(H107075="UTC+4","Самарское время",IF(H107075="UTC+5","Екатеринбургское время",IF(H107075="UTC+6","Омское время",IF(H107075="UTC+7","Красноярское время",IF(H107075="UTC+8","Иркутское время",IF(H107075="UTC+9","Якутское время",IF(H107075="UTC+10","Владивостокское время",IF(H107075="UTC+11","Магаданское время",IF(H107075="UTC+12","Камчатское время",IF(H107075="UTC+0","Запределами России",IF(H107075="UTC-1","Запределами России",IF(H107075="UTC-2","Запределами России",IF(H107075="UTC-3","Запределами России",IF(H107075="UTC-4","Запределами России",IF(H107075="UTC-5","Запределами России",IF(H107075="UTC-6","Запределами России",IF(H107075="UTC-7","Запределами России",IF(H107075="UTC-8","Запределами России",IF(H107075="UTC-9","Запределами России",0))))))))))))))))))))))</f>
        <v>Московское время</v>
      </c>
      <c s="71"/>
    </row>
    <row r="107076" spans="1:10" ht="15">
      <c r="A107076">
        <v>267170</v>
      </c>
      <c>
        <v>112652</v>
      </c>
      <c s="2">
        <v>44344.644605177993</v>
      </c>
      <c>
        <v>158978</v>
      </c>
      <c s="71">
        <v>6</v>
      </c>
      <c>
        <v>15</v>
      </c>
      <c s="71" t="str">
        <f t="shared" si="3346"/>
        <v>пятница</v>
      </c>
      <c s="71" t="str">
        <f>VLOOKUP(A107076,Подписчики!A:C,2,0)</f>
        <v>UTC+5</v>
      </c>
      <c s="71" t="str">
        <f t="shared" si="3347"/>
        <v>Екатеринбургское время</v>
      </c>
      <c s="71"/>
    </row>
    <row r="107077" spans="1:10" ht="15">
      <c r="A107077">
        <v>267170</v>
      </c>
      <c>
        <v>119204</v>
      </c>
      <c s="2">
        <v>44345.762728155336</v>
      </c>
      <c>
        <v>347008</v>
      </c>
      <c s="71">
        <v>7</v>
      </c>
      <c>
        <v>18</v>
      </c>
      <c s="71" t="str">
        <f t="shared" si="3346"/>
        <v>суббота</v>
      </c>
      <c s="71" t="str">
        <f>VLOOKUP(A107077,Подписчики!A:C,2,0)</f>
        <v>UTC+5</v>
      </c>
      <c s="71" t="str">
        <f t="shared" si="3347"/>
        <v>Екатеринбургское время</v>
      </c>
      <c s="71"/>
    </row>
    <row r="107078" spans="1:10" ht="15">
      <c r="A107078">
        <v>267170</v>
      </c>
      <c>
        <v>131532</v>
      </c>
      <c s="2">
        <v>44349.568553398058</v>
      </c>
      <c>
        <v>449818</v>
      </c>
      <c s="71">
        <v>4</v>
      </c>
      <c>
        <v>13</v>
      </c>
      <c s="71" t="str">
        <f t="shared" si="3346"/>
        <v>среда</v>
      </c>
      <c s="71" t="str">
        <f>VLOOKUP(A107078,Подписчики!A:C,2,0)</f>
        <v>UTC+5</v>
      </c>
      <c s="71" t="str">
        <f t="shared" si="3347"/>
        <v>Екатеринбургское время</v>
      </c>
      <c s="71"/>
    </row>
    <row r="107079" spans="1:10" ht="15">
      <c r="A107079">
        <v>267170</v>
      </c>
      <c>
        <v>142947</v>
      </c>
      <c s="2">
        <v>44352.811120944854</v>
      </c>
      <c>
        <v>411922</v>
      </c>
      <c s="71">
        <v>7</v>
      </c>
      <c>
        <v>19</v>
      </c>
      <c s="71" t="str">
        <f t="shared" si="3346"/>
        <v>суббота</v>
      </c>
      <c s="71" t="str">
        <f>VLOOKUP(A107079,Подписчики!A:C,2,0)</f>
        <v>UTC+5</v>
      </c>
      <c s="71" t="str">
        <f t="shared" si="3347"/>
        <v>Екатеринбургское время</v>
      </c>
      <c s="71"/>
    </row>
    <row r="107080" spans="1:10" ht="15">
      <c r="A107080">
        <v>267170</v>
      </c>
      <c>
        <v>194545</v>
      </c>
      <c s="2">
        <v>44367.576644012945</v>
      </c>
      <c>
        <v>250679</v>
      </c>
      <c s="71">
        <v>1</v>
      </c>
      <c>
        <v>13</v>
      </c>
      <c s="71" t="str">
        <f t="shared" si="3346"/>
        <v>воскресенье</v>
      </c>
      <c s="71" t="str">
        <f>VLOOKUP(A107080,Подписчики!A:C,2,0)</f>
        <v>UTC+5</v>
      </c>
      <c s="71" t="str">
        <f t="shared" si="3347"/>
        <v>Екатеринбургское время</v>
      </c>
      <c s="71"/>
    </row>
    <row r="107081" spans="1:10" ht="15">
      <c r="A107081">
        <v>267170</v>
      </c>
      <c>
        <v>223413</v>
      </c>
      <c s="2">
        <v>44375.443957928801</v>
      </c>
      <c>
        <v>118549</v>
      </c>
      <c s="71">
        <v>2</v>
      </c>
      <c>
        <v>10</v>
      </c>
      <c s="71" t="str">
        <f t="shared" si="3346"/>
        <v>понедельник</v>
      </c>
      <c s="71" t="str">
        <f>VLOOKUP(A107081,Подписчики!A:C,2,0)</f>
        <v>UTC+5</v>
      </c>
      <c s="71" t="str">
        <f t="shared" si="3347"/>
        <v>Екатеринбургское время</v>
      </c>
      <c s="71"/>
    </row>
    <row r="107082" spans="1:10" ht="15">
      <c r="A107082">
        <v>267170</v>
      </c>
      <c>
        <v>339362</v>
      </c>
      <c s="2">
        <v>44409.450430420708</v>
      </c>
      <c>
        <v>4199</v>
      </c>
      <c s="71">
        <v>1</v>
      </c>
      <c>
        <v>10</v>
      </c>
      <c s="71" t="str">
        <f t="shared" si="3346"/>
        <v>воскресенье</v>
      </c>
      <c s="71" t="str">
        <f>VLOOKUP(A107082,Подписчики!A:C,2,0)</f>
        <v>UTC+5</v>
      </c>
      <c s="71" t="str">
        <f t="shared" si="3347"/>
        <v>Екатеринбургское время</v>
      </c>
      <c s="71"/>
    </row>
    <row r="107083" spans="1:10" ht="15">
      <c r="A107083">
        <v>267170</v>
      </c>
      <c>
        <v>357937</v>
      </c>
      <c s="2">
        <v>44415.160832544942</v>
      </c>
      <c>
        <v>217307</v>
      </c>
      <c s="71">
        <v>7</v>
      </c>
      <c>
        <v>3</v>
      </c>
      <c s="71" t="str">
        <f t="shared" si="3346"/>
        <v>суббота</v>
      </c>
      <c s="71" t="str">
        <f>VLOOKUP(A107083,Подписчики!A:C,2,0)</f>
        <v>UTC+5</v>
      </c>
      <c s="71" t="str">
        <f t="shared" si="3347"/>
        <v>Екатеринбургское время</v>
      </c>
      <c s="71"/>
    </row>
    <row r="107084" spans="1:10" ht="15">
      <c r="A107084">
        <v>267170</v>
      </c>
      <c>
        <v>359226</v>
      </c>
      <c s="2">
        <v>44415.532954692557</v>
      </c>
      <c>
        <v>179296</v>
      </c>
      <c s="71">
        <v>7</v>
      </c>
      <c>
        <v>12</v>
      </c>
      <c s="71" t="str">
        <f t="shared" si="3346"/>
        <v>суббота</v>
      </c>
      <c s="71" t="str">
        <f>VLOOKUP(A107084,Подписчики!A:C,2,0)</f>
        <v>UTC+5</v>
      </c>
      <c s="71" t="str">
        <f t="shared" si="3347"/>
        <v>Екатеринбургское время</v>
      </c>
      <c s="71"/>
    </row>
    <row r="107085" spans="1:10" ht="15">
      <c r="A107085">
        <v>267170</v>
      </c>
      <c>
        <v>386635</v>
      </c>
      <c s="2">
        <v>44423.528100323623</v>
      </c>
      <c>
        <v>230507</v>
      </c>
      <c s="71">
        <v>1</v>
      </c>
      <c>
        <v>12</v>
      </c>
      <c s="71" t="str">
        <f t="shared" si="3346"/>
        <v>воскресенье</v>
      </c>
      <c s="71" t="str">
        <f>VLOOKUP(A107085,Подписчики!A:C,2,0)</f>
        <v>UTC+5</v>
      </c>
      <c s="71" t="str">
        <f t="shared" si="3347"/>
        <v>Екатеринбургское время</v>
      </c>
      <c s="71"/>
    </row>
    <row r="107086" spans="1:10" ht="15">
      <c r="A107086">
        <v>267170</v>
      </c>
      <c>
        <v>403770</v>
      </c>
      <c s="2">
        <v>44429.321207312234</v>
      </c>
      <c>
        <v>351192</v>
      </c>
      <c s="71">
        <v>7</v>
      </c>
      <c>
        <v>7</v>
      </c>
      <c s="71" t="str">
        <f t="shared" si="3346"/>
        <v>суббота</v>
      </c>
      <c s="71" t="str">
        <f>VLOOKUP(A107086,Подписчики!A:C,2,0)</f>
        <v>UTC+5</v>
      </c>
      <c s="71" t="str">
        <f t="shared" si="3347"/>
        <v>Екатеринбургское время</v>
      </c>
      <c s="71"/>
    </row>
    <row r="107087" spans="1:10" ht="15">
      <c r="A107087">
        <v>267170</v>
      </c>
      <c>
        <v>409708</v>
      </c>
      <c s="2">
        <v>44430.727129449835</v>
      </c>
      <c>
        <v>470762</v>
      </c>
      <c s="71">
        <v>1</v>
      </c>
      <c>
        <v>17</v>
      </c>
      <c s="71" t="str">
        <f t="shared" si="3346"/>
        <v>воскресенье</v>
      </c>
      <c s="71" t="str">
        <f>VLOOKUP(A107087,Подписчики!A:C,2,0)</f>
        <v>UTC+5</v>
      </c>
      <c s="71" t="str">
        <f t="shared" si="3347"/>
        <v>Екатеринбургское время</v>
      </c>
      <c s="71"/>
    </row>
    <row r="107088" spans="1:10" ht="15">
      <c r="A107088">
        <v>267179</v>
      </c>
      <c>
        <v>23022</v>
      </c>
      <c s="2">
        <v>44310.420850245675</v>
      </c>
      <c>
        <v>315541</v>
      </c>
      <c s="71">
        <v>7</v>
      </c>
      <c>
        <v>10</v>
      </c>
      <c s="71" t="str">
        <f t="shared" si="3346"/>
        <v>суббота</v>
      </c>
      <c s="71" t="str">
        <f>VLOOKUP(A107088,Подписчики!A:C,2,0)</f>
        <v>UTC+1</v>
      </c>
      <c s="71" t="str">
        <f t="shared" si="3347"/>
        <v>Центральноевропейское время</v>
      </c>
      <c s="71"/>
    </row>
    <row r="107089" spans="1:10" ht="15">
      <c r="A107089">
        <v>267179</v>
      </c>
      <c>
        <v>40413</v>
      </c>
      <c s="2">
        <v>44317.872333333333</v>
      </c>
      <c>
        <v>323760</v>
      </c>
      <c s="71">
        <v>7</v>
      </c>
      <c>
        <v>20</v>
      </c>
      <c s="71" t="str">
        <f t="shared" si="3346"/>
        <v>суббота</v>
      </c>
      <c s="71" t="str">
        <f>VLOOKUP(A107089,Подписчики!A:C,2,0)</f>
        <v>UTC+1</v>
      </c>
      <c s="71" t="str">
        <f t="shared" si="3347"/>
        <v>Центральноевропейское время</v>
      </c>
      <c s="71"/>
    </row>
    <row r="107090" spans="1:10" ht="15">
      <c r="A107090">
        <v>267179</v>
      </c>
      <c>
        <v>49820</v>
      </c>
      <c s="2">
        <v>44322.28214563107</v>
      </c>
      <c>
        <v>376706</v>
      </c>
      <c s="71">
        <v>5</v>
      </c>
      <c>
        <v>6</v>
      </c>
      <c s="71" t="str">
        <f t="shared" si="3346"/>
        <v>четверг</v>
      </c>
      <c s="71" t="str">
        <f>VLOOKUP(A107090,Подписчики!A:C,2,0)</f>
        <v>UTC+1</v>
      </c>
      <c s="71" t="str">
        <f t="shared" si="3347"/>
        <v>Центральноевропейское время</v>
      </c>
      <c s="71"/>
    </row>
    <row r="107091" spans="1:10" ht="15">
      <c r="A107091">
        <v>267179</v>
      </c>
      <c>
        <v>87954</v>
      </c>
      <c s="2">
        <v>44336.919686084148</v>
      </c>
      <c>
        <v>347393</v>
      </c>
      <c s="71">
        <v>5</v>
      </c>
      <c>
        <v>22</v>
      </c>
      <c s="71" t="str">
        <f t="shared" si="3346"/>
        <v>четверг</v>
      </c>
      <c s="71" t="str">
        <f>VLOOKUP(A107091,Подписчики!A:C,2,0)</f>
        <v>UTC+1</v>
      </c>
      <c s="71" t="str">
        <f t="shared" si="3347"/>
        <v>Центральноевропейское время</v>
      </c>
      <c s="71"/>
    </row>
    <row r="107092" spans="1:10" ht="15">
      <c r="A107092">
        <v>267179</v>
      </c>
      <c>
        <v>120338</v>
      </c>
      <c s="2">
        <v>44345.892177993534</v>
      </c>
      <c>
        <v>347008</v>
      </c>
      <c s="71">
        <v>7</v>
      </c>
      <c>
        <v>21</v>
      </c>
      <c s="71" t="str">
        <f t="shared" si="3346"/>
        <v>суббота</v>
      </c>
      <c s="71" t="str">
        <f>VLOOKUP(A107092,Подписчики!A:C,2,0)</f>
        <v>UTC+1</v>
      </c>
      <c s="71" t="str">
        <f t="shared" si="3347"/>
        <v>Центральноевропейское время</v>
      </c>
      <c s="71"/>
    </row>
    <row r="107093" spans="1:10" ht="15">
      <c r="A107093">
        <v>267179</v>
      </c>
      <c>
        <v>158381</v>
      </c>
      <c s="2">
        <v>44357.820980582524</v>
      </c>
      <c>
        <v>226626</v>
      </c>
      <c s="71">
        <v>5</v>
      </c>
      <c>
        <v>19</v>
      </c>
      <c s="71" t="str">
        <f t="shared" si="3346"/>
        <v>четверг</v>
      </c>
      <c s="71" t="str">
        <f>VLOOKUP(A107093,Подписчики!A:C,2,0)</f>
        <v>UTC+1</v>
      </c>
      <c s="71" t="str">
        <f t="shared" si="3347"/>
        <v>Центральноевропейское время</v>
      </c>
      <c s="71"/>
    </row>
    <row r="107094" spans="1:10" ht="15">
      <c r="A107094">
        <v>267179</v>
      </c>
      <c>
        <v>162882</v>
      </c>
      <c s="2">
        <v>44358.913213592234</v>
      </c>
      <c>
        <v>189554</v>
      </c>
      <c s="71">
        <v>6</v>
      </c>
      <c>
        <v>21</v>
      </c>
      <c s="71" t="str">
        <f t="shared" si="3346"/>
        <v>пятница</v>
      </c>
      <c s="71" t="str">
        <f>VLOOKUP(A107094,Подписчики!A:C,2,0)</f>
        <v>UTC+1</v>
      </c>
      <c s="71" t="str">
        <f t="shared" si="3347"/>
        <v>Центральноевропейское время</v>
      </c>
      <c s="71"/>
    </row>
    <row r="107095" spans="1:10" ht="15">
      <c r="A107095">
        <v>267179</v>
      </c>
      <c>
        <v>169076</v>
      </c>
      <c s="2">
        <v>44360.322641682178</v>
      </c>
      <c>
        <v>173184</v>
      </c>
      <c s="71">
        <v>1</v>
      </c>
      <c>
        <v>7</v>
      </c>
      <c s="71" t="str">
        <f t="shared" si="3346"/>
        <v>воскресенье</v>
      </c>
      <c s="71" t="str">
        <f>VLOOKUP(A107095,Подписчики!A:C,2,0)</f>
        <v>UTC+1</v>
      </c>
      <c s="71" t="str">
        <f t="shared" si="3347"/>
        <v>Центральноевропейское время</v>
      </c>
      <c s="71"/>
    </row>
    <row r="107096" spans="1:10" ht="15">
      <c r="A107096">
        <v>267179</v>
      </c>
      <c>
        <v>185125</v>
      </c>
      <c s="2">
        <v>44365.605770226539</v>
      </c>
      <c>
        <v>172251</v>
      </c>
      <c s="71">
        <v>6</v>
      </c>
      <c>
        <v>14</v>
      </c>
      <c s="71" t="str">
        <f t="shared" si="3346"/>
        <v>пятница</v>
      </c>
      <c s="71" t="str">
        <f>VLOOKUP(A107096,Подписчики!A:C,2,0)</f>
        <v>UTC+1</v>
      </c>
      <c s="71" t="str">
        <f t="shared" si="3347"/>
        <v>Центральноевропейское время</v>
      </c>
      <c s="71"/>
    </row>
    <row r="107097" spans="1:10" ht="15">
      <c r="A107097">
        <v>267179</v>
      </c>
      <c>
        <v>186894</v>
      </c>
      <c s="2">
        <v>44365.801563106797</v>
      </c>
      <c>
        <v>297015</v>
      </c>
      <c s="71">
        <v>6</v>
      </c>
      <c>
        <v>19</v>
      </c>
      <c s="71" t="str">
        <f t="shared" si="3346"/>
        <v>пятница</v>
      </c>
      <c s="71" t="str">
        <f>VLOOKUP(A107097,Подписчики!A:C,2,0)</f>
        <v>UTC+1</v>
      </c>
      <c s="71" t="str">
        <f t="shared" si="3347"/>
        <v>Центральноевропейское время</v>
      </c>
      <c s="71"/>
    </row>
    <row r="107098" spans="1:10" ht="15">
      <c r="A107098">
        <v>267179</v>
      </c>
      <c>
        <v>188266</v>
      </c>
      <c s="2">
        <v>44366.038575395978</v>
      </c>
      <c>
        <v>396686</v>
      </c>
      <c s="71">
        <v>7</v>
      </c>
      <c>
        <v>0</v>
      </c>
      <c s="71" t="str">
        <f t="shared" si="3346"/>
        <v>суббота</v>
      </c>
      <c s="71" t="str">
        <f>VLOOKUP(A107098,Подписчики!A:C,2,0)</f>
        <v>UTC+1</v>
      </c>
      <c s="71" t="str">
        <f t="shared" si="3347"/>
        <v>Центральноевропейское время</v>
      </c>
      <c s="71"/>
    </row>
    <row r="107099" spans="1:10" ht="15">
      <c r="A107099">
        <v>267179</v>
      </c>
      <c>
        <v>189237</v>
      </c>
      <c s="2">
        <v>44366.398785363323</v>
      </c>
      <c>
        <v>230507</v>
      </c>
      <c s="71">
        <v>7</v>
      </c>
      <c>
        <v>9</v>
      </c>
      <c s="71" t="str">
        <f t="shared" si="3346"/>
        <v>суббота</v>
      </c>
      <c s="71" t="str">
        <f>VLOOKUP(A107099,Подписчики!A:C,2,0)</f>
        <v>UTC+1</v>
      </c>
      <c s="71" t="str">
        <f t="shared" si="3347"/>
        <v>Центральноевропейское время</v>
      </c>
      <c s="71"/>
    </row>
    <row r="107100" spans="1:10" ht="15">
      <c r="A107100">
        <v>267179</v>
      </c>
      <c>
        <v>211751</v>
      </c>
      <c s="2">
        <v>44372.704475728155</v>
      </c>
      <c>
        <v>192331</v>
      </c>
      <c s="71">
        <v>6</v>
      </c>
      <c>
        <v>16</v>
      </c>
      <c s="71" t="str">
        <f t="shared" si="3346"/>
        <v>пятница</v>
      </c>
      <c s="71" t="str">
        <f>VLOOKUP(A107100,Подписчики!A:C,2,0)</f>
        <v>UTC+1</v>
      </c>
      <c s="71" t="str">
        <f t="shared" si="3347"/>
        <v>Центральноевропейское время</v>
      </c>
      <c s="71"/>
    </row>
    <row r="107101" spans="1:10" ht="15">
      <c r="A107101">
        <v>267179</v>
      </c>
      <c>
        <v>216625</v>
      </c>
      <c s="2">
        <v>44373.727129449842</v>
      </c>
      <c>
        <v>250679</v>
      </c>
      <c s="71">
        <v>7</v>
      </c>
      <c>
        <v>17</v>
      </c>
      <c s="71" t="str">
        <f t="shared" si="3346"/>
        <v>суббота</v>
      </c>
      <c s="71" t="str">
        <f>VLOOKUP(A107101,Подписчики!A:C,2,0)</f>
        <v>UTC+1</v>
      </c>
      <c s="71" t="str">
        <f t="shared" si="3347"/>
        <v>Центральноевропейское время</v>
      </c>
      <c s="71"/>
    </row>
    <row r="107102" spans="1:10" ht="15">
      <c r="A107102">
        <v>267179</v>
      </c>
      <c>
        <v>286486</v>
      </c>
      <c s="2">
        <v>44394.426333333337</v>
      </c>
      <c>
        <v>158978</v>
      </c>
      <c s="71">
        <v>7</v>
      </c>
      <c>
        <v>10</v>
      </c>
      <c s="71" t="str">
        <f t="shared" si="3346"/>
        <v>суббота</v>
      </c>
      <c s="71" t="str">
        <f>VLOOKUP(A107102,Подписчики!A:C,2,0)</f>
        <v>UTC+1</v>
      </c>
      <c s="71" t="str">
        <f t="shared" si="3347"/>
        <v>Центральноевропейское время</v>
      </c>
      <c s="71"/>
    </row>
    <row r="107103" spans="1:10" ht="15">
      <c r="A107103">
        <v>267179</v>
      </c>
      <c>
        <v>303411</v>
      </c>
      <c s="2">
        <v>44399.712566343042</v>
      </c>
      <c>
        <v>411922</v>
      </c>
      <c s="71">
        <v>5</v>
      </c>
      <c>
        <v>17</v>
      </c>
      <c s="71" t="str">
        <f t="shared" si="3346"/>
        <v>четверг</v>
      </c>
      <c s="71" t="str">
        <f>VLOOKUP(A107103,Подписчики!A:C,2,0)</f>
        <v>UTC+1</v>
      </c>
      <c s="71" t="str">
        <f t="shared" si="3347"/>
        <v>Центральноевропейское время</v>
      </c>
      <c s="71"/>
    </row>
    <row r="107104" spans="1:10" ht="15">
      <c r="A107104">
        <v>267179</v>
      </c>
      <c>
        <v>304420</v>
      </c>
      <c s="2">
        <v>44399.943957928808</v>
      </c>
      <c>
        <v>55183</v>
      </c>
      <c s="71">
        <v>5</v>
      </c>
      <c>
        <v>22</v>
      </c>
      <c s="71" t="str">
        <f t="shared" si="3346"/>
        <v>четверг</v>
      </c>
      <c s="71" t="str">
        <f>VLOOKUP(A107104,Подписчики!A:C,2,0)</f>
        <v>UTC+1</v>
      </c>
      <c s="71" t="str">
        <f t="shared" si="3347"/>
        <v>Центральноевропейское время</v>
      </c>
      <c s="71"/>
    </row>
    <row r="107105" spans="1:10" ht="15">
      <c r="A107105">
        <v>267179</v>
      </c>
      <c>
        <v>343346</v>
      </c>
      <c s="2">
        <v>44410.591207119745</v>
      </c>
      <c>
        <v>209122</v>
      </c>
      <c s="71">
        <v>2</v>
      </c>
      <c>
        <v>14</v>
      </c>
      <c s="71" t="str">
        <f t="shared" si="3346"/>
        <v>понедельник</v>
      </c>
      <c s="71" t="str">
        <f>VLOOKUP(A107105,Подписчики!A:C,2,0)</f>
        <v>UTC+1</v>
      </c>
      <c s="71" t="str">
        <f t="shared" si="3347"/>
        <v>Центральноевропейское время</v>
      </c>
      <c s="71"/>
    </row>
    <row r="107106" spans="1:10" ht="15">
      <c r="A107106">
        <v>267179</v>
      </c>
      <c>
        <v>368520</v>
      </c>
      <c s="2">
        <v>44417.774055016183</v>
      </c>
      <c>
        <v>123413</v>
      </c>
      <c s="71">
        <v>2</v>
      </c>
      <c>
        <v>18</v>
      </c>
      <c s="71" t="str">
        <f t="shared" si="3346"/>
        <v>понедельник</v>
      </c>
      <c s="71" t="str">
        <f>VLOOKUP(A107106,Подписчики!A:C,2,0)</f>
        <v>UTC+1</v>
      </c>
      <c s="71" t="str">
        <f t="shared" si="3347"/>
        <v>Центральноевропейское время</v>
      </c>
      <c s="71"/>
    </row>
    <row r="107107" spans="1:10" ht="15">
      <c r="A107107">
        <v>267179</v>
      </c>
      <c>
        <v>391958</v>
      </c>
      <c s="2">
        <v>44425.500592233009</v>
      </c>
      <c>
        <v>43842</v>
      </c>
      <c s="71">
        <v>3</v>
      </c>
      <c>
        <v>12</v>
      </c>
      <c s="71" t="str">
        <f t="shared" si="3346"/>
        <v>вторник</v>
      </c>
      <c s="71" t="str">
        <f>VLOOKUP(A107107,Подписчики!A:C,2,0)</f>
        <v>UTC+1</v>
      </c>
      <c s="71" t="str">
        <f t="shared" si="3347"/>
        <v>Центральноевропейское время</v>
      </c>
      <c s="71"/>
    </row>
    <row r="107108" spans="1:10" ht="15">
      <c r="A107108">
        <v>267212</v>
      </c>
      <c>
        <v>21262</v>
      </c>
      <c s="2">
        <v>44309.733601941749</v>
      </c>
      <c>
        <v>154256</v>
      </c>
      <c s="71">
        <v>6</v>
      </c>
      <c>
        <v>17</v>
      </c>
      <c s="71" t="str">
        <f t="shared" si="3346"/>
        <v>пятница</v>
      </c>
      <c s="71" t="str">
        <f>VLOOKUP(A107108,Подписчики!A:C,2,0)</f>
        <v>UTC+1</v>
      </c>
      <c s="71" t="str">
        <f t="shared" si="3347"/>
        <v>Центральноевропейское время</v>
      </c>
      <c s="71"/>
    </row>
    <row r="107109" spans="1:10" ht="15">
      <c r="A107109">
        <v>267212</v>
      </c>
      <c>
        <v>30183</v>
      </c>
      <c s="2">
        <v>44313.736838187702</v>
      </c>
      <c>
        <v>311565</v>
      </c>
      <c s="71">
        <v>3</v>
      </c>
      <c>
        <v>17</v>
      </c>
      <c s="71" t="str">
        <f t="shared" si="3346"/>
        <v>вторник</v>
      </c>
      <c s="71" t="str">
        <f>VLOOKUP(A107109,Подписчики!A:C,2,0)</f>
        <v>UTC+1</v>
      </c>
      <c s="71" t="str">
        <f t="shared" si="3347"/>
        <v>Центральноевропейское время</v>
      </c>
      <c s="71"/>
    </row>
    <row r="107110" spans="1:10" ht="15">
      <c r="A107110">
        <v>267212</v>
      </c>
      <c>
        <v>36266</v>
      </c>
      <c s="2">
        <v>44316.664022653727</v>
      </c>
      <c>
        <v>273603</v>
      </c>
      <c s="71">
        <v>6</v>
      </c>
      <c>
        <v>15</v>
      </c>
      <c s="71" t="str">
        <f t="shared" si="3346"/>
        <v>пятница</v>
      </c>
      <c s="71" t="str">
        <f>VLOOKUP(A107110,Подписчики!A:C,2,0)</f>
        <v>UTC+1</v>
      </c>
      <c s="71" t="str">
        <f t="shared" si="3347"/>
        <v>Центральноевропейское время</v>
      </c>
      <c s="71"/>
    </row>
    <row r="107111" spans="1:10" ht="15">
      <c r="A107111">
        <v>267212</v>
      </c>
      <c>
        <v>42618</v>
      </c>
      <c s="2">
        <v>44318.725511326862</v>
      </c>
      <c>
        <v>273920</v>
      </c>
      <c s="71">
        <v>1</v>
      </c>
      <c>
        <v>17</v>
      </c>
      <c s="71" t="str">
        <f t="shared" si="3346"/>
        <v>воскресенье</v>
      </c>
      <c s="71" t="str">
        <f>VLOOKUP(A107111,Подписчики!A:C,2,0)</f>
        <v>UTC+1</v>
      </c>
      <c s="71" t="str">
        <f t="shared" si="3347"/>
        <v>Центральноевропейское время</v>
      </c>
      <c s="71"/>
    </row>
    <row r="107112" spans="1:10" ht="15">
      <c r="A107112">
        <v>267212</v>
      </c>
      <c>
        <v>44321</v>
      </c>
      <c s="2">
        <v>44319.544281553397</v>
      </c>
      <c>
        <v>102086</v>
      </c>
      <c s="71">
        <v>2</v>
      </c>
      <c>
        <v>13</v>
      </c>
      <c s="71" t="str">
        <f t="shared" si="3346"/>
        <v>понедельник</v>
      </c>
      <c s="71" t="str">
        <f>VLOOKUP(A107112,Подписчики!A:C,2,0)</f>
        <v>UTC+1</v>
      </c>
      <c s="71" t="str">
        <f t="shared" si="3347"/>
        <v>Центральноевропейское время</v>
      </c>
      <c s="71"/>
    </row>
    <row r="107113" spans="1:10" ht="15">
      <c r="A107113">
        <v>267212</v>
      </c>
      <c>
        <v>75684</v>
      </c>
      <c s="2">
        <v>44331.906741100327</v>
      </c>
      <c>
        <v>439981</v>
      </c>
      <c s="71">
        <v>7</v>
      </c>
      <c>
        <v>21</v>
      </c>
      <c s="71" t="str">
        <f t="shared" si="3346"/>
        <v>суббота</v>
      </c>
      <c s="71" t="str">
        <f>VLOOKUP(A107113,Подписчики!A:C,2,0)</f>
        <v>UTC+1</v>
      </c>
      <c s="71" t="str">
        <f t="shared" si="3347"/>
        <v>Центральноевропейское время</v>
      </c>
      <c s="71"/>
    </row>
    <row r="107114" spans="1:10" ht="15">
      <c r="A107114">
        <v>267212</v>
      </c>
      <c>
        <v>83539</v>
      </c>
      <c s="2">
        <v>44334.9083592233</v>
      </c>
      <c>
        <v>250679</v>
      </c>
      <c s="71">
        <v>3</v>
      </c>
      <c>
        <v>21</v>
      </c>
      <c s="71" t="str">
        <f t="shared" si="3346"/>
        <v>вторник</v>
      </c>
      <c s="71" t="str">
        <f>VLOOKUP(A107114,Подписчики!A:C,2,0)</f>
        <v>UTC+1</v>
      </c>
      <c s="71" t="str">
        <f t="shared" si="3347"/>
        <v>Центральноевропейское время</v>
      </c>
      <c s="71"/>
    </row>
    <row r="107115" spans="1:10" ht="15">
      <c r="A107115">
        <v>267225</v>
      </c>
      <c>
        <v>193184</v>
      </c>
      <c s="2">
        <v>44367.094576860865</v>
      </c>
      <c>
        <v>336965</v>
      </c>
      <c s="71">
        <v>1</v>
      </c>
      <c>
        <v>2</v>
      </c>
      <c s="71" t="str">
        <f t="shared" si="3346"/>
        <v>воскресенье</v>
      </c>
      <c s="71" t="str">
        <f>VLOOKUP(A107115,Подписчики!A:C,2,0)</f>
        <v>UTC-4</v>
      </c>
      <c s="71" t="str">
        <f t="shared" si="3347"/>
        <v>Запределами России</v>
      </c>
      <c s="71"/>
    </row>
    <row r="107116" spans="1:10" ht="15">
      <c r="A107116">
        <v>267225</v>
      </c>
      <c>
        <v>246979</v>
      </c>
      <c s="2">
        <v>44382.099666666662</v>
      </c>
      <c>
        <v>373732</v>
      </c>
      <c s="71">
        <v>2</v>
      </c>
      <c>
        <v>2</v>
      </c>
      <c s="71" t="str">
        <f t="shared" si="3346"/>
        <v>понедельник</v>
      </c>
      <c s="71" t="str">
        <f>VLOOKUP(A107116,Подписчики!A:C,2,0)</f>
        <v>UTC-4</v>
      </c>
      <c s="71" t="str">
        <f t="shared" si="3347"/>
        <v>Запределами России</v>
      </c>
      <c s="71"/>
    </row>
    <row r="107117" spans="1:10" ht="15">
      <c r="A107117">
        <v>267225</v>
      </c>
      <c>
        <v>278202</v>
      </c>
      <c s="2">
        <v>44391.870737864076</v>
      </c>
      <c>
        <v>370651</v>
      </c>
      <c s="71">
        <v>4</v>
      </c>
      <c>
        <v>20</v>
      </c>
      <c s="71" t="str">
        <f t="shared" si="3346"/>
        <v>среда</v>
      </c>
      <c s="71" t="str">
        <f>VLOOKUP(A107117,Подписчики!A:C,2,0)</f>
        <v>UTC-4</v>
      </c>
      <c s="71" t="str">
        <f t="shared" si="3347"/>
        <v>Запределами России</v>
      </c>
      <c s="71"/>
    </row>
    <row r="107118" spans="1:10" ht="15">
      <c r="A107118">
        <v>267225</v>
      </c>
      <c>
        <v>323235</v>
      </c>
      <c s="2">
        <v>44405.053666666667</v>
      </c>
      <c>
        <v>201884</v>
      </c>
      <c s="71">
        <v>4</v>
      </c>
      <c>
        <v>1</v>
      </c>
      <c s="71" t="str">
        <f t="shared" si="3346"/>
        <v>среда</v>
      </c>
      <c s="71" t="str">
        <f>VLOOKUP(A107118,Подписчики!A:C,2,0)</f>
        <v>UTC-4</v>
      </c>
      <c s="71" t="str">
        <f t="shared" si="3347"/>
        <v>Запределами России</v>
      </c>
      <c s="71"/>
    </row>
    <row r="107119" spans="1:10" ht="15">
      <c r="A107119">
        <v>267227</v>
      </c>
      <c>
        <v>109309</v>
      </c>
      <c s="2">
        <v>44343.697194174754</v>
      </c>
      <c>
        <v>436459</v>
      </c>
      <c s="71">
        <v>5</v>
      </c>
      <c>
        <v>16</v>
      </c>
      <c s="71" t="str">
        <f t="shared" si="3346"/>
        <v>четверг</v>
      </c>
      <c s="71" t="str">
        <f>VLOOKUP(A107119,Подписчики!A:C,2,0)</f>
        <v>UTC+3</v>
      </c>
      <c s="71" t="str">
        <f t="shared" si="3347"/>
        <v>Московское время</v>
      </c>
      <c s="71"/>
    </row>
    <row r="107120" spans="1:10" ht="15">
      <c r="A107120">
        <v>267227</v>
      </c>
      <c>
        <v>123224</v>
      </c>
      <c s="2">
        <v>44346.682631067961</v>
      </c>
      <c>
        <v>411922</v>
      </c>
      <c s="71">
        <v>1</v>
      </c>
      <c>
        <v>16</v>
      </c>
      <c s="71" t="str">
        <f t="shared" si="3346"/>
        <v>воскресенье</v>
      </c>
      <c s="71" t="str">
        <f>VLOOKUP(A107120,Подписчики!A:C,2,0)</f>
        <v>UTC+3</v>
      </c>
      <c s="71" t="str">
        <f t="shared" si="3347"/>
        <v>Московское время</v>
      </c>
      <c s="71"/>
    </row>
    <row r="107121" spans="1:10" ht="15">
      <c r="A107121">
        <v>267227</v>
      </c>
      <c>
        <v>165857</v>
      </c>
      <c s="2">
        <v>44359.668067961167</v>
      </c>
      <c>
        <v>357547</v>
      </c>
      <c s="71">
        <v>7</v>
      </c>
      <c>
        <v>16</v>
      </c>
      <c s="71" t="str">
        <f t="shared" si="3346"/>
        <v>суббота</v>
      </c>
      <c s="71" t="str">
        <f>VLOOKUP(A107121,Подписчики!A:C,2,0)</f>
        <v>UTC+3</v>
      </c>
      <c s="71" t="str">
        <f t="shared" si="3347"/>
        <v>Московское время</v>
      </c>
      <c s="71"/>
    </row>
    <row r="107122" spans="1:10" ht="15">
      <c r="A107122">
        <v>267227</v>
      </c>
      <c>
        <v>178470</v>
      </c>
      <c s="2">
        <v>44363.483</v>
      </c>
      <c>
        <v>25218</v>
      </c>
      <c s="71">
        <v>4</v>
      </c>
      <c>
        <v>11</v>
      </c>
      <c s="71" t="str">
        <f t="shared" si="3346"/>
        <v>среда</v>
      </c>
      <c s="71" t="str">
        <f>VLOOKUP(A107122,Подписчики!A:C,2,0)</f>
        <v>UTC+3</v>
      </c>
      <c s="71" t="str">
        <f t="shared" si="3347"/>
        <v>Московское время</v>
      </c>
      <c s="71"/>
    </row>
    <row r="107123" spans="1:10" ht="15">
      <c r="A107123">
        <v>267227</v>
      </c>
      <c>
        <v>182035</v>
      </c>
      <c s="2">
        <v>44364.698812297735</v>
      </c>
      <c>
        <v>43842</v>
      </c>
      <c s="71">
        <v>5</v>
      </c>
      <c>
        <v>16</v>
      </c>
      <c s="71" t="str">
        <f t="shared" si="3346"/>
        <v>четверг</v>
      </c>
      <c s="71" t="str">
        <f>VLOOKUP(A107123,Подписчики!A:C,2,0)</f>
        <v>UTC+3</v>
      </c>
      <c s="71" t="str">
        <f t="shared" si="3347"/>
        <v>Московское время</v>
      </c>
      <c s="71"/>
    </row>
    <row r="107124" spans="1:10" ht="15">
      <c r="A107124">
        <v>267227</v>
      </c>
      <c>
        <v>203809</v>
      </c>
      <c s="2">
        <v>44370.449000000001</v>
      </c>
      <c>
        <v>122982</v>
      </c>
      <c s="71">
        <v>4</v>
      </c>
      <c>
        <v>10</v>
      </c>
      <c s="71" t="str">
        <f t="shared" si="3346"/>
        <v>среда</v>
      </c>
      <c s="71" t="str">
        <f>VLOOKUP(A107124,Подписчики!A:C,2,0)</f>
        <v>UTC+3</v>
      </c>
      <c s="71" t="str">
        <f t="shared" si="3347"/>
        <v>Московское время</v>
      </c>
      <c s="71"/>
    </row>
    <row r="107125" spans="1:10" ht="15">
      <c r="A107125">
        <v>267240</v>
      </c>
      <c>
        <v>111715</v>
      </c>
      <c s="2">
        <v>44344.497355987056</v>
      </c>
      <c>
        <v>230507</v>
      </c>
      <c s="71">
        <v>6</v>
      </c>
      <c>
        <v>11</v>
      </c>
      <c s="71" t="str">
        <f t="shared" si="3346"/>
        <v>пятница</v>
      </c>
      <c s="71" t="str">
        <f>VLOOKUP(A107125,Подписчики!A:C,2,0)</f>
        <v>UTC+9</v>
      </c>
      <c s="71" t="str">
        <f t="shared" si="3347"/>
        <v>Якутское время</v>
      </c>
      <c s="71"/>
    </row>
    <row r="107126" spans="1:10" ht="15">
      <c r="A107126">
        <v>267240</v>
      </c>
      <c>
        <v>136172</v>
      </c>
      <c s="2">
        <v>44351.231</v>
      </c>
      <c>
        <v>411922</v>
      </c>
      <c s="71">
        <v>6</v>
      </c>
      <c>
        <v>5</v>
      </c>
      <c s="71" t="str">
        <f t="shared" si="3346"/>
        <v>пятница</v>
      </c>
      <c s="71" t="str">
        <f>VLOOKUP(A107126,Подписчики!A:C,2,0)</f>
        <v>UTC+9</v>
      </c>
      <c s="71" t="str">
        <f t="shared" si="3347"/>
        <v>Якутское время</v>
      </c>
      <c s="71"/>
    </row>
    <row r="107127" spans="1:10" ht="15">
      <c r="A107127">
        <v>267240</v>
      </c>
      <c>
        <v>140442</v>
      </c>
      <c s="2">
        <v>44352.249783171523</v>
      </c>
      <c>
        <v>241927</v>
      </c>
      <c s="71">
        <v>7</v>
      </c>
      <c>
        <v>5</v>
      </c>
      <c s="71" t="str">
        <f t="shared" si="3346"/>
        <v>суббота</v>
      </c>
      <c s="71" t="str">
        <f>VLOOKUP(A107127,Подписчики!A:C,2,0)</f>
        <v>UTC+9</v>
      </c>
      <c s="71" t="str">
        <f t="shared" si="3347"/>
        <v>Якутское время</v>
      </c>
      <c s="71"/>
    </row>
    <row r="107128" spans="1:10" ht="15">
      <c r="A107128">
        <v>267240</v>
      </c>
      <c>
        <v>144813</v>
      </c>
      <c s="2">
        <v>44353.335543689318</v>
      </c>
      <c>
        <v>180863</v>
      </c>
      <c s="71">
        <v>1</v>
      </c>
      <c>
        <v>8</v>
      </c>
      <c s="71" t="str">
        <f t="shared" si="3346"/>
        <v>воскресенье</v>
      </c>
      <c s="71" t="str">
        <f>VLOOKUP(A107128,Подписчики!A:C,2,0)</f>
        <v>UTC+9</v>
      </c>
      <c s="71" t="str">
        <f t="shared" si="3347"/>
        <v>Якутское время</v>
      </c>
      <c s="71"/>
    </row>
    <row r="107129" spans="1:10" ht="15">
      <c r="A107129">
        <v>267240</v>
      </c>
      <c>
        <v>159731</v>
      </c>
      <c s="2">
        <v>44358.477938511329</v>
      </c>
      <c>
        <v>129210</v>
      </c>
      <c s="71">
        <v>6</v>
      </c>
      <c>
        <v>11</v>
      </c>
      <c s="71" t="str">
        <f t="shared" si="3346"/>
        <v>пятница</v>
      </c>
      <c s="71" t="str">
        <f>VLOOKUP(A107129,Подписчики!A:C,2,0)</f>
        <v>UTC+9</v>
      </c>
      <c s="71" t="str">
        <f t="shared" si="3347"/>
        <v>Якутское время</v>
      </c>
      <c s="71"/>
    </row>
    <row r="107130" spans="1:10" ht="15">
      <c r="A107130">
        <v>267240</v>
      </c>
      <c>
        <v>170367</v>
      </c>
      <c s="2">
        <v>44360.572038941616</v>
      </c>
      <c>
        <v>129410</v>
      </c>
      <c s="71">
        <v>1</v>
      </c>
      <c>
        <v>13</v>
      </c>
      <c s="71" t="str">
        <f t="shared" si="3346"/>
        <v>воскресенье</v>
      </c>
      <c s="71" t="str">
        <f>VLOOKUP(A107130,Подписчики!A:C,2,0)</f>
        <v>UTC+9</v>
      </c>
      <c s="71" t="str">
        <f t="shared" si="3347"/>
        <v>Якутское время</v>
      </c>
      <c s="71"/>
    </row>
    <row r="107131" spans="1:10" ht="15">
      <c r="A107131">
        <v>267240</v>
      </c>
      <c>
        <v>198239</v>
      </c>
      <c s="2">
        <v>44368.6300420712</v>
      </c>
      <c>
        <v>351192</v>
      </c>
      <c s="71">
        <v>2</v>
      </c>
      <c>
        <v>15</v>
      </c>
      <c s="71" t="str">
        <f t="shared" si="3346"/>
        <v>понедельник</v>
      </c>
      <c s="71" t="str">
        <f>VLOOKUP(A107131,Подписчики!A:C,2,0)</f>
        <v>UTC+9</v>
      </c>
      <c s="71" t="str">
        <f t="shared" si="3347"/>
        <v>Якутское время</v>
      </c>
      <c s="71"/>
    </row>
    <row r="107132" spans="1:10" ht="15">
      <c r="A107132">
        <v>267240</v>
      </c>
      <c>
        <v>200772</v>
      </c>
      <c s="2">
        <v>44369.384087378639</v>
      </c>
      <c>
        <v>321552</v>
      </c>
      <c s="71">
        <v>3</v>
      </c>
      <c>
        <v>9</v>
      </c>
      <c s="71" t="str">
        <f t="shared" si="3346"/>
        <v>вторник</v>
      </c>
      <c s="71" t="str">
        <f>VLOOKUP(A107132,Подписчики!A:C,2,0)</f>
        <v>UTC+9</v>
      </c>
      <c s="71" t="str">
        <f t="shared" si="3347"/>
        <v>Якутское время</v>
      </c>
      <c s="71"/>
    </row>
    <row r="107133" spans="1:10" ht="15">
      <c r="A107133">
        <v>267240</v>
      </c>
      <c>
        <v>223252</v>
      </c>
      <c s="2">
        <v>44375.314508090618</v>
      </c>
      <c>
        <v>347393</v>
      </c>
      <c s="71">
        <v>2</v>
      </c>
      <c>
        <v>7</v>
      </c>
      <c s="71" t="str">
        <f t="shared" si="3346"/>
        <v>понедельник</v>
      </c>
      <c s="71" t="str">
        <f>VLOOKUP(A107133,Подписчики!A:C,2,0)</f>
        <v>UTC+9</v>
      </c>
      <c s="71" t="str">
        <f t="shared" si="3347"/>
        <v>Якутское время</v>
      </c>
      <c s="71"/>
    </row>
    <row r="107134" spans="1:10" ht="15">
      <c r="A107134">
        <v>267240</v>
      </c>
      <c>
        <v>244133</v>
      </c>
      <c s="2">
        <v>44381.466611650489</v>
      </c>
      <c>
        <v>443290</v>
      </c>
      <c s="71">
        <v>1</v>
      </c>
      <c>
        <v>11</v>
      </c>
      <c s="71" t="str">
        <f t="shared" si="3346"/>
        <v>воскресенье</v>
      </c>
      <c s="71" t="str">
        <f>VLOOKUP(A107134,Подписчики!A:C,2,0)</f>
        <v>UTC+9</v>
      </c>
      <c s="71" t="str">
        <f t="shared" si="3347"/>
        <v>Якутское время</v>
      </c>
      <c s="71"/>
    </row>
    <row r="107135" spans="1:10" ht="15">
      <c r="A107135">
        <v>267240</v>
      </c>
      <c>
        <v>247297</v>
      </c>
      <c s="2">
        <v>44382.427776699027</v>
      </c>
      <c>
        <v>162482</v>
      </c>
      <c s="71">
        <v>2</v>
      </c>
      <c>
        <v>10</v>
      </c>
      <c s="71" t="str">
        <f t="shared" si="3346"/>
        <v>понедельник</v>
      </c>
      <c s="71" t="str">
        <f>VLOOKUP(A107135,Подписчики!A:C,2,0)</f>
        <v>UTC+9</v>
      </c>
      <c s="71" t="str">
        <f t="shared" si="3347"/>
        <v>Якутское время</v>
      </c>
      <c s="71"/>
    </row>
    <row r="107136" spans="1:10" ht="15">
      <c r="A107136">
        <v>267240</v>
      </c>
      <c>
        <v>249834</v>
      </c>
      <c s="2">
        <v>44383.311271844657</v>
      </c>
      <c>
        <v>305248</v>
      </c>
      <c s="71">
        <v>3</v>
      </c>
      <c>
        <v>7</v>
      </c>
      <c s="71" t="str">
        <f t="shared" si="3346"/>
        <v>вторник</v>
      </c>
      <c s="71" t="str">
        <f>VLOOKUP(A107136,Подписчики!A:C,2,0)</f>
        <v>UTC+9</v>
      </c>
      <c s="71" t="str">
        <f t="shared" si="3347"/>
        <v>Якутское время</v>
      </c>
      <c s="71"/>
    </row>
    <row r="107137" spans="1:10" ht="15">
      <c r="A107137">
        <v>267240</v>
      </c>
      <c>
        <v>259127</v>
      </c>
      <c s="2">
        <v>44386.749000000003</v>
      </c>
      <c>
        <v>21760</v>
      </c>
      <c s="71">
        <v>6</v>
      </c>
      <c>
        <v>17</v>
      </c>
      <c s="71" t="str">
        <f t="shared" si="3346"/>
        <v>пятница</v>
      </c>
      <c s="71" t="str">
        <f>VLOOKUP(A107137,Подписчики!A:C,2,0)</f>
        <v>UTC+9</v>
      </c>
      <c s="71" t="str">
        <f t="shared" si="3347"/>
        <v>Якутское время</v>
      </c>
      <c s="71"/>
    </row>
    <row r="107138" spans="1:10" ht="15">
      <c r="A107138">
        <v>267240</v>
      </c>
      <c>
        <v>333712</v>
      </c>
      <c s="2">
        <v>44408.27081877023</v>
      </c>
      <c>
        <v>70091</v>
      </c>
      <c s="71">
        <v>7</v>
      </c>
      <c>
        <v>6</v>
      </c>
      <c s="71" t="str">
        <f t="shared" si="3346"/>
        <v>суббота</v>
      </c>
      <c s="71" t="str">
        <f>VLOOKUP(A107138,Подписчики!A:C,2,0)</f>
        <v>UTC+9</v>
      </c>
      <c s="71" t="str">
        <f t="shared" si="3347"/>
        <v>Якутское время</v>
      </c>
      <c s="71"/>
    </row>
    <row r="107139" spans="1:10" ht="15">
      <c r="A107139">
        <v>267240</v>
      </c>
      <c>
        <v>353897</v>
      </c>
      <c s="2">
        <v>44414.205000000002</v>
      </c>
      <c>
        <v>230201</v>
      </c>
      <c s="71">
        <v>6</v>
      </c>
      <c>
        <v>4</v>
      </c>
      <c s="71" t="str">
        <f t="shared" si="3348" ref="G107139:G107202">TEXT(C107139,"дддд")</f>
        <v>пятница</v>
      </c>
      <c s="71" t="str">
        <f>VLOOKUP(A107139,Подписчики!A:C,2,0)</f>
        <v>UTC+9</v>
      </c>
      <c s="71" t="str">
        <f t="shared" si="3349" ref="I107139:I107202">IF(H107139="UTC+1","Центральноевропейское время",IF(H107139="UTC+2","Калиниградское время",IF(H107139="UTC+3","Московское время",IF(H107139="UTC+4","Самарское время",IF(H107139="UTC+5","Екатеринбургское время",IF(H107139="UTC+6","Омское время",IF(H107139="UTC+7","Красноярское время",IF(H107139="UTC+8","Иркутское время",IF(H107139="UTC+9","Якутское время",IF(H107139="UTC+10","Владивостокское время",IF(H107139="UTC+11","Магаданское время",IF(H107139="UTC+12","Камчатское время",IF(H107139="UTC+0","Запределами России",IF(H107139="UTC-1","Запределами России",IF(H107139="UTC-2","Запределами России",IF(H107139="UTC-3","Запределами России",IF(H107139="UTC-4","Запределами России",IF(H107139="UTC-5","Запределами России",IF(H107139="UTC-6","Запределами России",IF(H107139="UTC-7","Запределами России",IF(H107139="UTC-8","Запределами России",IF(H107139="UTC-9","Запределами России",0))))))))))))))))))))))</f>
        <v>Якутское время</v>
      </c>
      <c s="71"/>
    </row>
    <row r="107140" spans="1:10" ht="15">
      <c r="A107140">
        <v>267240</v>
      </c>
      <c>
        <v>358798</v>
      </c>
      <c s="2">
        <v>44415.435867313914</v>
      </c>
      <c>
        <v>250679</v>
      </c>
      <c s="71">
        <v>7</v>
      </c>
      <c>
        <v>10</v>
      </c>
      <c s="71" t="str">
        <f t="shared" si="3348"/>
        <v>суббота</v>
      </c>
      <c s="71" t="str">
        <f>VLOOKUP(A107140,Подписчики!A:C,2,0)</f>
        <v>UTC+9</v>
      </c>
      <c s="71" t="str">
        <f t="shared" si="3349"/>
        <v>Якутское время</v>
      </c>
      <c s="71"/>
    </row>
    <row r="107141" spans="1:10" ht="15">
      <c r="A107141">
        <v>267240</v>
      </c>
      <c>
        <v>380166</v>
      </c>
      <c s="2">
        <v>44421.887999999999</v>
      </c>
      <c>
        <v>304128</v>
      </c>
      <c s="71">
        <v>6</v>
      </c>
      <c>
        <v>21</v>
      </c>
      <c s="71" t="str">
        <f t="shared" si="3348"/>
        <v>пятница</v>
      </c>
      <c s="71" t="str">
        <f>VLOOKUP(A107141,Подписчики!A:C,2,0)</f>
        <v>UTC+9</v>
      </c>
      <c s="71" t="str">
        <f t="shared" si="3349"/>
        <v>Якутское время</v>
      </c>
      <c s="71"/>
    </row>
    <row r="107142" spans="1:10" ht="15">
      <c r="A107142">
        <v>267240</v>
      </c>
      <c>
        <v>410916</v>
      </c>
      <c s="2">
        <v>44430.895382549519</v>
      </c>
      <c>
        <v>154256</v>
      </c>
      <c s="71">
        <v>1</v>
      </c>
      <c>
        <v>21</v>
      </c>
      <c s="71" t="str">
        <f t="shared" si="3348"/>
        <v>воскресенье</v>
      </c>
      <c s="71" t="str">
        <f>VLOOKUP(A107142,Подписчики!A:C,2,0)</f>
        <v>UTC+9</v>
      </c>
      <c s="71" t="str">
        <f t="shared" si="3349"/>
        <v>Якутское время</v>
      </c>
      <c s="71"/>
    </row>
    <row r="107143" spans="1:10" ht="15">
      <c r="A107143">
        <v>267240</v>
      </c>
      <c>
        <v>411658</v>
      </c>
      <c s="2">
        <v>44431.396000000001</v>
      </c>
      <c>
        <v>296654</v>
      </c>
      <c s="71">
        <v>2</v>
      </c>
      <c>
        <v>9</v>
      </c>
      <c s="71" t="str">
        <f t="shared" si="3348"/>
        <v>понедельник</v>
      </c>
      <c s="71" t="str">
        <f>VLOOKUP(A107143,Подписчики!A:C,2,0)</f>
        <v>UTC+9</v>
      </c>
      <c s="71" t="str">
        <f t="shared" si="3349"/>
        <v>Якутское время</v>
      </c>
      <c s="71"/>
    </row>
    <row r="107144" spans="1:10" ht="15">
      <c r="A107144">
        <v>267259</v>
      </c>
      <c>
        <v>47991</v>
      </c>
      <c s="2">
        <v>44321.101724919099</v>
      </c>
      <c>
        <v>411922</v>
      </c>
      <c s="71">
        <v>4</v>
      </c>
      <c>
        <v>2</v>
      </c>
      <c s="71" t="str">
        <f t="shared" si="3348"/>
        <v>среда</v>
      </c>
      <c s="71" t="str">
        <f>VLOOKUP(A107144,Подписчики!A:C,2,0)</f>
        <v>UTC-5</v>
      </c>
      <c s="71" t="str">
        <f t="shared" si="3349"/>
        <v>Запределами России</v>
      </c>
      <c s="71"/>
    </row>
    <row r="107145" spans="1:10" ht="15">
      <c r="A107145">
        <v>267259</v>
      </c>
      <c>
        <v>86142</v>
      </c>
      <c s="2">
        <v>44336.132469255666</v>
      </c>
      <c>
        <v>242428</v>
      </c>
      <c s="71">
        <v>5</v>
      </c>
      <c>
        <v>3</v>
      </c>
      <c s="71" t="str">
        <f t="shared" si="3348"/>
        <v>четверг</v>
      </c>
      <c s="71" t="str">
        <f>VLOOKUP(A107145,Подписчики!A:C,2,0)</f>
        <v>UTC-5</v>
      </c>
      <c s="71" t="str">
        <f t="shared" si="3349"/>
        <v>Запределами России</v>
      </c>
      <c s="71"/>
    </row>
    <row r="107146" spans="1:10" ht="15">
      <c r="A107146">
        <v>267259</v>
      </c>
      <c>
        <v>92338</v>
      </c>
      <c s="2">
        <v>44338.037000000004</v>
      </c>
      <c>
        <v>230507</v>
      </c>
      <c s="71">
        <v>7</v>
      </c>
      <c>
        <v>0</v>
      </c>
      <c s="71" t="str">
        <f t="shared" si="3348"/>
        <v>суббота</v>
      </c>
      <c s="71" t="str">
        <f>VLOOKUP(A107146,Подписчики!A:C,2,0)</f>
        <v>UTC-5</v>
      </c>
      <c s="71" t="str">
        <f t="shared" si="3349"/>
        <v>Запределами России</v>
      </c>
      <c s="71"/>
    </row>
    <row r="107147" spans="1:10" ht="15">
      <c r="A107147">
        <v>267261</v>
      </c>
      <c>
        <v>165825</v>
      </c>
      <c s="2">
        <v>44359.662809061483</v>
      </c>
      <c>
        <v>411922</v>
      </c>
      <c s="71">
        <v>7</v>
      </c>
      <c>
        <v>15</v>
      </c>
      <c s="71" t="str">
        <f t="shared" si="3348"/>
        <v>суббота</v>
      </c>
      <c s="71" t="str">
        <f>VLOOKUP(A107147,Подписчики!A:C,2,0)</f>
        <v>UTC+2</v>
      </c>
      <c s="71" t="str">
        <f t="shared" si="3349"/>
        <v>Калиниградское время</v>
      </c>
      <c s="71"/>
    </row>
    <row r="107148" spans="1:10" ht="15">
      <c r="A107148">
        <v>267261</v>
      </c>
      <c>
        <v>187210</v>
      </c>
      <c s="2">
        <v>44365.835948220061</v>
      </c>
      <c>
        <v>347393</v>
      </c>
      <c s="71">
        <v>6</v>
      </c>
      <c>
        <v>20</v>
      </c>
      <c s="71" t="str">
        <f t="shared" si="3348"/>
        <v>пятница</v>
      </c>
      <c s="71" t="str">
        <f>VLOOKUP(A107148,Подписчики!A:C,2,0)</f>
        <v>UTC+2</v>
      </c>
      <c s="71" t="str">
        <f t="shared" si="3349"/>
        <v>Калиниградское время</v>
      </c>
      <c s="71"/>
    </row>
    <row r="107149" spans="1:10" ht="15">
      <c r="A107149">
        <v>267261</v>
      </c>
      <c>
        <v>192727</v>
      </c>
      <c s="2">
        <v>44366.951384014406</v>
      </c>
      <c>
        <v>154256</v>
      </c>
      <c s="71">
        <v>7</v>
      </c>
      <c>
        <v>22</v>
      </c>
      <c s="71" t="str">
        <f t="shared" si="3348"/>
        <v>суббота</v>
      </c>
      <c s="71" t="str">
        <f>VLOOKUP(A107149,Подписчики!A:C,2,0)</f>
        <v>UTC+2</v>
      </c>
      <c s="71" t="str">
        <f t="shared" si="3349"/>
        <v>Калиниградское время</v>
      </c>
      <c s="71"/>
    </row>
    <row r="107150" spans="1:10" ht="15">
      <c r="A107150">
        <v>267261</v>
      </c>
      <c>
        <v>226220</v>
      </c>
      <c s="2">
        <v>44376.327666666664</v>
      </c>
      <c>
        <v>153893</v>
      </c>
      <c s="71">
        <v>3</v>
      </c>
      <c>
        <v>7</v>
      </c>
      <c s="71" t="str">
        <f t="shared" si="3348"/>
        <v>вторник</v>
      </c>
      <c s="71" t="str">
        <f>VLOOKUP(A107150,Подписчики!A:C,2,0)</f>
        <v>UTC+2</v>
      </c>
      <c s="71" t="str">
        <f t="shared" si="3349"/>
        <v>Калиниградское время</v>
      </c>
      <c s="71"/>
    </row>
    <row r="107151" spans="1:10" ht="15">
      <c r="A107151">
        <v>267261</v>
      </c>
      <c>
        <v>237322</v>
      </c>
      <c s="2">
        <v>44379.808440129447</v>
      </c>
      <c>
        <v>411922</v>
      </c>
      <c s="71">
        <v>6</v>
      </c>
      <c>
        <v>19</v>
      </c>
      <c s="71" t="str">
        <f t="shared" si="3348"/>
        <v>пятница</v>
      </c>
      <c s="71" t="str">
        <f>VLOOKUP(A107151,Подписчики!A:C,2,0)</f>
        <v>UTC+2</v>
      </c>
      <c s="71" t="str">
        <f t="shared" si="3349"/>
        <v>Калиниградское время</v>
      </c>
      <c s="71"/>
    </row>
    <row r="107152" spans="1:10" ht="15">
      <c r="A107152">
        <v>267261</v>
      </c>
      <c>
        <v>262725</v>
      </c>
      <c s="2">
        <v>44387.583521035594</v>
      </c>
      <c>
        <v>129210</v>
      </c>
      <c s="71">
        <v>7</v>
      </c>
      <c>
        <v>14</v>
      </c>
      <c s="71" t="str">
        <f t="shared" si="3348"/>
        <v>суббота</v>
      </c>
      <c s="71" t="str">
        <f>VLOOKUP(A107152,Подписчики!A:C,2,0)</f>
        <v>UTC+2</v>
      </c>
      <c s="71" t="str">
        <f t="shared" si="3349"/>
        <v>Калиниградское время</v>
      </c>
      <c s="71"/>
    </row>
    <row r="107153" spans="1:10" ht="15">
      <c r="A107153">
        <v>267261</v>
      </c>
      <c>
        <v>275464</v>
      </c>
      <c s="2">
        <v>44390.881255663429</v>
      </c>
      <c>
        <v>158978</v>
      </c>
      <c s="71">
        <v>3</v>
      </c>
      <c>
        <v>21</v>
      </c>
      <c s="71" t="str">
        <f t="shared" si="3348"/>
        <v>вторник</v>
      </c>
      <c s="71" t="str">
        <f>VLOOKUP(A107153,Подписчики!A:C,2,0)</f>
        <v>UTC+2</v>
      </c>
      <c s="71" t="str">
        <f t="shared" si="3349"/>
        <v>Калиниградское время</v>
      </c>
      <c s="71"/>
    </row>
    <row r="107154" spans="1:10" ht="15">
      <c r="A107154">
        <v>267261</v>
      </c>
      <c>
        <v>347412</v>
      </c>
      <c s="2">
        <v>44411.856983818769</v>
      </c>
      <c>
        <v>308951</v>
      </c>
      <c s="71">
        <v>3</v>
      </c>
      <c>
        <v>20</v>
      </c>
      <c s="71" t="str">
        <f t="shared" si="3348"/>
        <v>вторник</v>
      </c>
      <c s="71" t="str">
        <f>VLOOKUP(A107154,Подписчики!A:C,2,0)</f>
        <v>UTC+2</v>
      </c>
      <c s="71" t="str">
        <f t="shared" si="3349"/>
        <v>Калиниградское время</v>
      </c>
      <c s="71"/>
    </row>
    <row r="107155" spans="1:10" ht="15">
      <c r="A107155">
        <v>267261</v>
      </c>
      <c>
        <v>350087</v>
      </c>
      <c s="2">
        <v>44412.805203883494</v>
      </c>
      <c>
        <v>472330</v>
      </c>
      <c s="71">
        <v>4</v>
      </c>
      <c>
        <v>19</v>
      </c>
      <c s="71" t="str">
        <f t="shared" si="3348"/>
        <v>среда</v>
      </c>
      <c s="71" t="str">
        <f>VLOOKUP(A107155,Подписчики!A:C,2,0)</f>
        <v>UTC+2</v>
      </c>
      <c s="71" t="str">
        <f t="shared" si="3349"/>
        <v>Калиниградское время</v>
      </c>
      <c s="71"/>
    </row>
    <row r="107156" spans="1:10" ht="15">
      <c r="A107156">
        <v>267261</v>
      </c>
      <c>
        <v>351318</v>
      </c>
      <c s="2">
        <v>44413.539831715207</v>
      </c>
      <c>
        <v>137829</v>
      </c>
      <c s="71">
        <v>5</v>
      </c>
      <c>
        <v>12</v>
      </c>
      <c s="71" t="str">
        <f t="shared" si="3348"/>
        <v>четверг</v>
      </c>
      <c s="71" t="str">
        <f>VLOOKUP(A107156,Подписчики!A:C,2,0)</f>
        <v>UTC+2</v>
      </c>
      <c s="71" t="str">
        <f t="shared" si="3349"/>
        <v>Калиниградское время</v>
      </c>
      <c s="71"/>
    </row>
    <row r="107157" spans="1:10" ht="15">
      <c r="A107157">
        <v>267261</v>
      </c>
      <c>
        <v>352119</v>
      </c>
      <c s="2">
        <v>44413.729152103559</v>
      </c>
      <c>
        <v>473327</v>
      </c>
      <c s="71">
        <v>5</v>
      </c>
      <c>
        <v>17</v>
      </c>
      <c s="71" t="str">
        <f t="shared" si="3348"/>
        <v>четверг</v>
      </c>
      <c s="71" t="str">
        <f>VLOOKUP(A107157,Подписчики!A:C,2,0)</f>
        <v>UTC+2</v>
      </c>
      <c s="71" t="str">
        <f t="shared" si="3349"/>
        <v>Калиниградское время</v>
      </c>
      <c s="71"/>
    </row>
    <row r="107158" spans="1:10" ht="15">
      <c r="A107158">
        <v>267261</v>
      </c>
      <c>
        <v>353829</v>
      </c>
      <c s="2">
        <v>44414.150666666661</v>
      </c>
      <c>
        <v>230507</v>
      </c>
      <c s="71">
        <v>6</v>
      </c>
      <c>
        <v>3</v>
      </c>
      <c s="71" t="str">
        <f t="shared" si="3348"/>
        <v>пятница</v>
      </c>
      <c s="71" t="str">
        <f>VLOOKUP(A107158,Подписчики!A:C,2,0)</f>
        <v>UTC+2</v>
      </c>
      <c s="71" t="str">
        <f t="shared" si="3349"/>
        <v>Калиниградское время</v>
      </c>
      <c s="71"/>
    </row>
    <row r="107159" spans="1:10" ht="15">
      <c r="A107159">
        <v>267261</v>
      </c>
      <c>
        <v>370261</v>
      </c>
      <c s="2">
        <v>44418.674135922331</v>
      </c>
      <c>
        <v>432277</v>
      </c>
      <c s="71">
        <v>3</v>
      </c>
      <c>
        <v>16</v>
      </c>
      <c s="71" t="str">
        <f t="shared" si="3348"/>
        <v>вторник</v>
      </c>
      <c s="71" t="str">
        <f>VLOOKUP(A107159,Подписчики!A:C,2,0)</f>
        <v>UTC+2</v>
      </c>
      <c s="71" t="str">
        <f t="shared" si="3349"/>
        <v>Калиниградское время</v>
      </c>
      <c s="71"/>
    </row>
    <row r="107160" spans="1:10" ht="15">
      <c r="A107160">
        <v>267261</v>
      </c>
      <c>
        <v>402713</v>
      </c>
      <c s="2">
        <v>44428.91523624595</v>
      </c>
      <c>
        <v>258251</v>
      </c>
      <c s="71">
        <v>6</v>
      </c>
      <c>
        <v>21</v>
      </c>
      <c s="71" t="str">
        <f t="shared" si="3348"/>
        <v>пятница</v>
      </c>
      <c s="71" t="str">
        <f>VLOOKUP(A107160,Подписчики!A:C,2,0)</f>
        <v>UTC+2</v>
      </c>
      <c s="71" t="str">
        <f t="shared" si="3349"/>
        <v>Калиниградское время</v>
      </c>
      <c s="71"/>
    </row>
    <row r="107161" spans="1:10" ht="15">
      <c r="A107161">
        <v>267345</v>
      </c>
      <c>
        <v>24154</v>
      </c>
      <c s="2">
        <v>44310.699216828478</v>
      </c>
      <c>
        <v>341333</v>
      </c>
      <c s="71">
        <v>7</v>
      </c>
      <c>
        <v>16</v>
      </c>
      <c s="71" t="str">
        <f t="shared" si="3348"/>
        <v>суббота</v>
      </c>
      <c s="71" t="str">
        <f>VLOOKUP(A107161,Подписчики!A:C,2,0)</f>
        <v>UTC+4</v>
      </c>
      <c s="71" t="str">
        <f t="shared" si="3349"/>
        <v>Самарское время</v>
      </c>
      <c s="71"/>
    </row>
    <row r="107162" spans="1:10" ht="15">
      <c r="A107162">
        <v>267345</v>
      </c>
      <c>
        <v>25894</v>
      </c>
      <c s="2">
        <v>44311.25415814692</v>
      </c>
      <c>
        <v>115825</v>
      </c>
      <c s="71">
        <v>1</v>
      </c>
      <c>
        <v>6</v>
      </c>
      <c s="71" t="str">
        <f t="shared" si="3348"/>
        <v>воскресенье</v>
      </c>
      <c s="71" t="str">
        <f>VLOOKUP(A107162,Подписчики!A:C,2,0)</f>
        <v>UTC+4</v>
      </c>
      <c s="71" t="str">
        <f t="shared" si="3349"/>
        <v>Самарское время</v>
      </c>
      <c s="71"/>
    </row>
    <row r="107163" spans="1:10" ht="15">
      <c r="A107163">
        <v>267345</v>
      </c>
      <c>
        <v>52644</v>
      </c>
      <c s="2">
        <v>44323.715398058252</v>
      </c>
      <c>
        <v>411922</v>
      </c>
      <c s="71">
        <v>6</v>
      </c>
      <c>
        <v>17</v>
      </c>
      <c s="71" t="str">
        <f t="shared" si="3348"/>
        <v>пятница</v>
      </c>
      <c s="71" t="str">
        <f>VLOOKUP(A107163,Подписчики!A:C,2,0)</f>
        <v>UTC+4</v>
      </c>
      <c s="71" t="str">
        <f t="shared" si="3349"/>
        <v>Самарское время</v>
      </c>
      <c s="71"/>
    </row>
    <row r="107164" spans="1:10" ht="15">
      <c r="A107164">
        <v>267345</v>
      </c>
      <c>
        <v>61211</v>
      </c>
      <c s="2">
        <v>44326.702453074438</v>
      </c>
      <c>
        <v>351192</v>
      </c>
      <c s="71">
        <v>2</v>
      </c>
      <c>
        <v>16</v>
      </c>
      <c s="71" t="str">
        <f t="shared" si="3348"/>
        <v>понедельник</v>
      </c>
      <c s="71" t="str">
        <f>VLOOKUP(A107164,Подписчики!A:C,2,0)</f>
        <v>UTC+4</v>
      </c>
      <c s="71" t="str">
        <f t="shared" si="3349"/>
        <v>Самарское время</v>
      </c>
      <c s="71"/>
    </row>
    <row r="107165" spans="1:10" ht="15">
      <c r="A107165">
        <v>267345</v>
      </c>
      <c>
        <v>67849</v>
      </c>
      <c s="2">
        <v>44329.700834951458</v>
      </c>
      <c>
        <v>285680</v>
      </c>
      <c s="71">
        <v>5</v>
      </c>
      <c>
        <v>16</v>
      </c>
      <c s="71" t="str">
        <f t="shared" si="3348"/>
        <v>четверг</v>
      </c>
      <c s="71" t="str">
        <f>VLOOKUP(A107165,Подписчики!A:C,2,0)</f>
        <v>UTC+4</v>
      </c>
      <c s="71" t="str">
        <f t="shared" si="3349"/>
        <v>Самарское время</v>
      </c>
      <c s="71"/>
    </row>
    <row r="107166" spans="1:10" ht="15">
      <c r="A107166">
        <v>267362</v>
      </c>
      <c>
        <v>227333</v>
      </c>
      <c s="2">
        <v>44376.668067961167</v>
      </c>
      <c>
        <v>250679</v>
      </c>
      <c s="71">
        <v>3</v>
      </c>
      <c>
        <v>16</v>
      </c>
      <c s="71" t="str">
        <f t="shared" si="3348"/>
        <v>вторник</v>
      </c>
      <c s="71" t="str">
        <f>VLOOKUP(A107166,Подписчики!A:C,2,0)</f>
        <v>UTC+3</v>
      </c>
      <c s="71" t="str">
        <f t="shared" si="3349"/>
        <v>Московское время</v>
      </c>
      <c s="71"/>
    </row>
    <row r="107167" spans="1:10" ht="15">
      <c r="A107167">
        <v>267362</v>
      </c>
      <c>
        <v>229645</v>
      </c>
      <c s="2">
        <v>44377.447999999997</v>
      </c>
      <c>
        <v>285365</v>
      </c>
      <c s="71">
        <v>4</v>
      </c>
      <c>
        <v>10</v>
      </c>
      <c s="71" t="str">
        <f t="shared" si="3348"/>
        <v>среда</v>
      </c>
      <c s="71" t="str">
        <f>VLOOKUP(A107167,Подписчики!A:C,2,0)</f>
        <v>UTC+3</v>
      </c>
      <c s="71" t="str">
        <f t="shared" si="3349"/>
        <v>Московское время</v>
      </c>
      <c s="71"/>
    </row>
    <row r="107168" spans="1:10" ht="15">
      <c r="A107168">
        <v>267362</v>
      </c>
      <c>
        <v>241232</v>
      </c>
      <c s="2">
        <v>44380.711757281555</v>
      </c>
      <c>
        <v>230507</v>
      </c>
      <c s="71">
        <v>7</v>
      </c>
      <c>
        <v>17</v>
      </c>
      <c s="71" t="str">
        <f t="shared" si="3348"/>
        <v>суббота</v>
      </c>
      <c s="71" t="str">
        <f>VLOOKUP(A107168,Подписчики!A:C,2,0)</f>
        <v>UTC+3</v>
      </c>
      <c s="71" t="str">
        <f t="shared" si="3349"/>
        <v>Московское время</v>
      </c>
      <c s="71"/>
    </row>
    <row r="107169" spans="1:10" ht="15">
      <c r="A107169">
        <v>267362</v>
      </c>
      <c>
        <v>294881</v>
      </c>
      <c s="2">
        <v>44396.75221035599</v>
      </c>
      <c>
        <v>104958</v>
      </c>
      <c s="71">
        <v>2</v>
      </c>
      <c>
        <v>18</v>
      </c>
      <c s="71" t="str">
        <f t="shared" si="3348"/>
        <v>понедельник</v>
      </c>
      <c s="71" t="str">
        <f>VLOOKUP(A107169,Подписчики!A:C,2,0)</f>
        <v>UTC+3</v>
      </c>
      <c s="71" t="str">
        <f t="shared" si="3349"/>
        <v>Московское время</v>
      </c>
      <c s="71"/>
    </row>
    <row r="107170" spans="1:10" ht="15">
      <c r="A107170">
        <v>267362</v>
      </c>
      <c>
        <v>297509</v>
      </c>
      <c s="2">
        <v>44397.706902912621</v>
      </c>
      <c>
        <v>256951</v>
      </c>
      <c s="71">
        <v>3</v>
      </c>
      <c>
        <v>16</v>
      </c>
      <c s="71" t="str">
        <f t="shared" si="3348"/>
        <v>вторник</v>
      </c>
      <c s="71" t="str">
        <f>VLOOKUP(A107170,Подписчики!A:C,2,0)</f>
        <v>UTC+3</v>
      </c>
      <c s="71" t="str">
        <f t="shared" si="3349"/>
        <v>Московское время</v>
      </c>
      <c s="71"/>
    </row>
    <row r="107171" spans="1:10" ht="15">
      <c r="A107171">
        <v>267362</v>
      </c>
      <c>
        <v>312298</v>
      </c>
      <c s="2">
        <v>44401.857388349512</v>
      </c>
      <c>
        <v>464478</v>
      </c>
      <c s="71">
        <v>7</v>
      </c>
      <c>
        <v>20</v>
      </c>
      <c s="71" t="str">
        <f t="shared" si="3348"/>
        <v>суббота</v>
      </c>
      <c s="71" t="str">
        <f>VLOOKUP(A107171,Подписчики!A:C,2,0)</f>
        <v>UTC+3</v>
      </c>
      <c s="71" t="str">
        <f t="shared" si="3349"/>
        <v>Московское время</v>
      </c>
      <c s="71"/>
    </row>
    <row r="107172" spans="1:10" ht="15">
      <c r="A107172">
        <v>267362</v>
      </c>
      <c>
        <v>359193</v>
      </c>
      <c s="2">
        <v>44415.525711844231</v>
      </c>
      <c>
        <v>438332</v>
      </c>
      <c s="71">
        <v>7</v>
      </c>
      <c>
        <v>12</v>
      </c>
      <c s="71" t="str">
        <f t="shared" si="3348"/>
        <v>суббота</v>
      </c>
      <c s="71" t="str">
        <f>VLOOKUP(A107172,Подписчики!A:C,2,0)</f>
        <v>UTC+3</v>
      </c>
      <c s="71" t="str">
        <f t="shared" si="3349"/>
        <v>Московское время</v>
      </c>
      <c s="71"/>
    </row>
    <row r="107173" spans="1:10" ht="15">
      <c r="A107173">
        <v>267362</v>
      </c>
      <c>
        <v>398466</v>
      </c>
      <c s="2">
        <v>44427.834734627831</v>
      </c>
      <c>
        <v>277498</v>
      </c>
      <c s="71">
        <v>5</v>
      </c>
      <c>
        <v>20</v>
      </c>
      <c s="71" t="str">
        <f t="shared" si="3348"/>
        <v>четверг</v>
      </c>
      <c s="71" t="str">
        <f>VLOOKUP(A107173,Подписчики!A:C,2,0)</f>
        <v>UTC+3</v>
      </c>
      <c s="71" t="str">
        <f t="shared" si="3349"/>
        <v>Московское время</v>
      </c>
      <c s="71"/>
    </row>
    <row r="107174" spans="1:10" ht="15">
      <c r="A107174">
        <v>267365</v>
      </c>
      <c>
        <v>106522</v>
      </c>
      <c s="2">
        <v>44342.638941747573</v>
      </c>
      <c>
        <v>76405</v>
      </c>
      <c s="71">
        <v>4</v>
      </c>
      <c>
        <v>15</v>
      </c>
      <c s="71" t="str">
        <f t="shared" si="3348"/>
        <v>среда</v>
      </c>
      <c s="71" t="str">
        <f>VLOOKUP(A107174,Подписчики!A:C,2,0)</f>
        <v>UTC+3</v>
      </c>
      <c s="71" t="str">
        <f t="shared" si="3349"/>
        <v>Московское время</v>
      </c>
      <c s="71"/>
    </row>
    <row r="107175" spans="1:10" ht="15">
      <c r="A107175">
        <v>267365</v>
      </c>
      <c>
        <v>137530</v>
      </c>
      <c s="2">
        <v>44351.672922330094</v>
      </c>
      <c>
        <v>153893</v>
      </c>
      <c s="71">
        <v>6</v>
      </c>
      <c>
        <v>16</v>
      </c>
      <c s="71" t="str">
        <f t="shared" si="3348"/>
        <v>пятница</v>
      </c>
      <c s="71" t="str">
        <f>VLOOKUP(A107175,Подписчики!A:C,2,0)</f>
        <v>UTC+3</v>
      </c>
      <c s="71" t="str">
        <f t="shared" si="3349"/>
        <v>Московское время</v>
      </c>
      <c s="71"/>
    </row>
    <row r="107176" spans="1:10" ht="15">
      <c r="A107176">
        <v>267365</v>
      </c>
      <c>
        <v>175932</v>
      </c>
      <c s="2">
        <v>44362.535381877024</v>
      </c>
      <c>
        <v>230507</v>
      </c>
      <c s="71">
        <v>3</v>
      </c>
      <c>
        <v>12</v>
      </c>
      <c s="71" t="str">
        <f t="shared" si="3348"/>
        <v>вторник</v>
      </c>
      <c s="71" t="str">
        <f>VLOOKUP(A107176,Подписчики!A:C,2,0)</f>
        <v>UTC+3</v>
      </c>
      <c s="71" t="str">
        <f t="shared" si="3349"/>
        <v>Московское время</v>
      </c>
      <c s="71"/>
    </row>
    <row r="107177" spans="1:10" ht="15">
      <c r="A107177">
        <v>267365</v>
      </c>
      <c>
        <v>181269</v>
      </c>
      <c s="2">
        <v>44364.531999999999</v>
      </c>
      <c>
        <v>411922</v>
      </c>
      <c s="71">
        <v>5</v>
      </c>
      <c>
        <v>12</v>
      </c>
      <c s="71" t="str">
        <f t="shared" si="3348"/>
        <v>четверг</v>
      </c>
      <c s="71" t="str">
        <f>VLOOKUP(A107177,Подписчики!A:C,2,0)</f>
        <v>UTC+3</v>
      </c>
      <c s="71" t="str">
        <f t="shared" si="3349"/>
        <v>Московское время</v>
      </c>
      <c s="71"/>
    </row>
    <row r="107178" spans="1:10" ht="15">
      <c r="A107178">
        <v>267365</v>
      </c>
      <c>
        <v>189741</v>
      </c>
      <c s="2">
        <v>44366.546708578753</v>
      </c>
      <c>
        <v>197508</v>
      </c>
      <c s="71">
        <v>7</v>
      </c>
      <c>
        <v>13</v>
      </c>
      <c s="71" t="str">
        <f t="shared" si="3348"/>
        <v>суббота</v>
      </c>
      <c s="71" t="str">
        <f>VLOOKUP(A107178,Подписчики!A:C,2,0)</f>
        <v>UTC+3</v>
      </c>
      <c s="71" t="str">
        <f t="shared" si="3349"/>
        <v>Московское время</v>
      </c>
      <c s="71"/>
    </row>
    <row r="107179" spans="1:10" ht="15">
      <c r="A107179">
        <v>267365</v>
      </c>
      <c>
        <v>192105</v>
      </c>
      <c s="2">
        <v>44366.852533980586</v>
      </c>
      <c>
        <v>158978</v>
      </c>
      <c s="71">
        <v>7</v>
      </c>
      <c>
        <v>20</v>
      </c>
      <c s="71" t="str">
        <f t="shared" si="3348"/>
        <v>суббота</v>
      </c>
      <c s="71" t="str">
        <f>VLOOKUP(A107179,Подписчики!A:C,2,0)</f>
        <v>UTC+3</v>
      </c>
      <c s="71" t="str">
        <f t="shared" si="3349"/>
        <v>Московское время</v>
      </c>
      <c s="71"/>
    </row>
    <row r="107180" spans="1:10" ht="15">
      <c r="A107180">
        <v>267365</v>
      </c>
      <c>
        <v>198599</v>
      </c>
      <c s="2">
        <v>44368.685867313914</v>
      </c>
      <c>
        <v>21760</v>
      </c>
      <c s="71">
        <v>2</v>
      </c>
      <c>
        <v>16</v>
      </c>
      <c s="71" t="str">
        <f t="shared" si="3348"/>
        <v>понедельник</v>
      </c>
      <c s="71" t="str">
        <f>VLOOKUP(A107180,Подписчики!A:C,2,0)</f>
        <v>UTC+3</v>
      </c>
      <c s="71" t="str">
        <f t="shared" si="3349"/>
        <v>Московское время</v>
      </c>
      <c s="71"/>
    </row>
    <row r="107181" spans="1:10" ht="15">
      <c r="A107181">
        <v>267365</v>
      </c>
      <c>
        <v>297284</v>
      </c>
      <c s="2">
        <v>44397.671304207121</v>
      </c>
      <c>
        <v>5151</v>
      </c>
      <c s="71">
        <v>3</v>
      </c>
      <c>
        <v>16</v>
      </c>
      <c s="71" t="str">
        <f t="shared" si="3348"/>
        <v>вторник</v>
      </c>
      <c s="71" t="str">
        <f>VLOOKUP(A107181,Подписчики!A:C,2,0)</f>
        <v>UTC+3</v>
      </c>
      <c s="71" t="str">
        <f t="shared" si="3349"/>
        <v>Московское время</v>
      </c>
      <c s="71"/>
    </row>
    <row r="107182" spans="1:10" ht="15">
      <c r="A107182">
        <v>267365</v>
      </c>
      <c>
        <v>360422</v>
      </c>
      <c s="2">
        <v>44415.708521035602</v>
      </c>
      <c>
        <v>341333</v>
      </c>
      <c s="71">
        <v>7</v>
      </c>
      <c>
        <v>17</v>
      </c>
      <c s="71" t="str">
        <f t="shared" si="3348"/>
        <v>суббота</v>
      </c>
      <c s="71" t="str">
        <f>VLOOKUP(A107182,Подписчики!A:C,2,0)</f>
        <v>UTC+3</v>
      </c>
      <c s="71" t="str">
        <f t="shared" si="3349"/>
        <v>Московское время</v>
      </c>
      <c s="71"/>
    </row>
    <row r="107183" spans="1:10" ht="15">
      <c r="A107183">
        <v>267365</v>
      </c>
      <c>
        <v>387910</v>
      </c>
      <c s="2">
        <v>44423.749961851863</v>
      </c>
      <c>
        <v>313721</v>
      </c>
      <c s="71">
        <v>1</v>
      </c>
      <c>
        <v>17</v>
      </c>
      <c s="71" t="str">
        <f t="shared" si="3348"/>
        <v>воскресенье</v>
      </c>
      <c s="71" t="str">
        <f>VLOOKUP(A107183,Подписчики!A:C,2,0)</f>
        <v>UTC+3</v>
      </c>
      <c s="71" t="str">
        <f t="shared" si="3349"/>
        <v>Московское время</v>
      </c>
      <c s="71"/>
    </row>
    <row r="107184" spans="1:10" ht="15">
      <c r="A107184">
        <v>267365</v>
      </c>
      <c>
        <v>419297</v>
      </c>
      <c s="2">
        <v>44434.617906148866</v>
      </c>
      <c>
        <v>401945</v>
      </c>
      <c s="71">
        <v>5</v>
      </c>
      <c>
        <v>14</v>
      </c>
      <c s="71" t="str">
        <f t="shared" si="3348"/>
        <v>четверг</v>
      </c>
      <c s="71" t="str">
        <f>VLOOKUP(A107184,Подписчики!A:C,2,0)</f>
        <v>UTC+3</v>
      </c>
      <c s="71" t="str">
        <f t="shared" si="3349"/>
        <v>Московское время</v>
      </c>
      <c s="71"/>
    </row>
    <row r="107185" spans="1:10" ht="15">
      <c r="A107185">
        <v>267365</v>
      </c>
      <c>
        <v>420976</v>
      </c>
      <c s="2">
        <v>44434.962</v>
      </c>
      <c>
        <v>154256</v>
      </c>
      <c s="71">
        <v>5</v>
      </c>
      <c>
        <v>23</v>
      </c>
      <c s="71" t="str">
        <f t="shared" si="3348"/>
        <v>четверг</v>
      </c>
      <c s="71" t="str">
        <f>VLOOKUP(A107185,Подписчики!A:C,2,0)</f>
        <v>UTC+3</v>
      </c>
      <c s="71" t="str">
        <f t="shared" si="3349"/>
        <v>Московское время</v>
      </c>
      <c s="71"/>
    </row>
    <row r="107186" spans="1:10" ht="15">
      <c r="A107186">
        <v>267398</v>
      </c>
      <c>
        <v>31496</v>
      </c>
      <c s="2">
        <v>44314.64824595469</v>
      </c>
      <c>
        <v>230507</v>
      </c>
      <c s="71">
        <v>4</v>
      </c>
      <c>
        <v>15</v>
      </c>
      <c s="71" t="str">
        <f t="shared" si="3348"/>
        <v>среда</v>
      </c>
      <c s="71" t="str">
        <f>VLOOKUP(A107186,Подписчики!A:C,2,0)</f>
        <v>UTC+2</v>
      </c>
      <c s="71" t="str">
        <f t="shared" si="3349"/>
        <v>Калиниградское время</v>
      </c>
      <c s="71"/>
    </row>
    <row r="107187" spans="1:10" ht="15">
      <c r="A107187">
        <v>267398</v>
      </c>
      <c>
        <v>58676</v>
      </c>
      <c s="2">
        <v>44325.664427184463</v>
      </c>
      <c>
        <v>411922</v>
      </c>
      <c s="71">
        <v>1</v>
      </c>
      <c>
        <v>15</v>
      </c>
      <c s="71" t="str">
        <f t="shared" si="3348"/>
        <v>воскресенье</v>
      </c>
      <c s="71" t="str">
        <f>VLOOKUP(A107187,Подписчики!A:C,2,0)</f>
        <v>UTC+2</v>
      </c>
      <c s="71" t="str">
        <f t="shared" si="3349"/>
        <v>Калиниградское время</v>
      </c>
      <c s="71"/>
    </row>
    <row r="107188" spans="1:10" ht="15">
      <c r="A107188">
        <v>267398</v>
      </c>
      <c>
        <v>68908</v>
      </c>
      <c s="2">
        <v>44329.994666666666</v>
      </c>
      <c>
        <v>28753</v>
      </c>
      <c s="71">
        <v>5</v>
      </c>
      <c>
        <v>23</v>
      </c>
      <c s="71" t="str">
        <f t="shared" si="3348"/>
        <v>четверг</v>
      </c>
      <c s="71" t="str">
        <f>VLOOKUP(A107188,Подписчики!A:C,2,0)</f>
        <v>UTC+2</v>
      </c>
      <c s="71" t="str">
        <f t="shared" si="3349"/>
        <v>Калиниградское время</v>
      </c>
      <c s="71"/>
    </row>
    <row r="107189" spans="1:10" ht="15">
      <c r="A107189">
        <v>267398</v>
      </c>
      <c>
        <v>69892</v>
      </c>
      <c s="2">
        <v>44330.610666666667</v>
      </c>
      <c>
        <v>227775</v>
      </c>
      <c s="71">
        <v>6</v>
      </c>
      <c>
        <v>14</v>
      </c>
      <c s="71" t="str">
        <f t="shared" si="3348"/>
        <v>пятница</v>
      </c>
      <c s="71" t="str">
        <f>VLOOKUP(A107189,Подписчики!A:C,2,0)</f>
        <v>UTC+2</v>
      </c>
      <c s="71" t="str">
        <f t="shared" si="3349"/>
        <v>Калиниградское время</v>
      </c>
      <c s="71"/>
    </row>
    <row r="107190" spans="1:10" ht="15">
      <c r="A107190">
        <v>267402</v>
      </c>
      <c>
        <v>31479</v>
      </c>
      <c s="2">
        <v>44314.64541423948</v>
      </c>
      <c>
        <v>96007</v>
      </c>
      <c s="71">
        <v>4</v>
      </c>
      <c>
        <v>15</v>
      </c>
      <c s="71" t="str">
        <f t="shared" si="3348"/>
        <v>среда</v>
      </c>
      <c s="71" t="str">
        <f>VLOOKUP(A107190,Подписчики!A:C,2,0)</f>
        <v>UTC+3</v>
      </c>
      <c s="71" t="str">
        <f t="shared" si="3349"/>
        <v>Московское время</v>
      </c>
      <c s="71"/>
    </row>
    <row r="107191" spans="1:10" ht="15">
      <c r="A107191">
        <v>267402</v>
      </c>
      <c>
        <v>42309</v>
      </c>
      <c s="2">
        <v>44318.672922330094</v>
      </c>
      <c>
        <v>471403</v>
      </c>
      <c s="71">
        <v>1</v>
      </c>
      <c>
        <v>16</v>
      </c>
      <c s="71" t="str">
        <f t="shared" si="3348"/>
        <v>воскресенье</v>
      </c>
      <c s="71" t="str">
        <f>VLOOKUP(A107191,Подписчики!A:C,2,0)</f>
        <v>UTC+3</v>
      </c>
      <c s="71" t="str">
        <f t="shared" si="3349"/>
        <v>Московское время</v>
      </c>
      <c s="71"/>
    </row>
    <row r="107192" spans="1:10" ht="15">
      <c r="A107192">
        <v>267402</v>
      </c>
      <c>
        <v>47608</v>
      </c>
      <c s="2">
        <v>44320.870333333332</v>
      </c>
      <c>
        <v>119030</v>
      </c>
      <c s="71">
        <v>3</v>
      </c>
      <c>
        <v>20</v>
      </c>
      <c s="71" t="str">
        <f t="shared" si="3348"/>
        <v>вторник</v>
      </c>
      <c s="71" t="str">
        <f>VLOOKUP(A107192,Подписчики!A:C,2,0)</f>
        <v>UTC+3</v>
      </c>
      <c s="71" t="str">
        <f t="shared" si="3349"/>
        <v>Московское время</v>
      </c>
      <c s="71"/>
    </row>
    <row r="107193" spans="1:10" ht="15">
      <c r="A107193">
        <v>267402</v>
      </c>
      <c>
        <v>58888</v>
      </c>
      <c s="2">
        <v>44325.710139158575</v>
      </c>
      <c>
        <v>21760</v>
      </c>
      <c s="71">
        <v>1</v>
      </c>
      <c>
        <v>17</v>
      </c>
      <c s="71" t="str">
        <f t="shared" si="3348"/>
        <v>воскресенье</v>
      </c>
      <c s="71" t="str">
        <f>VLOOKUP(A107193,Подписчики!A:C,2,0)</f>
        <v>UTC+3</v>
      </c>
      <c s="71" t="str">
        <f t="shared" si="3349"/>
        <v>Московское время</v>
      </c>
      <c s="71"/>
    </row>
    <row r="107194" spans="1:10" ht="15">
      <c r="A107194">
        <v>267402</v>
      </c>
      <c>
        <v>65051</v>
      </c>
      <c s="2">
        <v>44328.564508090618</v>
      </c>
      <c>
        <v>411922</v>
      </c>
      <c s="71">
        <v>4</v>
      </c>
      <c>
        <v>13</v>
      </c>
      <c s="71" t="str">
        <f t="shared" si="3348"/>
        <v>среда</v>
      </c>
      <c s="71" t="str">
        <f>VLOOKUP(A107194,Подписчики!A:C,2,0)</f>
        <v>UTC+3</v>
      </c>
      <c s="71" t="str">
        <f t="shared" si="3349"/>
        <v>Московское время</v>
      </c>
      <c s="71"/>
    </row>
    <row r="107195" spans="1:10" ht="15">
      <c r="A107195">
        <v>267402</v>
      </c>
      <c>
        <v>70561</v>
      </c>
      <c s="2">
        <v>44330.698812297735</v>
      </c>
      <c>
        <v>323812</v>
      </c>
      <c s="71">
        <v>6</v>
      </c>
      <c>
        <v>16</v>
      </c>
      <c s="71" t="str">
        <f t="shared" si="3348"/>
        <v>пятница</v>
      </c>
      <c s="71" t="str">
        <f>VLOOKUP(A107195,Подписчики!A:C,2,0)</f>
        <v>UTC+3</v>
      </c>
      <c s="71" t="str">
        <f t="shared" si="3349"/>
        <v>Московское время</v>
      </c>
      <c s="71"/>
    </row>
    <row r="107196" spans="1:10" ht="15">
      <c r="A107196">
        <v>267402</v>
      </c>
      <c>
        <v>87882</v>
      </c>
      <c s="2">
        <v>44336.896223300973</v>
      </c>
      <c>
        <v>367087</v>
      </c>
      <c s="71">
        <v>5</v>
      </c>
      <c>
        <v>21</v>
      </c>
      <c s="71" t="str">
        <f t="shared" si="3348"/>
        <v>четверг</v>
      </c>
      <c s="71" t="str">
        <f>VLOOKUP(A107196,Подписчики!A:C,2,0)</f>
        <v>UTC+3</v>
      </c>
      <c s="71" t="str">
        <f t="shared" si="3349"/>
        <v>Московское время</v>
      </c>
      <c s="71"/>
    </row>
    <row r="107197" spans="1:10" ht="15">
      <c r="A107197">
        <v>267402</v>
      </c>
      <c>
        <v>92956</v>
      </c>
      <c s="2">
        <v>44338.260872218998</v>
      </c>
      <c>
        <v>357941</v>
      </c>
      <c s="71">
        <v>7</v>
      </c>
      <c>
        <v>6</v>
      </c>
      <c s="71" t="str">
        <f t="shared" si="3348"/>
        <v>суббота</v>
      </c>
      <c s="71" t="str">
        <f>VLOOKUP(A107197,Подписчики!A:C,2,0)</f>
        <v>UTC+3</v>
      </c>
      <c s="71" t="str">
        <f t="shared" si="3349"/>
        <v>Московское время</v>
      </c>
      <c s="71"/>
    </row>
    <row r="107198" spans="1:10" ht="15">
      <c r="A107198">
        <v>267402</v>
      </c>
      <c>
        <v>110115</v>
      </c>
      <c s="2">
        <v>44343.818553398058</v>
      </c>
      <c>
        <v>191893</v>
      </c>
      <c s="71">
        <v>5</v>
      </c>
      <c>
        <v>19</v>
      </c>
      <c s="71" t="str">
        <f t="shared" si="3348"/>
        <v>четверг</v>
      </c>
      <c s="71" t="str">
        <f>VLOOKUP(A107198,Подписчики!A:C,2,0)</f>
        <v>UTC+3</v>
      </c>
      <c s="71" t="str">
        <f t="shared" si="3349"/>
        <v>Московское время</v>
      </c>
      <c s="71"/>
    </row>
    <row r="107199" spans="1:10" ht="15">
      <c r="A107199">
        <v>267402</v>
      </c>
      <c>
        <v>178356</v>
      </c>
      <c s="2">
        <v>44363.425999999999</v>
      </c>
      <c>
        <v>129210</v>
      </c>
      <c s="71">
        <v>4</v>
      </c>
      <c>
        <v>10</v>
      </c>
      <c s="71" t="str">
        <f t="shared" si="3348"/>
        <v>среда</v>
      </c>
      <c s="71" t="str">
        <f>VLOOKUP(A107199,Подписчики!A:C,2,0)</f>
        <v>UTC+3</v>
      </c>
      <c s="71" t="str">
        <f t="shared" si="3349"/>
        <v>Московское время</v>
      </c>
      <c s="71"/>
    </row>
    <row r="107200" spans="1:10" ht="15">
      <c r="A107200">
        <v>267402</v>
      </c>
      <c>
        <v>197926</v>
      </c>
      <c s="2">
        <v>44368.566126213591</v>
      </c>
      <c>
        <v>311670</v>
      </c>
      <c s="71">
        <v>2</v>
      </c>
      <c>
        <v>13</v>
      </c>
      <c s="71" t="str">
        <f t="shared" si="3348"/>
        <v>понедельник</v>
      </c>
      <c s="71" t="str">
        <f>VLOOKUP(A107200,Подписчики!A:C,2,0)</f>
        <v>UTC+3</v>
      </c>
      <c s="71" t="str">
        <f t="shared" si="3349"/>
        <v>Московское время</v>
      </c>
      <c s="71"/>
    </row>
    <row r="107201" spans="1:10" ht="15">
      <c r="A107201">
        <v>267402</v>
      </c>
      <c>
        <v>208937</v>
      </c>
      <c s="2">
        <v>44371.859006472492</v>
      </c>
      <c>
        <v>439981</v>
      </c>
      <c s="71">
        <v>5</v>
      </c>
      <c>
        <v>20</v>
      </c>
      <c s="71" t="str">
        <f t="shared" si="3348"/>
        <v>четверг</v>
      </c>
      <c s="71" t="str">
        <f>VLOOKUP(A107201,Подписчики!A:C,2,0)</f>
        <v>UTC+3</v>
      </c>
      <c s="71" t="str">
        <f t="shared" si="3349"/>
        <v>Московское время</v>
      </c>
      <c s="71"/>
    </row>
    <row r="107202" spans="1:10" ht="15">
      <c r="A107202">
        <v>267402</v>
      </c>
      <c>
        <v>232975</v>
      </c>
      <c s="2">
        <v>44378.634087378639</v>
      </c>
      <c>
        <v>198146</v>
      </c>
      <c s="71">
        <v>5</v>
      </c>
      <c>
        <v>15</v>
      </c>
      <c s="71" t="str">
        <f t="shared" si="3348"/>
        <v>четверг</v>
      </c>
      <c s="71" t="str">
        <f>VLOOKUP(A107202,Подписчики!A:C,2,0)</f>
        <v>UTC+3</v>
      </c>
      <c s="71" t="str">
        <f t="shared" si="3349"/>
        <v>Московское время</v>
      </c>
      <c s="71"/>
    </row>
    <row r="107203" spans="1:10" ht="15">
      <c r="A107203">
        <v>267402</v>
      </c>
      <c>
        <v>237570</v>
      </c>
      <c s="2">
        <v>44379.839588996765</v>
      </c>
      <c>
        <v>145779</v>
      </c>
      <c s="71">
        <v>6</v>
      </c>
      <c>
        <v>20</v>
      </c>
      <c s="71" t="str">
        <f t="shared" si="3350" ref="G107203:G107266">TEXT(C107203,"дддд")</f>
        <v>пятница</v>
      </c>
      <c s="71" t="str">
        <f>VLOOKUP(A107203,Подписчики!A:C,2,0)</f>
        <v>UTC+3</v>
      </c>
      <c s="71" t="str">
        <f t="shared" si="3351" ref="I107203:I107266">IF(H107203="UTC+1","Центральноевропейское время",IF(H107203="UTC+2","Калиниградское время",IF(H107203="UTC+3","Московское время",IF(H107203="UTC+4","Самарское время",IF(H107203="UTC+5","Екатеринбургское время",IF(H107203="UTC+6","Омское время",IF(H107203="UTC+7","Красноярское время",IF(H107203="UTC+8","Иркутское время",IF(H107203="UTC+9","Якутское время",IF(H107203="UTC+10","Владивостокское время",IF(H107203="UTC+11","Магаданское время",IF(H107203="UTC+12","Камчатское время",IF(H107203="UTC+0","Запределами России",IF(H107203="UTC-1","Запределами России",IF(H107203="UTC-2","Запределами России",IF(H107203="UTC-3","Запределами России",IF(H107203="UTC-4","Запределами России",IF(H107203="UTC-5","Запределами России",IF(H107203="UTC-6","Запределами России",IF(H107203="UTC-7","Запределами России",IF(H107203="UTC-8","Запределами России",IF(H107203="UTC-9","Запределами России",0))))))))))))))))))))))</f>
        <v>Московское время</v>
      </c>
      <c s="71"/>
    </row>
    <row r="107204" spans="1:10" ht="15">
      <c r="A107204">
        <v>267402</v>
      </c>
      <c>
        <v>245197</v>
      </c>
      <c s="2">
        <v>44381.68022705771</v>
      </c>
      <c>
        <v>394154</v>
      </c>
      <c s="71">
        <v>1</v>
      </c>
      <c>
        <v>16</v>
      </c>
      <c s="71" t="str">
        <f t="shared" si="3350"/>
        <v>воскресенье</v>
      </c>
      <c s="71" t="str">
        <f>VLOOKUP(A107204,Подписчики!A:C,2,0)</f>
        <v>UTC+3</v>
      </c>
      <c s="71" t="str">
        <f t="shared" si="3351"/>
        <v>Московское время</v>
      </c>
      <c s="71"/>
    </row>
    <row r="107205" spans="1:10" ht="15">
      <c r="A107205">
        <v>267402</v>
      </c>
      <c>
        <v>335697</v>
      </c>
      <c s="2">
        <v>44408.701742606892</v>
      </c>
      <c>
        <v>452381</v>
      </c>
      <c s="71">
        <v>7</v>
      </c>
      <c>
        <v>16</v>
      </c>
      <c s="71" t="str">
        <f t="shared" si="3350"/>
        <v>суббота</v>
      </c>
      <c s="71" t="str">
        <f>VLOOKUP(A107205,Подписчики!A:C,2,0)</f>
        <v>UTC+3</v>
      </c>
      <c s="71" t="str">
        <f t="shared" si="3351"/>
        <v>Московское время</v>
      </c>
      <c s="71"/>
    </row>
    <row r="107206" spans="1:10" ht="15">
      <c r="A107206">
        <v>267402</v>
      </c>
      <c>
        <v>346612</v>
      </c>
      <c s="2">
        <v>44411.692339805828</v>
      </c>
      <c>
        <v>158978</v>
      </c>
      <c s="71">
        <v>3</v>
      </c>
      <c>
        <v>16</v>
      </c>
      <c s="71" t="str">
        <f t="shared" si="3350"/>
        <v>вторник</v>
      </c>
      <c s="71" t="str">
        <f>VLOOKUP(A107206,Подписчики!A:C,2,0)</f>
        <v>UTC+3</v>
      </c>
      <c s="71" t="str">
        <f t="shared" si="3351"/>
        <v>Московское время</v>
      </c>
      <c s="71"/>
    </row>
    <row r="107207" spans="1:10" ht="15">
      <c r="A107207">
        <v>267402</v>
      </c>
      <c>
        <v>354915</v>
      </c>
      <c s="2">
        <v>44414.640559870553</v>
      </c>
      <c>
        <v>351192</v>
      </c>
      <c s="71">
        <v>6</v>
      </c>
      <c>
        <v>15</v>
      </c>
      <c s="71" t="str">
        <f t="shared" si="3350"/>
        <v>пятница</v>
      </c>
      <c s="71" t="str">
        <f>VLOOKUP(A107207,Подписчики!A:C,2,0)</f>
        <v>UTC+3</v>
      </c>
      <c s="71" t="str">
        <f t="shared" si="3351"/>
        <v>Московское время</v>
      </c>
      <c s="71"/>
    </row>
    <row r="107208" spans="1:10" ht="15">
      <c r="A107208">
        <v>267402</v>
      </c>
      <c>
        <v>401729</v>
      </c>
      <c s="2">
        <v>44428.76353721683</v>
      </c>
      <c>
        <v>361821</v>
      </c>
      <c s="71">
        <v>6</v>
      </c>
      <c>
        <v>18</v>
      </c>
      <c s="71" t="str">
        <f t="shared" si="3350"/>
        <v>пятница</v>
      </c>
      <c s="71" t="str">
        <f>VLOOKUP(A107208,Подписчики!A:C,2,0)</f>
        <v>UTC+3</v>
      </c>
      <c s="71" t="str">
        <f t="shared" si="3351"/>
        <v>Московское время</v>
      </c>
      <c s="71"/>
    </row>
    <row r="107209" spans="1:10" ht="15">
      <c r="A107209">
        <v>267402</v>
      </c>
      <c>
        <v>412517</v>
      </c>
      <c s="2">
        <v>44431.702048543688</v>
      </c>
      <c>
        <v>250679</v>
      </c>
      <c s="71">
        <v>2</v>
      </c>
      <c>
        <v>16</v>
      </c>
      <c s="71" t="str">
        <f t="shared" si="3350"/>
        <v>понедельник</v>
      </c>
      <c s="71" t="str">
        <f>VLOOKUP(A107209,Подписчики!A:C,2,0)</f>
        <v>UTC+3</v>
      </c>
      <c s="71" t="str">
        <f t="shared" si="3351"/>
        <v>Московское время</v>
      </c>
      <c s="71"/>
    </row>
    <row r="107210" spans="1:10" ht="15">
      <c r="A107210">
        <v>267402</v>
      </c>
      <c>
        <v>415456</v>
      </c>
      <c s="2">
        <v>44432.889750809059</v>
      </c>
      <c>
        <v>433247</v>
      </c>
      <c s="71">
        <v>3</v>
      </c>
      <c>
        <v>21</v>
      </c>
      <c s="71" t="str">
        <f t="shared" si="3350"/>
        <v>вторник</v>
      </c>
      <c s="71" t="str">
        <f>VLOOKUP(A107210,Подписчики!A:C,2,0)</f>
        <v>UTC+3</v>
      </c>
      <c s="71" t="str">
        <f t="shared" si="3351"/>
        <v>Московское время</v>
      </c>
      <c s="71"/>
    </row>
    <row r="107211" spans="1:10" ht="15">
      <c r="A107211">
        <v>267402</v>
      </c>
      <c>
        <v>422399</v>
      </c>
      <c s="2">
        <v>44436.421735282449</v>
      </c>
      <c>
        <v>58674</v>
      </c>
      <c s="71">
        <v>7</v>
      </c>
      <c>
        <v>10</v>
      </c>
      <c s="71" t="str">
        <f t="shared" si="3350"/>
        <v>суббота</v>
      </c>
      <c s="71" t="str">
        <f>VLOOKUP(A107211,Подписчики!A:C,2,0)</f>
        <v>UTC+3</v>
      </c>
      <c s="71" t="str">
        <f t="shared" si="3351"/>
        <v>Московское время</v>
      </c>
      <c s="71"/>
    </row>
    <row r="107212" spans="1:10" ht="15">
      <c r="A107212">
        <v>267404</v>
      </c>
      <c>
        <v>131796</v>
      </c>
      <c s="2">
        <v>44349.621142394819</v>
      </c>
      <c>
        <v>411922</v>
      </c>
      <c s="71">
        <v>4</v>
      </c>
      <c>
        <v>14</v>
      </c>
      <c s="71" t="str">
        <f t="shared" si="3350"/>
        <v>среда</v>
      </c>
      <c s="71" t="str">
        <f>VLOOKUP(A107212,Подписчики!A:C,2,0)</f>
        <v>UTC+3</v>
      </c>
      <c s="71" t="str">
        <f t="shared" si="3351"/>
        <v>Московское время</v>
      </c>
      <c s="71"/>
    </row>
    <row r="107213" spans="1:10" ht="15">
      <c r="A107213">
        <v>267404</v>
      </c>
      <c>
        <v>208571</v>
      </c>
      <c s="2">
        <v>44371.808844660198</v>
      </c>
      <c>
        <v>274147</v>
      </c>
      <c s="71">
        <v>5</v>
      </c>
      <c>
        <v>19</v>
      </c>
      <c s="71" t="str">
        <f t="shared" si="3350"/>
        <v>четверг</v>
      </c>
      <c s="71" t="str">
        <f>VLOOKUP(A107213,Подписчики!A:C,2,0)</f>
        <v>UTC+3</v>
      </c>
      <c s="71" t="str">
        <f t="shared" si="3351"/>
        <v>Московское время</v>
      </c>
      <c s="71"/>
    </row>
    <row r="107214" spans="1:10" ht="15">
      <c r="A107214">
        <v>267404</v>
      </c>
      <c>
        <v>219266</v>
      </c>
      <c s="2">
        <v>44374.356395153663</v>
      </c>
      <c>
        <v>68798</v>
      </c>
      <c s="71">
        <v>1</v>
      </c>
      <c>
        <v>8</v>
      </c>
      <c s="71" t="str">
        <f t="shared" si="3350"/>
        <v>воскресенье</v>
      </c>
      <c s="71" t="str">
        <f>VLOOKUP(A107214,Подписчики!A:C,2,0)</f>
        <v>UTC+3</v>
      </c>
      <c s="71" t="str">
        <f t="shared" si="3351"/>
        <v>Московское время</v>
      </c>
      <c s="71"/>
    </row>
    <row r="107215" spans="1:10" ht="15">
      <c r="A107215">
        <v>267404</v>
      </c>
      <c>
        <v>221639</v>
      </c>
      <c s="2">
        <v>44374.805608414237</v>
      </c>
      <c>
        <v>470762</v>
      </c>
      <c s="71">
        <v>1</v>
      </c>
      <c>
        <v>19</v>
      </c>
      <c s="71" t="str">
        <f t="shared" si="3350"/>
        <v>воскресенье</v>
      </c>
      <c s="71" t="str">
        <f>VLOOKUP(A107215,Подписчики!A:C,2,0)</f>
        <v>UTC+3</v>
      </c>
      <c s="71" t="str">
        <f t="shared" si="3351"/>
        <v>Московское время</v>
      </c>
      <c s="71"/>
    </row>
    <row r="107216" spans="1:10" ht="15">
      <c r="A107216">
        <v>267404</v>
      </c>
      <c>
        <v>251053</v>
      </c>
      <c s="2">
        <v>44383.77324595469</v>
      </c>
      <c>
        <v>312886</v>
      </c>
      <c s="71">
        <v>3</v>
      </c>
      <c>
        <v>18</v>
      </c>
      <c s="71" t="str">
        <f t="shared" si="3350"/>
        <v>вторник</v>
      </c>
      <c s="71" t="str">
        <f>VLOOKUP(A107216,Подписчики!A:C,2,0)</f>
        <v>UTC+3</v>
      </c>
      <c s="71" t="str">
        <f t="shared" si="3351"/>
        <v>Московское время</v>
      </c>
      <c s="71"/>
    </row>
    <row r="107217" spans="1:10" ht="15">
      <c r="A107217">
        <v>267404</v>
      </c>
      <c>
        <v>348902</v>
      </c>
      <c s="2">
        <v>44412.68101294498</v>
      </c>
      <c>
        <v>423117</v>
      </c>
      <c s="71">
        <v>4</v>
      </c>
      <c>
        <v>16</v>
      </c>
      <c s="71" t="str">
        <f t="shared" si="3350"/>
        <v>среда</v>
      </c>
      <c s="71" t="str">
        <f>VLOOKUP(A107217,Подписчики!A:C,2,0)</f>
        <v>UTC+3</v>
      </c>
      <c s="71" t="str">
        <f t="shared" si="3351"/>
        <v>Московское время</v>
      </c>
      <c s="71"/>
    </row>
    <row r="107218" spans="1:10" ht="15">
      <c r="A107218">
        <v>267404</v>
      </c>
      <c>
        <v>357775</v>
      </c>
      <c s="2">
        <v>44415.103000000003</v>
      </c>
      <c>
        <v>270904</v>
      </c>
      <c s="71">
        <v>7</v>
      </c>
      <c>
        <v>2</v>
      </c>
      <c s="71" t="str">
        <f t="shared" si="3350"/>
        <v>суббота</v>
      </c>
      <c s="71" t="str">
        <f>VLOOKUP(A107218,Подписчики!A:C,2,0)</f>
        <v>UTC+3</v>
      </c>
      <c s="71" t="str">
        <f t="shared" si="3351"/>
        <v>Московское время</v>
      </c>
      <c s="71"/>
    </row>
    <row r="107219" spans="1:10" ht="15">
      <c r="A107219">
        <v>267404</v>
      </c>
      <c>
        <v>380171</v>
      </c>
      <c s="2">
        <v>44421.889750809059</v>
      </c>
      <c>
        <v>145086</v>
      </c>
      <c s="71">
        <v>6</v>
      </c>
      <c>
        <v>21</v>
      </c>
      <c s="71" t="str">
        <f t="shared" si="3350"/>
        <v>пятница</v>
      </c>
      <c s="71" t="str">
        <f>VLOOKUP(A107219,Подписчики!A:C,2,0)</f>
        <v>UTC+3</v>
      </c>
      <c s="71" t="str">
        <f t="shared" si="3351"/>
        <v>Московское время</v>
      </c>
      <c s="71"/>
    </row>
    <row r="107220" spans="1:10" ht="15">
      <c r="A107220">
        <v>267404</v>
      </c>
      <c>
        <v>382532</v>
      </c>
      <c s="2">
        <v>44422.554094058047</v>
      </c>
      <c>
        <v>118549</v>
      </c>
      <c s="71">
        <v>7</v>
      </c>
      <c>
        <v>13</v>
      </c>
      <c s="71" t="str">
        <f t="shared" si="3350"/>
        <v>суббота</v>
      </c>
      <c s="71" t="str">
        <f>VLOOKUP(A107220,Подписчики!A:C,2,0)</f>
        <v>UTC+3</v>
      </c>
      <c s="71" t="str">
        <f t="shared" si="3351"/>
        <v>Московское время</v>
      </c>
      <c s="71"/>
    </row>
    <row r="107221" spans="1:10" ht="15">
      <c r="A107221">
        <v>267404</v>
      </c>
      <c>
        <v>386365</v>
      </c>
      <c s="2">
        <v>44423.441145054472</v>
      </c>
      <c>
        <v>336965</v>
      </c>
      <c s="71">
        <v>1</v>
      </c>
      <c>
        <v>10</v>
      </c>
      <c s="71" t="str">
        <f t="shared" si="3350"/>
        <v>воскресенье</v>
      </c>
      <c s="71" t="str">
        <f>VLOOKUP(A107221,Подписчики!A:C,2,0)</f>
        <v>UTC+3</v>
      </c>
      <c s="71" t="str">
        <f t="shared" si="3351"/>
        <v>Московское время</v>
      </c>
      <c s="71"/>
    </row>
    <row r="107222" spans="1:10" ht="15">
      <c r="A107222">
        <v>267404</v>
      </c>
      <c>
        <v>386749</v>
      </c>
      <c s="2">
        <v>44423.553819391462</v>
      </c>
      <c>
        <v>43623</v>
      </c>
      <c s="71">
        <v>1</v>
      </c>
      <c>
        <v>13</v>
      </c>
      <c s="71" t="str">
        <f t="shared" si="3350"/>
        <v>воскресенье</v>
      </c>
      <c s="71" t="str">
        <f>VLOOKUP(A107222,Подписчики!A:C,2,0)</f>
        <v>UTC+3</v>
      </c>
      <c s="71" t="str">
        <f t="shared" si="3351"/>
        <v>Московское время</v>
      </c>
      <c s="71"/>
    </row>
    <row r="107223" spans="1:10" ht="15">
      <c r="A107223">
        <v>267404</v>
      </c>
      <c>
        <v>395971</v>
      </c>
      <c s="2">
        <v>44426.834734627831</v>
      </c>
      <c>
        <v>343491</v>
      </c>
      <c s="71">
        <v>4</v>
      </c>
      <c>
        <v>20</v>
      </c>
      <c s="71" t="str">
        <f t="shared" si="3350"/>
        <v>среда</v>
      </c>
      <c s="71" t="str">
        <f>VLOOKUP(A107223,Подписчики!A:C,2,0)</f>
        <v>UTC+3</v>
      </c>
      <c s="71" t="str">
        <f t="shared" si="3351"/>
        <v>Московское время</v>
      </c>
      <c s="71"/>
    </row>
    <row r="107224" spans="1:10" ht="15">
      <c r="A107224">
        <v>267404</v>
      </c>
      <c>
        <v>406460</v>
      </c>
      <c s="2">
        <v>44429.856746116522</v>
      </c>
      <c>
        <v>129210</v>
      </c>
      <c s="71">
        <v>7</v>
      </c>
      <c>
        <v>20</v>
      </c>
      <c s="71" t="str">
        <f t="shared" si="3350"/>
        <v>суббота</v>
      </c>
      <c s="71" t="str">
        <f>VLOOKUP(A107224,Подписчики!A:C,2,0)</f>
        <v>UTC+3</v>
      </c>
      <c s="71" t="str">
        <f t="shared" si="3351"/>
        <v>Московское время</v>
      </c>
      <c s="71"/>
    </row>
    <row r="107225" spans="1:10" ht="15">
      <c r="A107225">
        <v>267404</v>
      </c>
      <c>
        <v>419369</v>
      </c>
      <c s="2">
        <v>44434.634087378639</v>
      </c>
      <c>
        <v>324991</v>
      </c>
      <c s="71">
        <v>5</v>
      </c>
      <c>
        <v>15</v>
      </c>
      <c s="71" t="str">
        <f t="shared" si="3350"/>
        <v>четверг</v>
      </c>
      <c s="71" t="str">
        <f>VLOOKUP(A107225,Подписчики!A:C,2,0)</f>
        <v>UTC+3</v>
      </c>
      <c s="71" t="str">
        <f t="shared" si="3351"/>
        <v>Московское время</v>
      </c>
      <c s="71"/>
    </row>
    <row r="107226" spans="1:10" ht="15">
      <c r="A107226">
        <v>267404</v>
      </c>
      <c>
        <v>423160</v>
      </c>
      <c s="2">
        <v>44436.876805825246</v>
      </c>
      <c>
        <v>4316</v>
      </c>
      <c s="71">
        <v>7</v>
      </c>
      <c>
        <v>21</v>
      </c>
      <c s="71" t="str">
        <f t="shared" si="3350"/>
        <v>суббота</v>
      </c>
      <c s="71" t="str">
        <f>VLOOKUP(A107226,Подписчики!A:C,2,0)</f>
        <v>UTC+3</v>
      </c>
      <c s="71" t="str">
        <f t="shared" si="3351"/>
        <v>Московское время</v>
      </c>
      <c s="71"/>
    </row>
    <row r="107227" spans="1:10" ht="15">
      <c r="A107227">
        <v>267410</v>
      </c>
      <c>
        <v>212724</v>
      </c>
      <c s="2">
        <v>44372.803990291264</v>
      </c>
      <c>
        <v>301748</v>
      </c>
      <c s="71">
        <v>6</v>
      </c>
      <c>
        <v>19</v>
      </c>
      <c s="71" t="str">
        <f t="shared" si="3350"/>
        <v>пятница</v>
      </c>
      <c s="71" t="str">
        <f>VLOOKUP(A107227,Подписчики!A:C,2,0)</f>
        <v>UTC+3</v>
      </c>
      <c s="71" t="str">
        <f t="shared" si="3351"/>
        <v>Московское время</v>
      </c>
      <c s="71"/>
    </row>
    <row r="107228" spans="1:10" ht="15">
      <c r="A107228">
        <v>267410</v>
      </c>
      <c>
        <v>277573</v>
      </c>
      <c s="2">
        <v>44391.765155339803</v>
      </c>
      <c>
        <v>411922</v>
      </c>
      <c s="71">
        <v>4</v>
      </c>
      <c>
        <v>18</v>
      </c>
      <c s="71" t="str">
        <f t="shared" si="3350"/>
        <v>среда</v>
      </c>
      <c s="71" t="str">
        <f>VLOOKUP(A107228,Подписчики!A:C,2,0)</f>
        <v>UTC+3</v>
      </c>
      <c s="71" t="str">
        <f t="shared" si="3351"/>
        <v>Московское время</v>
      </c>
      <c s="71"/>
    </row>
    <row r="107229" spans="1:10" ht="15">
      <c r="A107229">
        <v>267410</v>
      </c>
      <c>
        <v>278943</v>
      </c>
      <c s="2">
        <v>44392.275000000001</v>
      </c>
      <c>
        <v>194335</v>
      </c>
      <c s="71">
        <v>5</v>
      </c>
      <c>
        <v>6</v>
      </c>
      <c s="71" t="str">
        <f t="shared" si="3350"/>
        <v>четверг</v>
      </c>
      <c s="71" t="str">
        <f>VLOOKUP(A107229,Подписчики!A:C,2,0)</f>
        <v>UTC+3</v>
      </c>
      <c s="71" t="str">
        <f t="shared" si="3351"/>
        <v>Московское время</v>
      </c>
      <c s="71"/>
    </row>
    <row r="107230" spans="1:10" ht="15">
      <c r="A107230">
        <v>267410</v>
      </c>
      <c>
        <v>300584</v>
      </c>
      <c s="2">
        <v>44398.731174757282</v>
      </c>
      <c>
        <v>250679</v>
      </c>
      <c s="71">
        <v>4</v>
      </c>
      <c>
        <v>17</v>
      </c>
      <c s="71" t="str">
        <f t="shared" si="3350"/>
        <v>среда</v>
      </c>
      <c s="71" t="str">
        <f>VLOOKUP(A107230,Подписчики!A:C,2,0)</f>
        <v>UTC+3</v>
      </c>
      <c s="71" t="str">
        <f t="shared" si="3351"/>
        <v>Московское время</v>
      </c>
      <c s="71"/>
    </row>
    <row r="107231" spans="1:10" ht="15">
      <c r="A107231">
        <v>267410</v>
      </c>
      <c>
        <v>303247</v>
      </c>
      <c s="2">
        <v>44399.684249190941</v>
      </c>
      <c>
        <v>347393</v>
      </c>
      <c s="71">
        <v>5</v>
      </c>
      <c>
        <v>16</v>
      </c>
      <c s="71" t="str">
        <f t="shared" si="3350"/>
        <v>четверг</v>
      </c>
      <c s="71" t="str">
        <f>VLOOKUP(A107231,Подписчики!A:C,2,0)</f>
        <v>UTC+3</v>
      </c>
      <c s="71" t="str">
        <f t="shared" si="3351"/>
        <v>Московское время</v>
      </c>
      <c s="71"/>
    </row>
    <row r="107232" spans="1:10" ht="15">
      <c r="A107232">
        <v>267410</v>
      </c>
      <c>
        <v>309507</v>
      </c>
      <c s="2">
        <v>44401.394</v>
      </c>
      <c>
        <v>143150</v>
      </c>
      <c s="71">
        <v>7</v>
      </c>
      <c>
        <v>9</v>
      </c>
      <c s="71" t="str">
        <f t="shared" si="3350"/>
        <v>суббота</v>
      </c>
      <c s="71" t="str">
        <f>VLOOKUP(A107232,Подписчики!A:C,2,0)</f>
        <v>UTC+3</v>
      </c>
      <c s="71" t="str">
        <f t="shared" si="3351"/>
        <v>Московское время</v>
      </c>
      <c s="71"/>
    </row>
    <row r="107233" spans="1:10" ht="15">
      <c r="A107233">
        <v>267410</v>
      </c>
      <c>
        <v>350206</v>
      </c>
      <c s="2">
        <v>44412.826644012945</v>
      </c>
      <c>
        <v>242428</v>
      </c>
      <c s="71">
        <v>4</v>
      </c>
      <c>
        <v>19</v>
      </c>
      <c s="71" t="str">
        <f t="shared" si="3350"/>
        <v>среда</v>
      </c>
      <c s="71" t="str">
        <f>VLOOKUP(A107233,Подписчики!A:C,2,0)</f>
        <v>UTC+3</v>
      </c>
      <c s="71" t="str">
        <f t="shared" si="3351"/>
        <v>Московское время</v>
      </c>
      <c s="71"/>
    </row>
    <row r="107234" spans="1:10" ht="15">
      <c r="A107234">
        <v>267410</v>
      </c>
      <c>
        <v>355800</v>
      </c>
      <c s="2">
        <v>44414.76353721683</v>
      </c>
      <c>
        <v>468614</v>
      </c>
      <c s="71">
        <v>6</v>
      </c>
      <c>
        <v>18</v>
      </c>
      <c s="71" t="str">
        <f t="shared" si="3350"/>
        <v>пятница</v>
      </c>
      <c s="71" t="str">
        <f>VLOOKUP(A107234,Подписчики!A:C,2,0)</f>
        <v>UTC+3</v>
      </c>
      <c s="71" t="str">
        <f t="shared" si="3351"/>
        <v>Московское время</v>
      </c>
      <c s="71"/>
    </row>
    <row r="107235" spans="1:10" ht="15">
      <c r="A107235">
        <v>267410</v>
      </c>
      <c>
        <v>370013</v>
      </c>
      <c s="2">
        <v>44418.625996763752</v>
      </c>
      <c>
        <v>128969</v>
      </c>
      <c s="71">
        <v>3</v>
      </c>
      <c>
        <v>15</v>
      </c>
      <c s="71" t="str">
        <f t="shared" si="3350"/>
        <v>вторник</v>
      </c>
      <c s="71" t="str">
        <f>VLOOKUP(A107235,Подписчики!A:C,2,0)</f>
        <v>UTC+3</v>
      </c>
      <c s="71" t="str">
        <f t="shared" si="3351"/>
        <v>Московское время</v>
      </c>
      <c s="71"/>
    </row>
    <row r="107236" spans="1:10" ht="15">
      <c r="A107236">
        <v>267414</v>
      </c>
      <c>
        <v>3995</v>
      </c>
      <c s="2">
        <v>44288.583521035594</v>
      </c>
      <c>
        <v>118549</v>
      </c>
      <c s="71">
        <v>6</v>
      </c>
      <c>
        <v>14</v>
      </c>
      <c s="71" t="str">
        <f t="shared" si="3350"/>
        <v>пятница</v>
      </c>
      <c s="71" t="str">
        <f>VLOOKUP(A107236,Подписчики!A:C,2,0)</f>
        <v>UTC+2</v>
      </c>
      <c s="71" t="str">
        <f t="shared" si="3351"/>
        <v>Калиниградское время</v>
      </c>
      <c s="71"/>
    </row>
    <row r="107237" spans="1:10" ht="15">
      <c r="A107237">
        <v>267414</v>
      </c>
      <c>
        <v>4675</v>
      </c>
      <c s="2">
        <v>44291.567339805821</v>
      </c>
      <c>
        <v>230507</v>
      </c>
      <c s="71">
        <v>2</v>
      </c>
      <c>
        <v>13</v>
      </c>
      <c s="71" t="str">
        <f t="shared" si="3350"/>
        <v>понедельник</v>
      </c>
      <c s="71" t="str">
        <f>VLOOKUP(A107237,Подписчики!A:C,2,0)</f>
        <v>UTC+2</v>
      </c>
      <c s="71" t="str">
        <f t="shared" si="3351"/>
        <v>Калиниградское время</v>
      </c>
      <c s="71"/>
    </row>
    <row r="107238" spans="1:10" ht="15">
      <c r="A107238">
        <v>267414</v>
      </c>
      <c>
        <v>4823</v>
      </c>
      <c s="2">
        <v>44291.954071197411</v>
      </c>
      <c>
        <v>158978</v>
      </c>
      <c s="71">
        <v>2</v>
      </c>
      <c>
        <v>22</v>
      </c>
      <c s="71" t="str">
        <f t="shared" si="3350"/>
        <v>понедельник</v>
      </c>
      <c s="71" t="str">
        <f>VLOOKUP(A107238,Подписчики!A:C,2,0)</f>
        <v>UTC+2</v>
      </c>
      <c s="71" t="str">
        <f t="shared" si="3351"/>
        <v>Калиниградское время</v>
      </c>
      <c s="71"/>
    </row>
    <row r="107239" spans="1:10" ht="15">
      <c r="A107239">
        <v>267414</v>
      </c>
      <c>
        <v>6327</v>
      </c>
      <c s="2">
        <v>44295.918472491911</v>
      </c>
      <c>
        <v>411922</v>
      </c>
      <c s="71">
        <v>6</v>
      </c>
      <c>
        <v>22</v>
      </c>
      <c s="71" t="str">
        <f t="shared" si="3350"/>
        <v>пятница</v>
      </c>
      <c s="71" t="str">
        <f>VLOOKUP(A107239,Подписчики!A:C,2,0)</f>
        <v>UTC+2</v>
      </c>
      <c s="71" t="str">
        <f t="shared" si="3351"/>
        <v>Калиниградское время</v>
      </c>
      <c s="71"/>
    </row>
    <row r="107240" spans="1:10" ht="15">
      <c r="A107240">
        <v>267414</v>
      </c>
      <c>
        <v>13561</v>
      </c>
      <c s="2">
        <v>44303.783501693775</v>
      </c>
      <c>
        <v>347008</v>
      </c>
      <c s="71">
        <v>7</v>
      </c>
      <c>
        <v>18</v>
      </c>
      <c s="71" t="str">
        <f t="shared" si="3350"/>
        <v>суббота</v>
      </c>
      <c s="71" t="str">
        <f>VLOOKUP(A107240,Подписчики!A:C,2,0)</f>
        <v>UTC+2</v>
      </c>
      <c s="71" t="str">
        <f t="shared" si="3351"/>
        <v>Калиниградское время</v>
      </c>
      <c s="71"/>
    </row>
    <row r="107241" spans="1:10" ht="15">
      <c r="A107241">
        <v>267414</v>
      </c>
      <c>
        <v>49140</v>
      </c>
      <c s="2">
        <v>44321.819766990287</v>
      </c>
      <c>
        <v>447763</v>
      </c>
      <c s="71">
        <v>4</v>
      </c>
      <c>
        <v>19</v>
      </c>
      <c s="71" t="str">
        <f t="shared" si="3350"/>
        <v>среда</v>
      </c>
      <c s="71" t="str">
        <f>VLOOKUP(A107241,Подписчики!A:C,2,0)</f>
        <v>UTC+2</v>
      </c>
      <c s="71" t="str">
        <f t="shared" si="3351"/>
        <v>Калиниградское время</v>
      </c>
      <c s="71"/>
    </row>
    <row r="107242" spans="1:10" ht="15">
      <c r="A107242">
        <v>267414</v>
      </c>
      <c>
        <v>53847</v>
      </c>
      <c s="2">
        <v>44323.967016181225</v>
      </c>
      <c>
        <v>411922</v>
      </c>
      <c s="71">
        <v>6</v>
      </c>
      <c>
        <v>23</v>
      </c>
      <c s="71" t="str">
        <f t="shared" si="3350"/>
        <v>пятница</v>
      </c>
      <c s="71" t="str">
        <f>VLOOKUP(A107242,Подписчики!A:C,2,0)</f>
        <v>UTC+2</v>
      </c>
      <c s="71" t="str">
        <f t="shared" si="3351"/>
        <v>Калиниградское время</v>
      </c>
      <c s="71"/>
    </row>
    <row r="107243" spans="1:10" ht="15">
      <c r="A107243">
        <v>267414</v>
      </c>
      <c>
        <v>69793</v>
      </c>
      <c s="2">
        <v>44330.588375404528</v>
      </c>
      <c>
        <v>294433</v>
      </c>
      <c s="71">
        <v>6</v>
      </c>
      <c>
        <v>14</v>
      </c>
      <c s="71" t="str">
        <f t="shared" si="3350"/>
        <v>пятница</v>
      </c>
      <c s="71" t="str">
        <f>VLOOKUP(A107243,Подписчики!A:C,2,0)</f>
        <v>UTC+2</v>
      </c>
      <c s="71" t="str">
        <f t="shared" si="3351"/>
        <v>Калиниградское время</v>
      </c>
      <c s="71"/>
    </row>
    <row r="107244" spans="1:10" ht="15">
      <c r="A107244">
        <v>267414</v>
      </c>
      <c>
        <v>104362</v>
      </c>
      <c s="2">
        <v>44341.758278317153</v>
      </c>
      <c>
        <v>327968</v>
      </c>
      <c s="71">
        <v>3</v>
      </c>
      <c>
        <v>18</v>
      </c>
      <c s="71" t="str">
        <f t="shared" si="3350"/>
        <v>вторник</v>
      </c>
      <c s="71" t="str">
        <f>VLOOKUP(A107244,Подписчики!A:C,2,0)</f>
        <v>UTC+2</v>
      </c>
      <c s="71" t="str">
        <f t="shared" si="3351"/>
        <v>Калиниградское время</v>
      </c>
      <c s="71"/>
    </row>
    <row r="107245" spans="1:10" ht="15">
      <c r="A107245">
        <v>267414</v>
      </c>
      <c>
        <v>132688</v>
      </c>
      <c s="2">
        <v>44349.89420064725</v>
      </c>
      <c>
        <v>123413</v>
      </c>
      <c s="71">
        <v>4</v>
      </c>
      <c>
        <v>21</v>
      </c>
      <c s="71" t="str">
        <f t="shared" si="3350"/>
        <v>среда</v>
      </c>
      <c s="71" t="str">
        <f>VLOOKUP(A107245,Подписчики!A:C,2,0)</f>
        <v>UTC+2</v>
      </c>
      <c s="71" t="str">
        <f t="shared" si="3351"/>
        <v>Калиниградское время</v>
      </c>
      <c s="71"/>
    </row>
    <row r="107246" spans="1:10" ht="15">
      <c r="A107246">
        <v>267414</v>
      </c>
      <c>
        <v>138624</v>
      </c>
      <c s="2">
        <v>44351.792258899673</v>
      </c>
      <c>
        <v>192331</v>
      </c>
      <c s="71">
        <v>6</v>
      </c>
      <c>
        <v>19</v>
      </c>
      <c s="71" t="str">
        <f t="shared" si="3350"/>
        <v>пятница</v>
      </c>
      <c s="71" t="str">
        <f>VLOOKUP(A107246,Подписчики!A:C,2,0)</f>
        <v>UTC+2</v>
      </c>
      <c s="71" t="str">
        <f t="shared" si="3351"/>
        <v>Калиниградское время</v>
      </c>
      <c s="71"/>
    </row>
    <row r="107247" spans="1:10" ht="15">
      <c r="A107247">
        <v>267414</v>
      </c>
      <c>
        <v>151755</v>
      </c>
      <c s="2">
        <v>44355.687080906144</v>
      </c>
      <c>
        <v>394819</v>
      </c>
      <c s="71">
        <v>3</v>
      </c>
      <c>
        <v>16</v>
      </c>
      <c s="71" t="str">
        <f t="shared" si="3350"/>
        <v>вторник</v>
      </c>
      <c s="71" t="str">
        <f>VLOOKUP(A107247,Подписчики!A:C,2,0)</f>
        <v>UTC+2</v>
      </c>
      <c s="71" t="str">
        <f t="shared" si="3351"/>
        <v>Калиниградское время</v>
      </c>
      <c s="71"/>
    </row>
    <row r="107248" spans="1:10" ht="15">
      <c r="A107248">
        <v>267414</v>
      </c>
      <c>
        <v>154533</v>
      </c>
      <c s="2">
        <v>44356.666045307444</v>
      </c>
      <c>
        <v>37644</v>
      </c>
      <c s="71">
        <v>4</v>
      </c>
      <c>
        <v>15</v>
      </c>
      <c s="71" t="str">
        <f t="shared" si="3350"/>
        <v>среда</v>
      </c>
      <c s="71" t="str">
        <f>VLOOKUP(A107248,Подписчики!A:C,2,0)</f>
        <v>UTC+2</v>
      </c>
      <c s="71" t="str">
        <f t="shared" si="3351"/>
        <v>Калиниградское время</v>
      </c>
      <c s="71"/>
    </row>
    <row r="107249" spans="1:10" ht="15">
      <c r="A107249">
        <v>267414</v>
      </c>
      <c>
        <v>167947</v>
      </c>
      <c s="2">
        <v>44359.966185491503</v>
      </c>
      <c>
        <v>341333</v>
      </c>
      <c s="71">
        <v>7</v>
      </c>
      <c>
        <v>23</v>
      </c>
      <c s="71" t="str">
        <f t="shared" si="3350"/>
        <v>суббота</v>
      </c>
      <c s="71" t="str">
        <f>VLOOKUP(A107249,Подписчики!A:C,2,0)</f>
        <v>UTC+2</v>
      </c>
      <c s="71" t="str">
        <f t="shared" si="3351"/>
        <v>Калиниградское время</v>
      </c>
      <c s="71"/>
    </row>
    <row r="107250" spans="1:10" ht="15">
      <c r="A107250">
        <v>267414</v>
      </c>
      <c>
        <v>180178</v>
      </c>
      <c s="2">
        <v>44363.853747572815</v>
      </c>
      <c>
        <v>184941</v>
      </c>
      <c s="71">
        <v>4</v>
      </c>
      <c>
        <v>20</v>
      </c>
      <c s="71" t="str">
        <f t="shared" si="3350"/>
        <v>среда</v>
      </c>
      <c s="71" t="str">
        <f>VLOOKUP(A107250,Подписчики!A:C,2,0)</f>
        <v>UTC+2</v>
      </c>
      <c s="71" t="str">
        <f t="shared" si="3351"/>
        <v>Калиниградское время</v>
      </c>
      <c s="71"/>
    </row>
    <row r="107251" spans="1:10" ht="15">
      <c r="A107251">
        <v>267414</v>
      </c>
      <c>
        <v>214654</v>
      </c>
      <c s="2">
        <v>44373.467848750268</v>
      </c>
      <c>
        <v>190676</v>
      </c>
      <c s="71">
        <v>7</v>
      </c>
      <c>
        <v>11</v>
      </c>
      <c s="71" t="str">
        <f t="shared" si="3350"/>
        <v>суббота</v>
      </c>
      <c s="71" t="str">
        <f>VLOOKUP(A107251,Подписчики!A:C,2,0)</f>
        <v>UTC+2</v>
      </c>
      <c s="71" t="str">
        <f t="shared" si="3351"/>
        <v>Калиниградское время</v>
      </c>
      <c s="71"/>
    </row>
    <row r="107252" spans="1:10" ht="15">
      <c r="A107252">
        <v>267414</v>
      </c>
      <c>
        <v>260042</v>
      </c>
      <c s="2">
        <v>44386.850511326862</v>
      </c>
      <c>
        <v>182191</v>
      </c>
      <c s="71">
        <v>6</v>
      </c>
      <c>
        <v>20</v>
      </c>
      <c s="71" t="str">
        <f t="shared" si="3350"/>
        <v>пятница</v>
      </c>
      <c s="71" t="str">
        <f>VLOOKUP(A107252,Подписчики!A:C,2,0)</f>
        <v>UTC+2</v>
      </c>
      <c s="71" t="str">
        <f t="shared" si="3351"/>
        <v>Калиниградское время</v>
      </c>
      <c s="71"/>
    </row>
    <row r="107253" spans="1:10" ht="15">
      <c r="A107253">
        <v>267414</v>
      </c>
      <c>
        <v>261497</v>
      </c>
      <c s="2">
        <v>44387.225775933104</v>
      </c>
      <c>
        <v>270671</v>
      </c>
      <c s="71">
        <v>7</v>
      </c>
      <c>
        <v>5</v>
      </c>
      <c s="71" t="str">
        <f t="shared" si="3350"/>
        <v>суббота</v>
      </c>
      <c s="71" t="str">
        <f>VLOOKUP(A107253,Подписчики!A:C,2,0)</f>
        <v>UTC+2</v>
      </c>
      <c s="71" t="str">
        <f t="shared" si="3351"/>
        <v>Калиниградское время</v>
      </c>
      <c s="71"/>
    </row>
    <row r="107254" spans="1:10" ht="15">
      <c r="A107254">
        <v>267414</v>
      </c>
      <c>
        <v>303824</v>
      </c>
      <c s="2">
        <v>44399.771223300966</v>
      </c>
      <c>
        <v>351192</v>
      </c>
      <c s="71">
        <v>5</v>
      </c>
      <c>
        <v>18</v>
      </c>
      <c s="71" t="str">
        <f t="shared" si="3350"/>
        <v>четверг</v>
      </c>
      <c s="71" t="str">
        <f>VLOOKUP(A107254,Подписчики!A:C,2,0)</f>
        <v>UTC+2</v>
      </c>
      <c s="71" t="str">
        <f t="shared" si="3351"/>
        <v>Калиниградское время</v>
      </c>
      <c s="71"/>
    </row>
    <row r="107255" spans="1:10" ht="15">
      <c r="A107255">
        <v>267450</v>
      </c>
      <c>
        <v>105183</v>
      </c>
      <c s="2">
        <v>44341.900268608413</v>
      </c>
      <c>
        <v>21760</v>
      </c>
      <c s="71">
        <v>3</v>
      </c>
      <c>
        <v>21</v>
      </c>
      <c s="71" t="str">
        <f t="shared" si="3350"/>
        <v>вторник</v>
      </c>
      <c s="71" t="str">
        <f>VLOOKUP(A107255,Подписчики!A:C,2,0)</f>
        <v>UTC-3</v>
      </c>
      <c s="71" t="str">
        <f t="shared" si="3351"/>
        <v>Запределами России</v>
      </c>
      <c s="71"/>
    </row>
    <row r="107256" spans="1:10" ht="15">
      <c r="A107256">
        <v>267450</v>
      </c>
      <c>
        <v>169390</v>
      </c>
      <c s="2">
        <v>44360.400524918361</v>
      </c>
      <c>
        <v>301811</v>
      </c>
      <c s="71">
        <v>1</v>
      </c>
      <c>
        <v>9</v>
      </c>
      <c s="71" t="str">
        <f t="shared" si="3350"/>
        <v>воскресенье</v>
      </c>
      <c s="71" t="str">
        <f>VLOOKUP(A107256,Подписчики!A:C,2,0)</f>
        <v>UTC-3</v>
      </c>
      <c s="71" t="str">
        <f t="shared" si="3351"/>
        <v>Запределами России</v>
      </c>
      <c s="71"/>
    </row>
    <row r="107257" spans="1:10" ht="15">
      <c r="A107257">
        <v>267450</v>
      </c>
      <c>
        <v>191095</v>
      </c>
      <c s="2">
        <v>44366.728747572815</v>
      </c>
      <c>
        <v>379466</v>
      </c>
      <c s="71">
        <v>7</v>
      </c>
      <c>
        <v>17</v>
      </c>
      <c s="71" t="str">
        <f t="shared" si="3350"/>
        <v>суббота</v>
      </c>
      <c s="71" t="str">
        <f>VLOOKUP(A107257,Подписчики!A:C,2,0)</f>
        <v>UTC-3</v>
      </c>
      <c s="71" t="str">
        <f t="shared" si="3351"/>
        <v>Запределами России</v>
      </c>
      <c s="71"/>
    </row>
    <row r="107258" spans="1:10" ht="15">
      <c r="A107258">
        <v>267450</v>
      </c>
      <c>
        <v>209676</v>
      </c>
      <c s="2">
        <v>44372.1300420712</v>
      </c>
      <c>
        <v>230507</v>
      </c>
      <c s="71">
        <v>6</v>
      </c>
      <c>
        <v>3</v>
      </c>
      <c s="71" t="str">
        <f t="shared" si="3350"/>
        <v>пятница</v>
      </c>
      <c s="71" t="str">
        <f>VLOOKUP(A107258,Подписчики!A:C,2,0)</f>
        <v>UTC-3</v>
      </c>
      <c s="71" t="str">
        <f t="shared" si="3351"/>
        <v>Запределами России</v>
      </c>
      <c s="71"/>
    </row>
    <row r="107259" spans="1:10" ht="15">
      <c r="A107259">
        <v>267450</v>
      </c>
      <c>
        <v>224822</v>
      </c>
      <c s="2">
        <v>44375.795090614884</v>
      </c>
      <c>
        <v>351192</v>
      </c>
      <c s="71">
        <v>2</v>
      </c>
      <c>
        <v>19</v>
      </c>
      <c s="71" t="str">
        <f t="shared" si="3350"/>
        <v>понедельник</v>
      </c>
      <c s="71" t="str">
        <f>VLOOKUP(A107259,Подписчики!A:C,2,0)</f>
        <v>UTC-3</v>
      </c>
      <c s="71" t="str">
        <f t="shared" si="3351"/>
        <v>Запределами России</v>
      </c>
      <c s="71"/>
    </row>
    <row r="107260" spans="1:10" ht="15">
      <c r="A107260">
        <v>267450</v>
      </c>
      <c>
        <v>310943</v>
      </c>
      <c s="2">
        <v>44401.691530744334</v>
      </c>
      <c>
        <v>111153</v>
      </c>
      <c s="71">
        <v>7</v>
      </c>
      <c>
        <v>16</v>
      </c>
      <c s="71" t="str">
        <f t="shared" si="3350"/>
        <v>суббота</v>
      </c>
      <c s="71" t="str">
        <f>VLOOKUP(A107260,Подписчики!A:C,2,0)</f>
        <v>UTC-3</v>
      </c>
      <c s="71" t="str">
        <f t="shared" si="3351"/>
        <v>Запределами России</v>
      </c>
      <c s="71"/>
    </row>
    <row r="107261" spans="1:10" ht="15">
      <c r="A107261">
        <v>267450</v>
      </c>
      <c>
        <v>312820</v>
      </c>
      <c s="2">
        <v>44401.947194174754</v>
      </c>
      <c>
        <v>250679</v>
      </c>
      <c s="71">
        <v>7</v>
      </c>
      <c>
        <v>22</v>
      </c>
      <c s="71" t="str">
        <f t="shared" si="3350"/>
        <v>суббота</v>
      </c>
      <c s="71" t="str">
        <f>VLOOKUP(A107261,Подписчики!A:C,2,0)</f>
        <v>UTC-3</v>
      </c>
      <c s="71" t="str">
        <f t="shared" si="3351"/>
        <v>Запределами России</v>
      </c>
      <c s="71"/>
    </row>
    <row r="107262" spans="1:10" ht="15">
      <c r="A107262">
        <v>267450</v>
      </c>
      <c>
        <v>328245</v>
      </c>
      <c s="2">
        <v>44406.775673139156</v>
      </c>
      <c>
        <v>273920</v>
      </c>
      <c s="71">
        <v>5</v>
      </c>
      <c>
        <v>18</v>
      </c>
      <c s="71" t="str">
        <f t="shared" si="3350"/>
        <v>четверг</v>
      </c>
      <c s="71" t="str">
        <f>VLOOKUP(A107262,Подписчики!A:C,2,0)</f>
        <v>UTC-3</v>
      </c>
      <c s="71" t="str">
        <f t="shared" si="3351"/>
        <v>Запределами России</v>
      </c>
      <c s="71"/>
    </row>
    <row r="107263" spans="1:10" ht="15">
      <c r="A107263">
        <v>267450</v>
      </c>
      <c>
        <v>374424</v>
      </c>
      <c s="2">
        <v>44419.905122977347</v>
      </c>
      <c>
        <v>191893</v>
      </c>
      <c s="71">
        <v>4</v>
      </c>
      <c>
        <v>21</v>
      </c>
      <c s="71" t="str">
        <f t="shared" si="3350"/>
        <v>среда</v>
      </c>
      <c s="71" t="str">
        <f>VLOOKUP(A107263,Подписчики!A:C,2,0)</f>
        <v>UTC-3</v>
      </c>
      <c s="71" t="str">
        <f t="shared" si="3351"/>
        <v>Запределами России</v>
      </c>
      <c s="71"/>
    </row>
    <row r="107264" spans="1:10" ht="15">
      <c r="A107264">
        <v>267450</v>
      </c>
      <c>
        <v>399278</v>
      </c>
      <c s="2">
        <v>44428.231983818769</v>
      </c>
      <c>
        <v>473327</v>
      </c>
      <c s="71">
        <v>6</v>
      </c>
      <c>
        <v>5</v>
      </c>
      <c s="71" t="str">
        <f t="shared" si="3350"/>
        <v>пятница</v>
      </c>
      <c s="71" t="str">
        <f>VLOOKUP(A107264,Подписчики!A:C,2,0)</f>
        <v>UTC-3</v>
      </c>
      <c s="71" t="str">
        <f t="shared" si="3351"/>
        <v>Запределами России</v>
      </c>
      <c s="71"/>
    </row>
    <row r="107265" spans="1:10" ht="15">
      <c r="A107265">
        <v>267465</v>
      </c>
      <c>
        <v>213583</v>
      </c>
      <c s="2">
        <v>44373.116000000002</v>
      </c>
      <c>
        <v>51317</v>
      </c>
      <c s="71">
        <v>7</v>
      </c>
      <c>
        <v>2</v>
      </c>
      <c s="71" t="str">
        <f t="shared" si="3350"/>
        <v>суббота</v>
      </c>
      <c s="71" t="str">
        <f>VLOOKUP(A107265,Подписчики!A:C,2,0)</f>
        <v>UTC+0</v>
      </c>
      <c s="71" t="str">
        <f t="shared" si="3351"/>
        <v>Запределами России</v>
      </c>
      <c s="71"/>
    </row>
    <row r="107266" spans="1:10" ht="15">
      <c r="A107266">
        <v>267465</v>
      </c>
      <c>
        <v>223250</v>
      </c>
      <c s="2">
        <v>44375.310867313914</v>
      </c>
      <c>
        <v>250679</v>
      </c>
      <c s="71">
        <v>2</v>
      </c>
      <c>
        <v>7</v>
      </c>
      <c s="71" t="str">
        <f t="shared" si="3350"/>
        <v>понедельник</v>
      </c>
      <c s="71" t="str">
        <f>VLOOKUP(A107266,Подписчики!A:C,2,0)</f>
        <v>UTC+0</v>
      </c>
      <c s="71" t="str">
        <f t="shared" si="3351"/>
        <v>Запределами России</v>
      </c>
      <c s="71"/>
    </row>
    <row r="107267" spans="1:10" ht="15">
      <c r="A107267">
        <v>267465</v>
      </c>
      <c>
        <v>255823</v>
      </c>
      <c s="2">
        <v>44385.754233009706</v>
      </c>
      <c>
        <v>4199</v>
      </c>
      <c s="71">
        <v>5</v>
      </c>
      <c>
        <v>18</v>
      </c>
      <c s="71" t="str">
        <f t="shared" si="3352" ref="G107267:G107330">TEXT(C107267,"дддд")</f>
        <v>четверг</v>
      </c>
      <c s="71" t="str">
        <f>VLOOKUP(A107267,Подписчики!A:C,2,0)</f>
        <v>UTC+0</v>
      </c>
      <c s="71" t="str">
        <f t="shared" si="3353" ref="I107267:I107330">IF(H107267="UTC+1","Центральноевропейское время",IF(H107267="UTC+2","Калиниградское время",IF(H107267="UTC+3","Московское время",IF(H107267="UTC+4","Самарское время",IF(H107267="UTC+5","Екатеринбургское время",IF(H107267="UTC+6","Омское время",IF(H107267="UTC+7","Красноярское время",IF(H107267="UTC+8","Иркутское время",IF(H107267="UTC+9","Якутское время",IF(H107267="UTC+10","Владивостокское время",IF(H107267="UTC+11","Магаданское время",IF(H107267="UTC+12","Камчатское время",IF(H107267="UTC+0","Запределами России",IF(H107267="UTC-1","Запределами России",IF(H107267="UTC-2","Запределами России",IF(H107267="UTC-3","Запределами России",IF(H107267="UTC-4","Запределами России",IF(H107267="UTC-5","Запределами России",IF(H107267="UTC-6","Запределами России",IF(H107267="UTC-7","Запределами России",IF(H107267="UTC-8","Запределами России",IF(H107267="UTC-9","Запределами России",0))))))))))))))))))))))</f>
        <v>Запределами России</v>
      </c>
      <c s="71"/>
    </row>
    <row r="107268" spans="1:10" ht="15">
      <c r="A107268">
        <v>267465</v>
      </c>
      <c>
        <v>313102</v>
      </c>
      <c s="2">
        <v>44402.014343699455</v>
      </c>
      <c>
        <v>182648</v>
      </c>
      <c s="71">
        <v>1</v>
      </c>
      <c>
        <v>0</v>
      </c>
      <c s="71" t="str">
        <f t="shared" si="3352"/>
        <v>воскресенье</v>
      </c>
      <c s="71" t="str">
        <f>VLOOKUP(A107268,Подписчики!A:C,2,0)</f>
        <v>UTC+0</v>
      </c>
      <c s="71" t="str">
        <f t="shared" si="3353"/>
        <v>Запределами России</v>
      </c>
      <c s="71"/>
    </row>
    <row r="107269" spans="1:10" ht="15">
      <c r="A107269">
        <v>267465</v>
      </c>
      <c>
        <v>340672</v>
      </c>
      <c s="2">
        <v>44409.686271844657</v>
      </c>
      <c>
        <v>154256</v>
      </c>
      <c s="71">
        <v>1</v>
      </c>
      <c>
        <v>16</v>
      </c>
      <c s="71" t="str">
        <f t="shared" si="3352"/>
        <v>воскресенье</v>
      </c>
      <c s="71" t="str">
        <f>VLOOKUP(A107269,Подписчики!A:C,2,0)</f>
        <v>UTC+0</v>
      </c>
      <c s="71" t="str">
        <f t="shared" si="3353"/>
        <v>Запределами России</v>
      </c>
      <c s="71"/>
    </row>
    <row r="107270" spans="1:10" ht="15">
      <c r="A107270">
        <v>267465</v>
      </c>
      <c>
        <v>350191</v>
      </c>
      <c s="2">
        <v>44412.825430420715</v>
      </c>
      <c>
        <v>181584</v>
      </c>
      <c s="71">
        <v>4</v>
      </c>
      <c>
        <v>19</v>
      </c>
      <c s="71" t="str">
        <f t="shared" si="3352"/>
        <v>среда</v>
      </c>
      <c s="71" t="str">
        <f>VLOOKUP(A107270,Подписчики!A:C,2,0)</f>
        <v>UTC+0</v>
      </c>
      <c s="71" t="str">
        <f t="shared" si="3353"/>
        <v>Запределами России</v>
      </c>
      <c s="71"/>
    </row>
    <row r="107271" spans="1:10" ht="15">
      <c r="A107271">
        <v>267465</v>
      </c>
      <c>
        <v>370537</v>
      </c>
      <c s="2">
        <v>44418.710543689318</v>
      </c>
      <c>
        <v>32415</v>
      </c>
      <c s="71">
        <v>3</v>
      </c>
      <c>
        <v>17</v>
      </c>
      <c s="71" t="str">
        <f t="shared" si="3352"/>
        <v>вторник</v>
      </c>
      <c s="71" t="str">
        <f>VLOOKUP(A107271,Подписчики!A:C,2,0)</f>
        <v>UTC+0</v>
      </c>
      <c s="71" t="str">
        <f t="shared" si="3353"/>
        <v>Запределами России</v>
      </c>
      <c s="71"/>
    </row>
    <row r="107272" spans="1:10" ht="15">
      <c r="A107272">
        <v>267500</v>
      </c>
      <c>
        <v>127435</v>
      </c>
      <c s="2">
        <v>44347.767177993526</v>
      </c>
      <c>
        <v>122982</v>
      </c>
      <c s="71">
        <v>2</v>
      </c>
      <c>
        <v>18</v>
      </c>
      <c s="71" t="str">
        <f t="shared" si="3352"/>
        <v>понедельник</v>
      </c>
      <c s="71" t="str">
        <f>VLOOKUP(A107272,Подписчики!A:C,2,0)</f>
        <v>UTC+0</v>
      </c>
      <c s="71" t="str">
        <f t="shared" si="3353"/>
        <v>Запределами России</v>
      </c>
      <c s="71"/>
    </row>
    <row r="107273" spans="1:10" ht="15">
      <c r="A107273">
        <v>267500</v>
      </c>
      <c>
        <v>142826</v>
      </c>
      <c s="2">
        <v>44352.799540453074</v>
      </c>
      <c>
        <v>88554</v>
      </c>
      <c s="71">
        <v>7</v>
      </c>
      <c>
        <v>19</v>
      </c>
      <c s="71" t="str">
        <f t="shared" si="3352"/>
        <v>суббота</v>
      </c>
      <c s="71" t="str">
        <f>VLOOKUP(A107273,Подписчики!A:C,2,0)</f>
        <v>UTC+0</v>
      </c>
      <c s="71" t="str">
        <f t="shared" si="3353"/>
        <v>Запределами России</v>
      </c>
      <c s="71"/>
    </row>
    <row r="107274" spans="1:10" ht="15">
      <c r="A107274">
        <v>267500</v>
      </c>
      <c>
        <v>180107</v>
      </c>
      <c s="2">
        <v>44363.843000000001</v>
      </c>
      <c>
        <v>217497</v>
      </c>
      <c s="71">
        <v>4</v>
      </c>
      <c>
        <v>20</v>
      </c>
      <c s="71" t="str">
        <f t="shared" si="3352"/>
        <v>среда</v>
      </c>
      <c s="71" t="str">
        <f>VLOOKUP(A107274,Подписчики!A:C,2,0)</f>
        <v>UTC+0</v>
      </c>
      <c s="71" t="str">
        <f t="shared" si="3353"/>
        <v>Запределами России</v>
      </c>
      <c s="71"/>
    </row>
    <row r="107275" spans="1:10" ht="15">
      <c r="A107275">
        <v>267500</v>
      </c>
      <c>
        <v>185556</v>
      </c>
      <c s="2">
        <v>44365.660381877024</v>
      </c>
      <c>
        <v>359800</v>
      </c>
      <c s="71">
        <v>6</v>
      </c>
      <c>
        <v>15</v>
      </c>
      <c s="71" t="str">
        <f t="shared" si="3352"/>
        <v>пятница</v>
      </c>
      <c s="71" t="str">
        <f>VLOOKUP(A107275,Подписчики!A:C,2,0)</f>
        <v>UTC+0</v>
      </c>
      <c s="71" t="str">
        <f t="shared" si="3353"/>
        <v>Запределами России</v>
      </c>
      <c s="71"/>
    </row>
    <row r="107276" spans="1:10" ht="15">
      <c r="A107276">
        <v>267500</v>
      </c>
      <c>
        <v>238684</v>
      </c>
      <c s="2">
        <v>44380.075319681389</v>
      </c>
      <c>
        <v>347393</v>
      </c>
      <c s="71">
        <v>7</v>
      </c>
      <c>
        <v>1</v>
      </c>
      <c s="71" t="str">
        <f t="shared" si="3352"/>
        <v>суббота</v>
      </c>
      <c s="71" t="str">
        <f>VLOOKUP(A107276,Подписчики!A:C,2,0)</f>
        <v>UTC+0</v>
      </c>
      <c s="71" t="str">
        <f t="shared" si="3353"/>
        <v>Запределами России</v>
      </c>
      <c s="71"/>
    </row>
    <row r="107277" spans="1:10" ht="15">
      <c r="A107277">
        <v>267500</v>
      </c>
      <c>
        <v>291627</v>
      </c>
      <c s="2">
        <v>44395.707307443365</v>
      </c>
      <c>
        <v>250679</v>
      </c>
      <c s="71">
        <v>1</v>
      </c>
      <c>
        <v>16</v>
      </c>
      <c s="71" t="str">
        <f t="shared" si="3352"/>
        <v>воскресенье</v>
      </c>
      <c s="71" t="str">
        <f>VLOOKUP(A107277,Подписчики!A:C,2,0)</f>
        <v>UTC+0</v>
      </c>
      <c s="71" t="str">
        <f t="shared" si="3353"/>
        <v>Запределами России</v>
      </c>
      <c s="71"/>
    </row>
    <row r="107278" spans="1:10" ht="15">
      <c r="A107278">
        <v>267500</v>
      </c>
      <c>
        <v>301049</v>
      </c>
      <c s="2">
        <v>44398.80601294498</v>
      </c>
      <c>
        <v>405774</v>
      </c>
      <c s="71">
        <v>4</v>
      </c>
      <c>
        <v>19</v>
      </c>
      <c s="71" t="str">
        <f t="shared" si="3352"/>
        <v>среда</v>
      </c>
      <c s="71" t="str">
        <f>VLOOKUP(A107278,Подписчики!A:C,2,0)</f>
        <v>UTC+0</v>
      </c>
      <c s="71" t="str">
        <f t="shared" si="3353"/>
        <v>Запределами России</v>
      </c>
      <c s="71"/>
    </row>
    <row r="107279" spans="1:10" ht="15">
      <c r="A107279">
        <v>267500</v>
      </c>
      <c>
        <v>306193</v>
      </c>
      <c s="2">
        <v>44400.628019417476</v>
      </c>
      <c>
        <v>439981</v>
      </c>
      <c s="71">
        <v>6</v>
      </c>
      <c>
        <v>15</v>
      </c>
      <c s="71" t="str">
        <f t="shared" si="3352"/>
        <v>пятница</v>
      </c>
      <c s="71" t="str">
        <f>VLOOKUP(A107279,Подписчики!A:C,2,0)</f>
        <v>UTC+0</v>
      </c>
      <c s="71" t="str">
        <f t="shared" si="3353"/>
        <v>Запределами России</v>
      </c>
      <c s="71"/>
    </row>
    <row r="107280" spans="1:10" ht="15">
      <c r="A107280">
        <v>267500</v>
      </c>
      <c>
        <v>366150</v>
      </c>
      <c s="2">
        <v>44416.890155339803</v>
      </c>
      <c>
        <v>251574</v>
      </c>
      <c s="71">
        <v>1</v>
      </c>
      <c>
        <v>21</v>
      </c>
      <c s="71" t="str">
        <f t="shared" si="3352"/>
        <v>воскресенье</v>
      </c>
      <c s="71" t="str">
        <f>VLOOKUP(A107280,Подписчики!A:C,2,0)</f>
        <v>UTC+0</v>
      </c>
      <c s="71" t="str">
        <f t="shared" si="3353"/>
        <v>Запределами России</v>
      </c>
      <c s="71"/>
    </row>
    <row r="107281" spans="1:10" ht="15">
      <c r="A107281">
        <v>267500</v>
      </c>
      <c>
        <v>383429</v>
      </c>
      <c s="2">
        <v>44422.702453074431</v>
      </c>
      <c>
        <v>327968</v>
      </c>
      <c s="71">
        <v>7</v>
      </c>
      <c>
        <v>16</v>
      </c>
      <c s="71" t="str">
        <f t="shared" si="3352"/>
        <v>суббота</v>
      </c>
      <c s="71" t="str">
        <f>VLOOKUP(A107281,Подписчики!A:C,2,0)</f>
        <v>UTC+0</v>
      </c>
      <c s="71" t="str">
        <f t="shared" si="3353"/>
        <v>Запределами России</v>
      </c>
      <c s="71"/>
    </row>
    <row r="107282" spans="1:10" ht="15">
      <c r="A107282">
        <v>267500</v>
      </c>
      <c>
        <v>402805</v>
      </c>
      <c s="2">
        <v>44428.933844660198</v>
      </c>
      <c>
        <v>411922</v>
      </c>
      <c s="71">
        <v>6</v>
      </c>
      <c>
        <v>22</v>
      </c>
      <c s="71" t="str">
        <f t="shared" si="3352"/>
        <v>пятница</v>
      </c>
      <c s="71" t="str">
        <f>VLOOKUP(A107282,Подписчики!A:C,2,0)</f>
        <v>UTC+0</v>
      </c>
      <c s="71" t="str">
        <f t="shared" si="3353"/>
        <v>Запределами России</v>
      </c>
      <c s="71"/>
    </row>
    <row r="107283" spans="1:10" ht="15">
      <c r="A107283">
        <v>267500</v>
      </c>
      <c>
        <v>411229</v>
      </c>
      <c s="2">
        <v>44430.961352750812</v>
      </c>
      <c>
        <v>361821</v>
      </c>
      <c s="71">
        <v>1</v>
      </c>
      <c>
        <v>23</v>
      </c>
      <c s="71" t="str">
        <f t="shared" si="3352"/>
        <v>воскресенье</v>
      </c>
      <c s="71" t="str">
        <f>VLOOKUP(A107283,Подписчики!A:C,2,0)</f>
        <v>UTC+0</v>
      </c>
      <c s="71" t="str">
        <f t="shared" si="3353"/>
        <v>Запределами России</v>
      </c>
      <c s="71"/>
    </row>
    <row r="107284" spans="1:10" ht="15">
      <c r="A107284">
        <v>267500</v>
      </c>
      <c>
        <v>423075</v>
      </c>
      <c s="2">
        <v>44436.833521035602</v>
      </c>
      <c>
        <v>223759</v>
      </c>
      <c s="71">
        <v>7</v>
      </c>
      <c>
        <v>20</v>
      </c>
      <c s="71" t="str">
        <f t="shared" si="3352"/>
        <v>суббота</v>
      </c>
      <c s="71" t="str">
        <f>VLOOKUP(A107284,Подписчики!A:C,2,0)</f>
        <v>UTC+0</v>
      </c>
      <c s="71" t="str">
        <f t="shared" si="3353"/>
        <v>Запределами России</v>
      </c>
      <c s="71"/>
    </row>
    <row r="107285" spans="1:10" ht="15">
      <c r="A107285">
        <v>267568</v>
      </c>
      <c>
        <v>25602</v>
      </c>
      <c s="2">
        <v>44311.068553398058</v>
      </c>
      <c>
        <v>328524</v>
      </c>
      <c s="71">
        <v>1</v>
      </c>
      <c>
        <v>1</v>
      </c>
      <c s="71" t="str">
        <f t="shared" si="3352"/>
        <v>воскресенье</v>
      </c>
      <c s="71" t="str">
        <f>VLOOKUP(A107285,Подписчики!A:C,2,0)</f>
        <v>UTC+1</v>
      </c>
      <c s="71" t="str">
        <f t="shared" si="3353"/>
        <v>Центральноевропейское время</v>
      </c>
      <c s="71"/>
    </row>
    <row r="107286" spans="1:10" ht="15">
      <c r="A107286">
        <v>267568</v>
      </c>
      <c>
        <v>40353</v>
      </c>
      <c s="2">
        <v>44317.858197411006</v>
      </c>
      <c>
        <v>371515</v>
      </c>
      <c s="71">
        <v>7</v>
      </c>
      <c>
        <v>20</v>
      </c>
      <c s="71" t="str">
        <f t="shared" si="3352"/>
        <v>суббота</v>
      </c>
      <c s="71" t="str">
        <f>VLOOKUP(A107286,Подписчики!A:C,2,0)</f>
        <v>UTC+1</v>
      </c>
      <c s="71" t="str">
        <f t="shared" si="3353"/>
        <v>Центральноевропейское время</v>
      </c>
      <c s="71"/>
    </row>
    <row r="107287" spans="1:10" ht="15">
      <c r="A107287">
        <v>267568</v>
      </c>
      <c>
        <v>43220</v>
      </c>
      <c s="2">
        <v>44318.83465071566</v>
      </c>
      <c>
        <v>411922</v>
      </c>
      <c s="71">
        <v>1</v>
      </c>
      <c>
        <v>20</v>
      </c>
      <c s="71" t="str">
        <f t="shared" si="3352"/>
        <v>воскресенье</v>
      </c>
      <c s="71" t="str">
        <f>VLOOKUP(A107287,Подписчики!A:C,2,0)</f>
        <v>UTC+1</v>
      </c>
      <c s="71" t="str">
        <f t="shared" si="3353"/>
        <v>Центральноевропейское время</v>
      </c>
      <c s="71"/>
    </row>
    <row r="107288" spans="1:10" ht="15">
      <c r="A107288">
        <v>267568</v>
      </c>
      <c>
        <v>46992</v>
      </c>
      <c s="2">
        <v>44320.730365695796</v>
      </c>
      <c>
        <v>153893</v>
      </c>
      <c s="71">
        <v>3</v>
      </c>
      <c>
        <v>17</v>
      </c>
      <c s="71" t="str">
        <f t="shared" si="3352"/>
        <v>вторник</v>
      </c>
      <c s="71" t="str">
        <f>VLOOKUP(A107288,Подписчики!A:C,2,0)</f>
        <v>UTC+1</v>
      </c>
      <c s="71" t="str">
        <f t="shared" si="3353"/>
        <v>Центральноевропейское время</v>
      </c>
      <c s="71"/>
    </row>
    <row r="107289" spans="1:10" ht="15">
      <c r="A107289">
        <v>267568</v>
      </c>
      <c>
        <v>70065</v>
      </c>
      <c s="2">
        <v>44330.63166019418</v>
      </c>
      <c>
        <v>250679</v>
      </c>
      <c s="71">
        <v>6</v>
      </c>
      <c>
        <v>15</v>
      </c>
      <c s="71" t="str">
        <f t="shared" si="3352"/>
        <v>пятница</v>
      </c>
      <c s="71" t="str">
        <f>VLOOKUP(A107289,Подписчики!A:C,2,0)</f>
        <v>UTC+1</v>
      </c>
      <c s="71" t="str">
        <f t="shared" si="3353"/>
        <v>Центральноевропейское время</v>
      </c>
      <c s="71"/>
    </row>
    <row r="107290" spans="1:10" ht="15">
      <c r="A107290">
        <v>267568</v>
      </c>
      <c>
        <v>77888</v>
      </c>
      <c s="2">
        <v>44332.686676375408</v>
      </c>
      <c>
        <v>455878</v>
      </c>
      <c s="71">
        <v>1</v>
      </c>
      <c>
        <v>16</v>
      </c>
      <c s="71" t="str">
        <f t="shared" si="3352"/>
        <v>воскресенье</v>
      </c>
      <c s="71" t="str">
        <f>VLOOKUP(A107290,Подписчики!A:C,2,0)</f>
        <v>UTC+1</v>
      </c>
      <c s="71" t="str">
        <f t="shared" si="3353"/>
        <v>Центральноевропейское время</v>
      </c>
      <c s="71"/>
    </row>
    <row r="107291" spans="1:10" ht="15">
      <c r="A107291">
        <v>267611</v>
      </c>
      <c>
        <v>160526</v>
      </c>
      <c s="2">
        <v>44358.620737864083</v>
      </c>
      <c>
        <v>314902</v>
      </c>
      <c s="71">
        <v>6</v>
      </c>
      <c>
        <v>14</v>
      </c>
      <c s="71" t="str">
        <f t="shared" si="3352"/>
        <v>пятница</v>
      </c>
      <c s="71" t="str">
        <f>VLOOKUP(A107291,Подписчики!A:C,2,0)</f>
        <v>UTC+10</v>
      </c>
      <c s="71" t="str">
        <f t="shared" si="3353"/>
        <v>Владивостокское время</v>
      </c>
      <c s="71"/>
    </row>
    <row r="107292" spans="1:10" ht="15">
      <c r="A107292">
        <v>267611</v>
      </c>
      <c>
        <v>168415</v>
      </c>
      <c s="2">
        <v>44360.092989898374</v>
      </c>
      <c>
        <v>122982</v>
      </c>
      <c s="71">
        <v>1</v>
      </c>
      <c>
        <v>2</v>
      </c>
      <c s="71" t="str">
        <f t="shared" si="3352"/>
        <v>воскресенье</v>
      </c>
      <c s="71" t="str">
        <f>VLOOKUP(A107292,Подписчики!A:C,2,0)</f>
        <v>UTC+10</v>
      </c>
      <c s="71" t="str">
        <f t="shared" si="3353"/>
        <v>Владивостокское время</v>
      </c>
      <c s="71"/>
    </row>
    <row r="107293" spans="1:10" ht="15">
      <c r="A107293">
        <v>267611</v>
      </c>
      <c>
        <v>178735</v>
      </c>
      <c s="2">
        <v>44363.572194174762</v>
      </c>
      <c>
        <v>361821</v>
      </c>
      <c s="71">
        <v>4</v>
      </c>
      <c>
        <v>13</v>
      </c>
      <c s="71" t="str">
        <f t="shared" si="3352"/>
        <v>среда</v>
      </c>
      <c s="71" t="str">
        <f>VLOOKUP(A107293,Подписчики!A:C,2,0)</f>
        <v>UTC+10</v>
      </c>
      <c s="71" t="str">
        <f t="shared" si="3353"/>
        <v>Владивостокское время</v>
      </c>
      <c s="71"/>
    </row>
    <row r="107294" spans="1:10" ht="15">
      <c r="A107294">
        <v>267611</v>
      </c>
      <c>
        <v>194034</v>
      </c>
      <c s="2">
        <v>44367.455689320392</v>
      </c>
      <c>
        <v>153138</v>
      </c>
      <c s="71">
        <v>1</v>
      </c>
      <c>
        <v>10</v>
      </c>
      <c s="71" t="str">
        <f t="shared" si="3352"/>
        <v>воскресенье</v>
      </c>
      <c s="71" t="str">
        <f>VLOOKUP(A107294,Подписчики!A:C,2,0)</f>
        <v>UTC+10</v>
      </c>
      <c s="71" t="str">
        <f t="shared" si="3353"/>
        <v>Владивостокское время</v>
      </c>
      <c s="71"/>
    </row>
    <row r="107295" spans="1:10" ht="15">
      <c r="A107295">
        <v>267611</v>
      </c>
      <c>
        <v>223397</v>
      </c>
      <c s="2">
        <v>44375.439508090618</v>
      </c>
      <c>
        <v>158978</v>
      </c>
      <c s="71">
        <v>2</v>
      </c>
      <c>
        <v>10</v>
      </c>
      <c s="71" t="str">
        <f t="shared" si="3352"/>
        <v>понедельник</v>
      </c>
      <c s="71" t="str">
        <f>VLOOKUP(A107295,Подписчики!A:C,2,0)</f>
        <v>UTC+10</v>
      </c>
      <c s="71" t="str">
        <f t="shared" si="3353"/>
        <v>Владивостокское время</v>
      </c>
      <c s="71"/>
    </row>
    <row r="107296" spans="1:10" ht="15">
      <c r="A107296">
        <v>267611</v>
      </c>
      <c>
        <v>254843</v>
      </c>
      <c s="2">
        <v>44385.301967637541</v>
      </c>
      <c>
        <v>242428</v>
      </c>
      <c s="71">
        <v>5</v>
      </c>
      <c>
        <v>7</v>
      </c>
      <c s="71" t="str">
        <f t="shared" si="3352"/>
        <v>четверг</v>
      </c>
      <c s="71" t="str">
        <f>VLOOKUP(A107296,Подписчики!A:C,2,0)</f>
        <v>UTC+10</v>
      </c>
      <c s="71" t="str">
        <f t="shared" si="3353"/>
        <v>Владивостокское время</v>
      </c>
      <c s="71"/>
    </row>
    <row r="107297" spans="1:10" ht="15">
      <c r="A107297">
        <v>267611</v>
      </c>
      <c>
        <v>261936</v>
      </c>
      <c s="2">
        <v>44387.412000000004</v>
      </c>
      <c>
        <v>448316</v>
      </c>
      <c s="71">
        <v>7</v>
      </c>
      <c>
        <v>9</v>
      </c>
      <c s="71" t="str">
        <f t="shared" si="3352"/>
        <v>суббота</v>
      </c>
      <c s="71" t="str">
        <f>VLOOKUP(A107297,Подписчики!A:C,2,0)</f>
        <v>UTC+10</v>
      </c>
      <c s="71" t="str">
        <f t="shared" si="3353"/>
        <v>Владивостокское время</v>
      </c>
      <c s="71"/>
    </row>
    <row r="107298" spans="1:10" ht="15">
      <c r="A107298">
        <v>267611</v>
      </c>
      <c>
        <v>278900</v>
      </c>
      <c s="2">
        <v>44392.235624595472</v>
      </c>
      <c>
        <v>347008</v>
      </c>
      <c s="71">
        <v>5</v>
      </c>
      <c>
        <v>5</v>
      </c>
      <c s="71" t="str">
        <f t="shared" si="3352"/>
        <v>четверг</v>
      </c>
      <c s="71" t="str">
        <f>VLOOKUP(A107298,Подписчики!A:C,2,0)</f>
        <v>UTC+10</v>
      </c>
      <c s="71" t="str">
        <f t="shared" si="3353"/>
        <v>Владивостокское время</v>
      </c>
      <c s="71"/>
    </row>
    <row r="107299" spans="1:10" ht="15">
      <c r="A107299">
        <v>267611</v>
      </c>
      <c>
        <v>286606</v>
      </c>
      <c s="2">
        <v>44394.458925566345</v>
      </c>
      <c>
        <v>104958</v>
      </c>
      <c s="71">
        <v>7</v>
      </c>
      <c>
        <v>11</v>
      </c>
      <c s="71" t="str">
        <f t="shared" si="3352"/>
        <v>суббота</v>
      </c>
      <c s="71" t="str">
        <f>VLOOKUP(A107299,Подписчики!A:C,2,0)</f>
        <v>UTC+10</v>
      </c>
      <c s="71" t="str">
        <f t="shared" si="3353"/>
        <v>Владивостокское время</v>
      </c>
      <c s="71"/>
    </row>
    <row r="107300" spans="1:10" ht="15">
      <c r="A107300">
        <v>267611</v>
      </c>
      <c>
        <v>305244</v>
      </c>
      <c s="2">
        <v>44400.455689320392</v>
      </c>
      <c>
        <v>291066</v>
      </c>
      <c s="71">
        <v>6</v>
      </c>
      <c>
        <v>10</v>
      </c>
      <c s="71" t="str">
        <f t="shared" si="3352"/>
        <v>пятница</v>
      </c>
      <c s="71" t="str">
        <f>VLOOKUP(A107300,Подписчики!A:C,2,0)</f>
        <v>UTC+10</v>
      </c>
      <c s="71" t="str">
        <f t="shared" si="3353"/>
        <v>Владивостокское время</v>
      </c>
      <c s="71"/>
    </row>
    <row r="107301" spans="1:10" ht="15">
      <c r="A107301">
        <v>267611</v>
      </c>
      <c>
        <v>334358</v>
      </c>
      <c s="2">
        <v>44408.491288025893</v>
      </c>
      <c>
        <v>128523</v>
      </c>
      <c s="71">
        <v>7</v>
      </c>
      <c>
        <v>11</v>
      </c>
      <c s="71" t="str">
        <f t="shared" si="3352"/>
        <v>суббота</v>
      </c>
      <c s="71" t="str">
        <f>VLOOKUP(A107301,Подписчики!A:C,2,0)</f>
        <v>UTC+10</v>
      </c>
      <c s="71" t="str">
        <f t="shared" si="3353"/>
        <v>Владивостокское время</v>
      </c>
      <c s="71"/>
    </row>
    <row r="107302" spans="1:10" ht="15">
      <c r="A107302">
        <v>267611</v>
      </c>
      <c>
        <v>348079</v>
      </c>
      <c s="2">
        <v>44412.295495145634</v>
      </c>
      <c>
        <v>439981</v>
      </c>
      <c s="71">
        <v>4</v>
      </c>
      <c>
        <v>7</v>
      </c>
      <c s="71" t="str">
        <f t="shared" si="3352"/>
        <v>среда</v>
      </c>
      <c s="71" t="str">
        <f>VLOOKUP(A107302,Подписчики!A:C,2,0)</f>
        <v>UTC+10</v>
      </c>
      <c s="71" t="str">
        <f t="shared" si="3353"/>
        <v>Владивостокское время</v>
      </c>
      <c s="71"/>
    </row>
    <row r="107303" spans="1:10" ht="15">
      <c r="A107303">
        <v>267611</v>
      </c>
      <c>
        <v>351183</v>
      </c>
      <c s="2">
        <v>44413.467016181232</v>
      </c>
      <c>
        <v>248599</v>
      </c>
      <c s="71">
        <v>5</v>
      </c>
      <c>
        <v>11</v>
      </c>
      <c s="71" t="str">
        <f t="shared" si="3352"/>
        <v>четверг</v>
      </c>
      <c s="71" t="str">
        <f>VLOOKUP(A107303,Подписчики!A:C,2,0)</f>
        <v>UTC+10</v>
      </c>
      <c s="71" t="str">
        <f t="shared" si="3353"/>
        <v>Владивостокское время</v>
      </c>
      <c s="71"/>
    </row>
    <row r="107304" spans="1:10" ht="15">
      <c r="A107304">
        <v>267611</v>
      </c>
      <c>
        <v>377644</v>
      </c>
      <c s="2">
        <v>44421.376401294503</v>
      </c>
      <c>
        <v>118549</v>
      </c>
      <c s="71">
        <v>6</v>
      </c>
      <c>
        <v>9</v>
      </c>
      <c s="71" t="str">
        <f t="shared" si="3352"/>
        <v>пятница</v>
      </c>
      <c s="71" t="str">
        <f>VLOOKUP(A107304,Подписчики!A:C,2,0)</f>
        <v>UTC+10</v>
      </c>
      <c s="71" t="str">
        <f t="shared" si="3353"/>
        <v>Владивостокское время</v>
      </c>
      <c s="71"/>
    </row>
    <row r="107305" spans="1:10" ht="15">
      <c r="A107305">
        <v>267611</v>
      </c>
      <c>
        <v>392031</v>
      </c>
      <c s="2">
        <v>44425.52365048544</v>
      </c>
      <c>
        <v>303258</v>
      </c>
      <c s="71">
        <v>3</v>
      </c>
      <c>
        <v>12</v>
      </c>
      <c s="71" t="str">
        <f t="shared" si="3352"/>
        <v>вторник</v>
      </c>
      <c s="71" t="str">
        <f>VLOOKUP(A107305,Подписчики!A:C,2,0)</f>
        <v>UTC+10</v>
      </c>
      <c s="71" t="str">
        <f t="shared" si="3353"/>
        <v>Владивостокское время</v>
      </c>
      <c s="71"/>
    </row>
    <row r="107306" spans="1:10" ht="15">
      <c r="A107306">
        <v>267642</v>
      </c>
      <c>
        <v>19155</v>
      </c>
      <c s="2">
        <v>44308.241333333339</v>
      </c>
      <c>
        <v>153893</v>
      </c>
      <c s="71">
        <v>5</v>
      </c>
      <c>
        <v>5</v>
      </c>
      <c s="71" t="str">
        <f t="shared" si="3352"/>
        <v>четверг</v>
      </c>
      <c s="71" t="str">
        <f>VLOOKUP(A107306,Подписчики!A:C,2,0)</f>
        <v>UTC+1</v>
      </c>
      <c s="71" t="str">
        <f t="shared" si="3353"/>
        <v>Центральноевропейское время</v>
      </c>
      <c s="71"/>
    </row>
    <row r="107307" spans="1:10" ht="15">
      <c r="A107307">
        <v>267642</v>
      </c>
      <c>
        <v>21828</v>
      </c>
      <c s="2">
        <v>44309.840398058252</v>
      </c>
      <c>
        <v>120139</v>
      </c>
      <c s="71">
        <v>6</v>
      </c>
      <c>
        <v>20</v>
      </c>
      <c s="71" t="str">
        <f t="shared" si="3352"/>
        <v>пятница</v>
      </c>
      <c s="71" t="str">
        <f>VLOOKUP(A107307,Подписчики!A:C,2,0)</f>
        <v>UTC+1</v>
      </c>
      <c s="71" t="str">
        <f t="shared" si="3353"/>
        <v>Центральноевропейское время</v>
      </c>
      <c s="71"/>
    </row>
    <row r="107308" spans="1:10" ht="15">
      <c r="A107308">
        <v>267642</v>
      </c>
      <c>
        <v>54271</v>
      </c>
      <c s="2">
        <v>44324.154271065403</v>
      </c>
      <c>
        <v>385215</v>
      </c>
      <c s="71">
        <v>7</v>
      </c>
      <c>
        <v>3</v>
      </c>
      <c s="71" t="str">
        <f t="shared" si="3352"/>
        <v>суббота</v>
      </c>
      <c s="71" t="str">
        <f>VLOOKUP(A107308,Подписчики!A:C,2,0)</f>
        <v>UTC+1</v>
      </c>
      <c s="71" t="str">
        <f t="shared" si="3353"/>
        <v>Центральноевропейское время</v>
      </c>
      <c s="71"/>
    </row>
    <row r="107309" spans="1:10" ht="15">
      <c r="A107309">
        <v>267642</v>
      </c>
      <c>
        <v>66908</v>
      </c>
      <c s="2">
        <v>44329.062080906151</v>
      </c>
      <c>
        <v>411922</v>
      </c>
      <c s="71">
        <v>5</v>
      </c>
      <c>
        <v>1</v>
      </c>
      <c s="71" t="str">
        <f t="shared" si="3352"/>
        <v>четверг</v>
      </c>
      <c s="71" t="str">
        <f>VLOOKUP(A107309,Подписчики!A:C,2,0)</f>
        <v>UTC+1</v>
      </c>
      <c s="71" t="str">
        <f t="shared" si="3353"/>
        <v>Центральноевропейское время</v>
      </c>
      <c s="71"/>
    </row>
    <row r="107310" spans="1:10" ht="15">
      <c r="A107310">
        <v>267642</v>
      </c>
      <c>
        <v>69518</v>
      </c>
      <c s="2">
        <v>44330.51515533981</v>
      </c>
      <c>
        <v>341333</v>
      </c>
      <c s="71">
        <v>6</v>
      </c>
      <c>
        <v>12</v>
      </c>
      <c s="71" t="str">
        <f t="shared" si="3352"/>
        <v>пятница</v>
      </c>
      <c s="71" t="str">
        <f>VLOOKUP(A107310,Подписчики!A:C,2,0)</f>
        <v>UTC+1</v>
      </c>
      <c s="71" t="str">
        <f t="shared" si="3353"/>
        <v>Центральноевропейское время</v>
      </c>
      <c s="71"/>
    </row>
    <row r="107311" spans="1:10" ht="15">
      <c r="A107311">
        <v>267642</v>
      </c>
      <c>
        <v>72686</v>
      </c>
      <c s="2">
        <v>44331.2141788995</v>
      </c>
      <c>
        <v>396686</v>
      </c>
      <c s="71">
        <v>7</v>
      </c>
      <c>
        <v>5</v>
      </c>
      <c s="71" t="str">
        <f t="shared" si="3352"/>
        <v>суббота</v>
      </c>
      <c s="71" t="str">
        <f>VLOOKUP(A107311,Подписчики!A:C,2,0)</f>
        <v>UTC+1</v>
      </c>
      <c s="71" t="str">
        <f t="shared" si="3353"/>
        <v>Центральноевропейское время</v>
      </c>
      <c s="71"/>
    </row>
    <row r="107312" spans="1:10" ht="15">
      <c r="A107312">
        <v>267642</v>
      </c>
      <c>
        <v>95272</v>
      </c>
      <c s="2">
        <v>44338.761110032363</v>
      </c>
      <c>
        <v>187118</v>
      </c>
      <c s="71">
        <v>7</v>
      </c>
      <c>
        <v>18</v>
      </c>
      <c s="71" t="str">
        <f t="shared" si="3352"/>
        <v>суббота</v>
      </c>
      <c s="71" t="str">
        <f>VLOOKUP(A107312,Подписчики!A:C,2,0)</f>
        <v>UTC+1</v>
      </c>
      <c s="71" t="str">
        <f t="shared" si="3353"/>
        <v>Центральноевропейское время</v>
      </c>
      <c s="71"/>
    </row>
    <row r="107313" spans="1:10" ht="15">
      <c r="A107313">
        <v>267642</v>
      </c>
      <c>
        <v>114573</v>
      </c>
      <c s="2">
        <v>44344.845252427185</v>
      </c>
      <c>
        <v>80726</v>
      </c>
      <c s="71">
        <v>6</v>
      </c>
      <c>
        <v>20</v>
      </c>
      <c s="71" t="str">
        <f t="shared" si="3352"/>
        <v>пятница</v>
      </c>
      <c s="71" t="str">
        <f>VLOOKUP(A107313,Подписчики!A:C,2,0)</f>
        <v>UTC+1</v>
      </c>
      <c s="71" t="str">
        <f t="shared" si="3353"/>
        <v>Центральноевропейское время</v>
      </c>
      <c s="71"/>
    </row>
    <row r="107314" spans="1:10" ht="15">
      <c r="A107314">
        <v>267642</v>
      </c>
      <c>
        <v>115444</v>
      </c>
      <c s="2">
        <v>44344.974702265376</v>
      </c>
      <c>
        <v>470762</v>
      </c>
      <c s="71">
        <v>6</v>
      </c>
      <c>
        <v>23</v>
      </c>
      <c s="71" t="str">
        <f t="shared" si="3352"/>
        <v>пятница</v>
      </c>
      <c s="71" t="str">
        <f>VLOOKUP(A107314,Подписчики!A:C,2,0)</f>
        <v>UTC+1</v>
      </c>
      <c s="71" t="str">
        <f t="shared" si="3353"/>
        <v>Центральноевропейское время</v>
      </c>
      <c s="71"/>
    </row>
    <row r="107315" spans="1:10" ht="15">
      <c r="A107315">
        <v>267642</v>
      </c>
      <c>
        <v>147124</v>
      </c>
      <c s="2">
        <v>44353.845252427185</v>
      </c>
      <c>
        <v>182984</v>
      </c>
      <c s="71">
        <v>1</v>
      </c>
      <c>
        <v>20</v>
      </c>
      <c s="71" t="str">
        <f t="shared" si="3352"/>
        <v>воскресенье</v>
      </c>
      <c s="71" t="str">
        <f>VLOOKUP(A107315,Подписчики!A:C,2,0)</f>
        <v>UTC+1</v>
      </c>
      <c s="71" t="str">
        <f t="shared" si="3353"/>
        <v>Центральноевропейское время</v>
      </c>
      <c s="71"/>
    </row>
    <row r="107316" spans="1:10" ht="15">
      <c r="A107316">
        <v>267642</v>
      </c>
      <c>
        <v>161511</v>
      </c>
      <c s="2">
        <v>44358.731983818776</v>
      </c>
      <c>
        <v>111153</v>
      </c>
      <c s="71">
        <v>6</v>
      </c>
      <c>
        <v>17</v>
      </c>
      <c s="71" t="str">
        <f t="shared" si="3352"/>
        <v>пятница</v>
      </c>
      <c s="71" t="str">
        <f>VLOOKUP(A107316,Подписчики!A:C,2,0)</f>
        <v>UTC+1</v>
      </c>
      <c s="71" t="str">
        <f t="shared" si="3353"/>
        <v>Центральноевропейское время</v>
      </c>
      <c s="71"/>
    </row>
    <row r="107317" spans="1:10" ht="15">
      <c r="A107317">
        <v>267642</v>
      </c>
      <c>
        <v>164555</v>
      </c>
      <c s="2">
        <v>44359.442426831876</v>
      </c>
      <c>
        <v>478377</v>
      </c>
      <c s="71">
        <v>7</v>
      </c>
      <c>
        <v>10</v>
      </c>
      <c s="71" t="str">
        <f t="shared" si="3352"/>
        <v>суббота</v>
      </c>
      <c s="71" t="str">
        <f>VLOOKUP(A107317,Подписчики!A:C,2,0)</f>
        <v>UTC+1</v>
      </c>
      <c s="71" t="str">
        <f t="shared" si="3353"/>
        <v>Центральноевропейское время</v>
      </c>
      <c s="71"/>
    </row>
    <row r="107318" spans="1:10" ht="15">
      <c r="A107318">
        <v>267642</v>
      </c>
      <c>
        <v>208658</v>
      </c>
      <c s="2">
        <v>44371.824216828478</v>
      </c>
      <c>
        <v>473327</v>
      </c>
      <c s="71">
        <v>5</v>
      </c>
      <c>
        <v>19</v>
      </c>
      <c s="71" t="str">
        <f t="shared" si="3352"/>
        <v>четверг</v>
      </c>
      <c s="71" t="str">
        <f>VLOOKUP(A107318,Подписчики!A:C,2,0)</f>
        <v>UTC+1</v>
      </c>
      <c s="71" t="str">
        <f t="shared" si="3353"/>
        <v>Центральноевропейское время</v>
      </c>
      <c s="71"/>
    </row>
    <row r="107319" spans="1:10" ht="15">
      <c r="A107319">
        <v>267642</v>
      </c>
      <c>
        <v>213905</v>
      </c>
      <c s="2">
        <v>44373.251333333334</v>
      </c>
      <c>
        <v>429494</v>
      </c>
      <c s="71">
        <v>7</v>
      </c>
      <c>
        <v>6</v>
      </c>
      <c s="71" t="str">
        <f t="shared" si="3352"/>
        <v>суббота</v>
      </c>
      <c s="71" t="str">
        <f>VLOOKUP(A107319,Подписчики!A:C,2,0)</f>
        <v>UTC+1</v>
      </c>
      <c s="71" t="str">
        <f t="shared" si="3353"/>
        <v>Центральноевропейское время</v>
      </c>
      <c s="71"/>
    </row>
    <row r="107320" spans="1:10" ht="15">
      <c r="A107320">
        <v>267642</v>
      </c>
      <c>
        <v>233939</v>
      </c>
      <c s="2">
        <v>44378.801563106797</v>
      </c>
      <c>
        <v>230507</v>
      </c>
      <c s="71">
        <v>5</v>
      </c>
      <c>
        <v>19</v>
      </c>
      <c s="71" t="str">
        <f t="shared" si="3352"/>
        <v>четверг</v>
      </c>
      <c s="71" t="str">
        <f>VLOOKUP(A107320,Подписчики!A:C,2,0)</f>
        <v>UTC+1</v>
      </c>
      <c s="71" t="str">
        <f t="shared" si="3353"/>
        <v>Центральноевропейское время</v>
      </c>
      <c s="71"/>
    </row>
    <row r="107321" spans="1:10" ht="15">
      <c r="A107321">
        <v>267642</v>
      </c>
      <c>
        <v>239252</v>
      </c>
      <c s="2">
        <v>44380.314188055054</v>
      </c>
      <c>
        <v>298909</v>
      </c>
      <c s="71">
        <v>7</v>
      </c>
      <c>
        <v>7</v>
      </c>
      <c s="71" t="str">
        <f t="shared" si="3352"/>
        <v>суббота</v>
      </c>
      <c s="71" t="str">
        <f>VLOOKUP(A107321,Подписчики!A:C,2,0)</f>
        <v>UTC+1</v>
      </c>
      <c s="71" t="str">
        <f t="shared" si="3353"/>
        <v>Центральноевропейское время</v>
      </c>
      <c s="71"/>
    </row>
    <row r="107322" spans="1:10" ht="15">
      <c r="A107322">
        <v>267642</v>
      </c>
      <c>
        <v>249134</v>
      </c>
      <c s="2">
        <v>44382.880851132686</v>
      </c>
      <c>
        <v>95024</v>
      </c>
      <c s="71">
        <v>2</v>
      </c>
      <c>
        <v>21</v>
      </c>
      <c s="71" t="str">
        <f t="shared" si="3352"/>
        <v>понедельник</v>
      </c>
      <c s="71" t="str">
        <f>VLOOKUP(A107322,Подписчики!A:C,2,0)</f>
        <v>UTC+1</v>
      </c>
      <c s="71" t="str">
        <f t="shared" si="3353"/>
        <v>Центральноевропейское время</v>
      </c>
      <c s="71"/>
    </row>
    <row r="107323" spans="1:10" ht="15">
      <c r="A107323">
        <v>267642</v>
      </c>
      <c>
        <v>266322</v>
      </c>
      <c s="2">
        <v>44388.252754295478</v>
      </c>
      <c>
        <v>118549</v>
      </c>
      <c s="71">
        <v>1</v>
      </c>
      <c>
        <v>6</v>
      </c>
      <c s="71" t="str">
        <f t="shared" si="3352"/>
        <v>воскресенье</v>
      </c>
      <c s="71" t="str">
        <f>VLOOKUP(A107323,Подписчики!A:C,2,0)</f>
        <v>UTC+1</v>
      </c>
      <c s="71" t="str">
        <f t="shared" si="3353"/>
        <v>Центральноевропейское время</v>
      </c>
      <c s="71"/>
    </row>
    <row r="107324" spans="1:10" ht="15">
      <c r="A107324">
        <v>267642</v>
      </c>
      <c>
        <v>297875</v>
      </c>
      <c s="2">
        <v>44397.761110032363</v>
      </c>
      <c>
        <v>308577</v>
      </c>
      <c s="71">
        <v>3</v>
      </c>
      <c>
        <v>18</v>
      </c>
      <c s="71" t="str">
        <f t="shared" si="3352"/>
        <v>вторник</v>
      </c>
      <c s="71" t="str">
        <f>VLOOKUP(A107324,Подписчики!A:C,2,0)</f>
        <v>UTC+1</v>
      </c>
      <c s="71" t="str">
        <f t="shared" si="3353"/>
        <v>Центральноевропейское время</v>
      </c>
      <c s="71"/>
    </row>
    <row r="107325" spans="1:10" ht="15">
      <c r="A107325">
        <v>267642</v>
      </c>
      <c>
        <v>318777</v>
      </c>
      <c s="2">
        <v>44403.668877022654</v>
      </c>
      <c>
        <v>305174</v>
      </c>
      <c s="71">
        <v>2</v>
      </c>
      <c>
        <v>16</v>
      </c>
      <c s="71" t="str">
        <f t="shared" si="3352"/>
        <v>понедельник</v>
      </c>
      <c s="71" t="str">
        <f>VLOOKUP(A107325,Подписчики!A:C,2,0)</f>
        <v>UTC+1</v>
      </c>
      <c s="71" t="str">
        <f t="shared" si="3353"/>
        <v>Центральноевропейское время</v>
      </c>
      <c s="71"/>
    </row>
    <row r="107326" spans="1:10" ht="15">
      <c r="A107326">
        <v>267642</v>
      </c>
      <c>
        <v>368580</v>
      </c>
      <c s="2">
        <v>44417.790236245957</v>
      </c>
      <c>
        <v>309133</v>
      </c>
      <c s="71">
        <v>2</v>
      </c>
      <c>
        <v>18</v>
      </c>
      <c s="71" t="str">
        <f t="shared" si="3352"/>
        <v>понедельник</v>
      </c>
      <c s="71" t="str">
        <f>VLOOKUP(A107326,Подписчики!A:C,2,0)</f>
        <v>UTC+1</v>
      </c>
      <c s="71" t="str">
        <f t="shared" si="3353"/>
        <v>Центральноевропейское время</v>
      </c>
      <c s="71"/>
    </row>
    <row r="107327" spans="1:10" ht="15">
      <c r="A107327">
        <v>267642</v>
      </c>
      <c>
        <v>412503</v>
      </c>
      <c s="2">
        <v>44431.698003236248</v>
      </c>
      <c>
        <v>250679</v>
      </c>
      <c s="71">
        <v>2</v>
      </c>
      <c>
        <v>16</v>
      </c>
      <c s="71" t="str">
        <f t="shared" si="3352"/>
        <v>понедельник</v>
      </c>
      <c s="71" t="str">
        <f>VLOOKUP(A107327,Подписчики!A:C,2,0)</f>
        <v>UTC+1</v>
      </c>
      <c s="71" t="str">
        <f t="shared" si="3353"/>
        <v>Центральноевропейское время</v>
      </c>
      <c s="71"/>
    </row>
    <row r="107328" spans="1:10" ht="15">
      <c r="A107328">
        <v>267661</v>
      </c>
      <c>
        <v>112965</v>
      </c>
      <c s="2">
        <v>44344.685058252428</v>
      </c>
      <c>
        <v>85094</v>
      </c>
      <c s="71">
        <v>6</v>
      </c>
      <c>
        <v>16</v>
      </c>
      <c s="71" t="str">
        <f t="shared" si="3352"/>
        <v>пятница</v>
      </c>
      <c s="71" t="str">
        <f>VLOOKUP(A107328,Подписчики!A:C,2,0)</f>
        <v>UTC+1</v>
      </c>
      <c s="71" t="str">
        <f t="shared" si="3353"/>
        <v>Центральноевропейское время</v>
      </c>
      <c s="71"/>
    </row>
    <row r="107329" spans="1:10" ht="15">
      <c r="A107329">
        <v>267661</v>
      </c>
      <c>
        <v>147212</v>
      </c>
      <c s="2">
        <v>44353.858302560504</v>
      </c>
      <c>
        <v>250679</v>
      </c>
      <c s="71">
        <v>1</v>
      </c>
      <c>
        <v>20</v>
      </c>
      <c s="71" t="str">
        <f t="shared" si="3352"/>
        <v>воскресенье</v>
      </c>
      <c s="71" t="str">
        <f>VLOOKUP(A107329,Подписчики!A:C,2,0)</f>
        <v>UTC+1</v>
      </c>
      <c s="71" t="str">
        <f t="shared" si="3353"/>
        <v>Центральноевропейское время</v>
      </c>
      <c s="71"/>
    </row>
    <row r="107330" spans="1:10" ht="15">
      <c r="A107330">
        <v>267661</v>
      </c>
      <c>
        <v>181223</v>
      </c>
      <c s="2">
        <v>44364.518333333333</v>
      </c>
      <c>
        <v>129069</v>
      </c>
      <c s="71">
        <v>5</v>
      </c>
      <c>
        <v>12</v>
      </c>
      <c s="71" t="str">
        <f t="shared" si="3352"/>
        <v>четверг</v>
      </c>
      <c s="71" t="str">
        <f>VLOOKUP(A107330,Подписчики!A:C,2,0)</f>
        <v>UTC+1</v>
      </c>
      <c s="71" t="str">
        <f t="shared" si="3353"/>
        <v>Центральноевропейское время</v>
      </c>
      <c s="71"/>
    </row>
    <row r="107331" spans="1:10" ht="15">
      <c r="A107331">
        <v>267661</v>
      </c>
      <c>
        <v>202459</v>
      </c>
      <c s="2">
        <v>44369.783763754051</v>
      </c>
      <c>
        <v>297198</v>
      </c>
      <c s="71">
        <v>3</v>
      </c>
      <c>
        <v>18</v>
      </c>
      <c s="71" t="str">
        <f t="shared" si="3354" ref="G107331:G107394">TEXT(C107331,"дддд")</f>
        <v>вторник</v>
      </c>
      <c s="71" t="str">
        <f>VLOOKUP(A107331,Подписчики!A:C,2,0)</f>
        <v>UTC+1</v>
      </c>
      <c s="71" t="str">
        <f t="shared" si="3355" ref="I107331:I107394">IF(H107331="UTC+1","Центральноевропейское время",IF(H107331="UTC+2","Калиниградское время",IF(H107331="UTC+3","Московское время",IF(H107331="UTC+4","Самарское время",IF(H107331="UTC+5","Екатеринбургское время",IF(H107331="UTC+6","Омское время",IF(H107331="UTC+7","Красноярское время",IF(H107331="UTC+8","Иркутское время",IF(H107331="UTC+9","Якутское время",IF(H107331="UTC+10","Владивостокское время",IF(H107331="UTC+11","Магаданское время",IF(H107331="UTC+12","Камчатское время",IF(H107331="UTC+0","Запределами России",IF(H107331="UTC-1","Запределами России",IF(H107331="UTC-2","Запределами России",IF(H107331="UTC-3","Запределами России",IF(H107331="UTC-4","Запределами России",IF(H107331="UTC-5","Запределами России",IF(H107331="UTC-6","Запределами России",IF(H107331="UTC-7","Запределами России",IF(H107331="UTC-8","Запределами России",IF(H107331="UTC-9","Запределами России",0))))))))))))))))))))))</f>
        <v>Центральноевропейское время</v>
      </c>
      <c s="71"/>
    </row>
    <row r="107332" spans="1:10" ht="15">
      <c r="A107332">
        <v>267668</v>
      </c>
      <c>
        <v>5865</v>
      </c>
      <c s="2">
        <v>44295.225106796112</v>
      </c>
      <c>
        <v>37644</v>
      </c>
      <c s="71">
        <v>6</v>
      </c>
      <c>
        <v>5</v>
      </c>
      <c s="71" t="str">
        <f t="shared" si="3354"/>
        <v>пятница</v>
      </c>
      <c s="71" t="str">
        <f>VLOOKUP(A107332,Подписчики!A:C,2,0)</f>
        <v>UTC-4</v>
      </c>
      <c s="71" t="str">
        <f t="shared" si="3355"/>
        <v>Запределами России</v>
      </c>
      <c s="71"/>
    </row>
    <row r="107333" spans="1:10" ht="15">
      <c r="A107333">
        <v>267668</v>
      </c>
      <c>
        <v>12214</v>
      </c>
      <c s="2">
        <v>44303.060579241312</v>
      </c>
      <c>
        <v>192331</v>
      </c>
      <c s="71">
        <v>7</v>
      </c>
      <c>
        <v>1</v>
      </c>
      <c s="71" t="str">
        <f t="shared" si="3354"/>
        <v>суббота</v>
      </c>
      <c s="71" t="str">
        <f>VLOOKUP(A107333,Подписчики!A:C,2,0)</f>
        <v>UTC-4</v>
      </c>
      <c s="71" t="str">
        <f t="shared" si="3355"/>
        <v>Запределами России</v>
      </c>
      <c s="71"/>
    </row>
    <row r="107334" spans="1:10" ht="15">
      <c r="A107334">
        <v>267668</v>
      </c>
      <c>
        <v>14122</v>
      </c>
      <c s="2">
        <v>44304.069766990287</v>
      </c>
      <c>
        <v>347008</v>
      </c>
      <c s="71">
        <v>1</v>
      </c>
      <c>
        <v>1</v>
      </c>
      <c s="71" t="str">
        <f t="shared" si="3354"/>
        <v>воскресенье</v>
      </c>
      <c s="71" t="str">
        <f>VLOOKUP(A107334,Подписчики!A:C,2,0)</f>
        <v>UTC-4</v>
      </c>
      <c s="71" t="str">
        <f t="shared" si="3355"/>
        <v>Запределами России</v>
      </c>
      <c s="71"/>
    </row>
    <row r="107335" spans="1:10" ht="15">
      <c r="A107335">
        <v>267668</v>
      </c>
      <c>
        <v>25172</v>
      </c>
      <c s="2">
        <v>44310.873974110029</v>
      </c>
      <c>
        <v>293905</v>
      </c>
      <c s="71">
        <v>7</v>
      </c>
      <c>
        <v>20</v>
      </c>
      <c s="71" t="str">
        <f t="shared" si="3354"/>
        <v>суббота</v>
      </c>
      <c s="71" t="str">
        <f>VLOOKUP(A107335,Подписчики!A:C,2,0)</f>
        <v>UTC-4</v>
      </c>
      <c s="71" t="str">
        <f t="shared" si="3355"/>
        <v>Запределами России</v>
      </c>
      <c s="71"/>
    </row>
    <row r="107336" spans="1:10" ht="15">
      <c r="A107336">
        <v>267668</v>
      </c>
      <c>
        <v>44113</v>
      </c>
      <c s="2">
        <v>44319.421666666662</v>
      </c>
      <c>
        <v>471018</v>
      </c>
      <c s="71">
        <v>2</v>
      </c>
      <c>
        <v>10</v>
      </c>
      <c s="71" t="str">
        <f t="shared" si="3354"/>
        <v>понедельник</v>
      </c>
      <c s="71" t="str">
        <f>VLOOKUP(A107336,Подписчики!A:C,2,0)</f>
        <v>UTC-4</v>
      </c>
      <c s="71" t="str">
        <f t="shared" si="3355"/>
        <v>Запределами России</v>
      </c>
      <c s="71"/>
    </row>
    <row r="107337" spans="1:10" ht="15">
      <c r="A107337">
        <v>267668</v>
      </c>
      <c>
        <v>51202</v>
      </c>
      <c s="2">
        <v>44322.906336569577</v>
      </c>
      <c>
        <v>250679</v>
      </c>
      <c s="71">
        <v>5</v>
      </c>
      <c>
        <v>21</v>
      </c>
      <c s="71" t="str">
        <f t="shared" si="3354"/>
        <v>четверг</v>
      </c>
      <c s="71" t="str">
        <f>VLOOKUP(A107337,Подписчики!A:C,2,0)</f>
        <v>UTC-4</v>
      </c>
      <c s="71" t="str">
        <f t="shared" si="3355"/>
        <v>Запределами России</v>
      </c>
      <c s="71"/>
    </row>
    <row r="107338" spans="1:10" ht="15">
      <c r="A107338">
        <v>267668</v>
      </c>
      <c>
        <v>61798</v>
      </c>
      <c s="2">
        <v>44326.823812297735</v>
      </c>
      <c>
        <v>230326</v>
      </c>
      <c s="71">
        <v>2</v>
      </c>
      <c>
        <v>19</v>
      </c>
      <c s="71" t="str">
        <f t="shared" si="3354"/>
        <v>понедельник</v>
      </c>
      <c s="71" t="str">
        <f>VLOOKUP(A107338,Подписчики!A:C,2,0)</f>
        <v>UTC-4</v>
      </c>
      <c s="71" t="str">
        <f t="shared" si="3355"/>
        <v>Запределами России</v>
      </c>
      <c s="71"/>
    </row>
    <row r="107339" spans="1:10" ht="15">
      <c r="A107339">
        <v>267668</v>
      </c>
      <c>
        <v>79529</v>
      </c>
      <c s="2">
        <v>44333.074621359221</v>
      </c>
      <c>
        <v>158978</v>
      </c>
      <c s="71">
        <v>2</v>
      </c>
      <c>
        <v>1</v>
      </c>
      <c s="71" t="str">
        <f t="shared" si="3354"/>
        <v>понедельник</v>
      </c>
      <c s="71" t="str">
        <f>VLOOKUP(A107339,Подписчики!A:C,2,0)</f>
        <v>UTC-4</v>
      </c>
      <c s="71" t="str">
        <f t="shared" si="3355"/>
        <v>Запределами России</v>
      </c>
      <c s="71"/>
    </row>
    <row r="107340" spans="1:10" ht="15">
      <c r="A107340">
        <v>267668</v>
      </c>
      <c>
        <v>85859</v>
      </c>
      <c s="2">
        <v>44335.92089967637</v>
      </c>
      <c>
        <v>143750</v>
      </c>
      <c s="71">
        <v>4</v>
      </c>
      <c>
        <v>22</v>
      </c>
      <c s="71" t="str">
        <f t="shared" si="3354"/>
        <v>среда</v>
      </c>
      <c s="71" t="str">
        <f>VLOOKUP(A107340,Подписчики!A:C,2,0)</f>
        <v>UTC-4</v>
      </c>
      <c s="71" t="str">
        <f t="shared" si="3355"/>
        <v>Запределами России</v>
      </c>
      <c s="71"/>
    </row>
    <row r="107341" spans="1:10" ht="15">
      <c r="A107341">
        <v>267668</v>
      </c>
      <c>
        <v>153484</v>
      </c>
      <c s="2">
        <v>44356.117666666665</v>
      </c>
      <c>
        <v>230507</v>
      </c>
      <c s="71">
        <v>4</v>
      </c>
      <c>
        <v>2</v>
      </c>
      <c s="71" t="str">
        <f t="shared" si="3354"/>
        <v>среда</v>
      </c>
      <c s="71" t="str">
        <f>VLOOKUP(A107341,Подписчики!A:C,2,0)</f>
        <v>UTC-4</v>
      </c>
      <c s="71" t="str">
        <f t="shared" si="3355"/>
        <v>Запределами России</v>
      </c>
      <c s="71"/>
    </row>
    <row r="107342" spans="1:10" ht="15">
      <c r="A107342">
        <v>267668</v>
      </c>
      <c>
        <v>179016</v>
      </c>
      <c s="2">
        <v>44363.644666666667</v>
      </c>
      <c>
        <v>438887</v>
      </c>
      <c s="71">
        <v>4</v>
      </c>
      <c>
        <v>15</v>
      </c>
      <c s="71" t="str">
        <f t="shared" si="3354"/>
        <v>среда</v>
      </c>
      <c s="71" t="str">
        <f>VLOOKUP(A107342,Подписчики!A:C,2,0)</f>
        <v>UTC-4</v>
      </c>
      <c s="71" t="str">
        <f t="shared" si="3355"/>
        <v>Запределами России</v>
      </c>
      <c s="71"/>
    </row>
    <row r="107343" spans="1:10" ht="15">
      <c r="A107343">
        <v>267668</v>
      </c>
      <c>
        <v>190044</v>
      </c>
      <c s="2">
        <v>44366.597186193423</v>
      </c>
      <c>
        <v>88863</v>
      </c>
      <c s="71">
        <v>7</v>
      </c>
      <c>
        <v>14</v>
      </c>
      <c s="71" t="str">
        <f t="shared" si="3354"/>
        <v>суббота</v>
      </c>
      <c s="71" t="str">
        <f>VLOOKUP(A107343,Подписчики!A:C,2,0)</f>
        <v>UTC-4</v>
      </c>
      <c s="71" t="str">
        <f t="shared" si="3355"/>
        <v>Запределами России</v>
      </c>
      <c s="71"/>
    </row>
    <row r="107344" spans="1:10" ht="15">
      <c r="A107344">
        <v>267668</v>
      </c>
      <c>
        <v>192088</v>
      </c>
      <c s="2">
        <v>44366.850733970154</v>
      </c>
      <c>
        <v>158978</v>
      </c>
      <c s="71">
        <v>7</v>
      </c>
      <c>
        <v>20</v>
      </c>
      <c s="71" t="str">
        <f t="shared" si="3354"/>
        <v>суббота</v>
      </c>
      <c s="71" t="str">
        <f>VLOOKUP(A107344,Подписчики!A:C,2,0)</f>
        <v>UTC-4</v>
      </c>
      <c s="71" t="str">
        <f t="shared" si="3355"/>
        <v>Запределами России</v>
      </c>
      <c s="71"/>
    </row>
    <row r="107345" spans="1:10" ht="15">
      <c r="A107345">
        <v>267668</v>
      </c>
      <c>
        <v>208963</v>
      </c>
      <c s="2">
        <v>44371.862647249189</v>
      </c>
      <c>
        <v>474478</v>
      </c>
      <c s="71">
        <v>5</v>
      </c>
      <c>
        <v>20</v>
      </c>
      <c s="71" t="str">
        <f t="shared" si="3354"/>
        <v>четверг</v>
      </c>
      <c s="71" t="str">
        <f>VLOOKUP(A107345,Подписчики!A:C,2,0)</f>
        <v>UTC-4</v>
      </c>
      <c s="71" t="str">
        <f t="shared" si="3355"/>
        <v>Запределами России</v>
      </c>
      <c s="71"/>
    </row>
    <row r="107346" spans="1:10" ht="15">
      <c r="A107346">
        <v>267668</v>
      </c>
      <c>
        <v>217977</v>
      </c>
      <c s="2">
        <v>44373.934293649101</v>
      </c>
      <c>
        <v>100412</v>
      </c>
      <c s="71">
        <v>7</v>
      </c>
      <c>
        <v>22</v>
      </c>
      <c s="71" t="str">
        <f t="shared" si="3354"/>
        <v>суббота</v>
      </c>
      <c s="71" t="str">
        <f>VLOOKUP(A107346,Подписчики!A:C,2,0)</f>
        <v>UTC-4</v>
      </c>
      <c s="71" t="str">
        <f t="shared" si="3355"/>
        <v>Запределами России</v>
      </c>
      <c s="71"/>
    </row>
    <row r="107347" spans="1:10" ht="15">
      <c r="A107347">
        <v>267668</v>
      </c>
      <c>
        <v>265104</v>
      </c>
      <c s="2">
        <v>44387.878828478963</v>
      </c>
      <c>
        <v>411922</v>
      </c>
      <c s="71">
        <v>7</v>
      </c>
      <c>
        <v>21</v>
      </c>
      <c s="71" t="str">
        <f t="shared" si="3354"/>
        <v>суббота</v>
      </c>
      <c s="71" t="str">
        <f>VLOOKUP(A107347,Подписчики!A:C,2,0)</f>
        <v>UTC-4</v>
      </c>
      <c s="71" t="str">
        <f t="shared" si="3355"/>
        <v>Запределами России</v>
      </c>
      <c s="71"/>
    </row>
    <row r="107348" spans="1:10" ht="15">
      <c r="A107348">
        <v>267668</v>
      </c>
      <c>
        <v>295976</v>
      </c>
      <c s="2">
        <v>44397.045495145627</v>
      </c>
      <c>
        <v>21665</v>
      </c>
      <c s="71">
        <v>3</v>
      </c>
      <c>
        <v>1</v>
      </c>
      <c s="71" t="str">
        <f t="shared" si="3354"/>
        <v>вторник</v>
      </c>
      <c s="71" t="str">
        <f>VLOOKUP(A107348,Подписчики!A:C,2,0)</f>
        <v>UTC-4</v>
      </c>
      <c s="71" t="str">
        <f t="shared" si="3355"/>
        <v>Запределами России</v>
      </c>
      <c s="71"/>
    </row>
    <row r="107349" spans="1:10" ht="15">
      <c r="A107349">
        <v>267668</v>
      </c>
      <c>
        <v>313099</v>
      </c>
      <c s="2">
        <v>44402.011514563106</v>
      </c>
      <c>
        <v>471403</v>
      </c>
      <c s="71">
        <v>1</v>
      </c>
      <c>
        <v>0</v>
      </c>
      <c s="71" t="str">
        <f t="shared" si="3354"/>
        <v>воскресенье</v>
      </c>
      <c s="71" t="str">
        <f>VLOOKUP(A107349,Подписчики!A:C,2,0)</f>
        <v>UTC-4</v>
      </c>
      <c s="71" t="str">
        <f t="shared" si="3355"/>
        <v>Запределами России</v>
      </c>
      <c s="71"/>
    </row>
    <row r="107350" spans="1:10" ht="15">
      <c r="A107350">
        <v>267668</v>
      </c>
      <c>
        <v>319976</v>
      </c>
      <c s="2">
        <v>44403.844847896435</v>
      </c>
      <c>
        <v>182984</v>
      </c>
      <c s="71">
        <v>2</v>
      </c>
      <c>
        <v>20</v>
      </c>
      <c s="71" t="str">
        <f t="shared" si="3354"/>
        <v>понедельник</v>
      </c>
      <c s="71" t="str">
        <f>VLOOKUP(A107350,Подписчики!A:C,2,0)</f>
        <v>UTC-4</v>
      </c>
      <c s="71" t="str">
        <f t="shared" si="3355"/>
        <v>Запределами России</v>
      </c>
      <c s="71"/>
    </row>
    <row r="107351" spans="1:10" ht="15">
      <c r="A107351">
        <v>267668</v>
      </c>
      <c>
        <v>337309</v>
      </c>
      <c s="2">
        <v>44408.89986407767</v>
      </c>
      <c>
        <v>5151</v>
      </c>
      <c s="71">
        <v>7</v>
      </c>
      <c>
        <v>21</v>
      </c>
      <c s="71" t="str">
        <f t="shared" si="3354"/>
        <v>суббота</v>
      </c>
      <c s="71" t="str">
        <f>VLOOKUP(A107351,Подписчики!A:C,2,0)</f>
        <v>UTC-4</v>
      </c>
      <c s="71" t="str">
        <f t="shared" si="3355"/>
        <v>Запределами России</v>
      </c>
      <c s="71"/>
    </row>
    <row r="107352" spans="1:10" ht="15">
      <c r="A107352">
        <v>267668</v>
      </c>
      <c>
        <v>398725</v>
      </c>
      <c s="2">
        <v>44427.906336569577</v>
      </c>
      <c>
        <v>385065</v>
      </c>
      <c s="71">
        <v>5</v>
      </c>
      <c>
        <v>21</v>
      </c>
      <c s="71" t="str">
        <f t="shared" si="3354"/>
        <v>четверг</v>
      </c>
      <c s="71" t="str">
        <f>VLOOKUP(A107352,Подписчики!A:C,2,0)</f>
        <v>UTC-4</v>
      </c>
      <c s="71" t="str">
        <f t="shared" si="3355"/>
        <v>Запределами России</v>
      </c>
      <c s="71"/>
    </row>
    <row r="107353" spans="1:10" ht="15">
      <c r="A107353">
        <v>267718</v>
      </c>
      <c>
        <v>3297</v>
      </c>
      <c s="2">
        <v>44286.213779935271</v>
      </c>
      <c>
        <v>411922</v>
      </c>
      <c s="71">
        <v>4</v>
      </c>
      <c>
        <v>5</v>
      </c>
      <c s="71" t="str">
        <f t="shared" si="3354"/>
        <v>среда</v>
      </c>
      <c s="71" t="str">
        <f>VLOOKUP(A107353,Подписчики!A:C,2,0)</f>
        <v>UTC-4</v>
      </c>
      <c s="71" t="str">
        <f t="shared" si="3355"/>
        <v>Запределами России</v>
      </c>
      <c s="71"/>
    </row>
    <row r="107354" spans="1:10" ht="15">
      <c r="A107354">
        <v>267718</v>
      </c>
      <c>
        <v>4813</v>
      </c>
      <c s="2">
        <v>44291.888537216822</v>
      </c>
      <c>
        <v>343491</v>
      </c>
      <c s="71">
        <v>2</v>
      </c>
      <c>
        <v>21</v>
      </c>
      <c s="71" t="str">
        <f t="shared" si="3354"/>
        <v>понедельник</v>
      </c>
      <c s="71" t="str">
        <f>VLOOKUP(A107354,Подписчики!A:C,2,0)</f>
        <v>UTC-4</v>
      </c>
      <c s="71" t="str">
        <f t="shared" si="3355"/>
        <v>Запределами России</v>
      </c>
      <c s="71"/>
    </row>
    <row r="107355" spans="1:10" ht="15">
      <c r="A107355">
        <v>267718</v>
      </c>
      <c>
        <v>11165</v>
      </c>
      <c s="2">
        <v>44302.15552750809</v>
      </c>
      <c>
        <v>227775</v>
      </c>
      <c s="71">
        <v>6</v>
      </c>
      <c>
        <v>3</v>
      </c>
      <c s="71" t="str">
        <f t="shared" si="3354"/>
        <v>пятница</v>
      </c>
      <c s="71" t="str">
        <f>VLOOKUP(A107355,Подписчики!A:C,2,0)</f>
        <v>UTC-4</v>
      </c>
      <c s="71" t="str">
        <f t="shared" si="3355"/>
        <v>Запределами России</v>
      </c>
      <c s="71"/>
    </row>
    <row r="107356" spans="1:10" ht="15">
      <c r="A107356">
        <v>267736</v>
      </c>
      <c>
        <v>294707</v>
      </c>
      <c s="2">
        <v>44396.721061488672</v>
      </c>
      <c>
        <v>258219</v>
      </c>
      <c s="71">
        <v>2</v>
      </c>
      <c>
        <v>17</v>
      </c>
      <c s="71" t="str">
        <f t="shared" si="3354"/>
        <v>понедельник</v>
      </c>
      <c s="71" t="str">
        <f>VLOOKUP(A107356,Подписчики!A:C,2,0)</f>
        <v>UTC+2</v>
      </c>
      <c s="71" t="str">
        <f t="shared" si="3355"/>
        <v>Калиниградское время</v>
      </c>
      <c s="71"/>
    </row>
    <row r="107357" spans="1:10" ht="15">
      <c r="A107357">
        <v>267736</v>
      </c>
      <c>
        <v>315786</v>
      </c>
      <c s="2">
        <v>44402.751805825239</v>
      </c>
      <c>
        <v>341333</v>
      </c>
      <c s="71">
        <v>1</v>
      </c>
      <c>
        <v>18</v>
      </c>
      <c s="71" t="str">
        <f t="shared" si="3354"/>
        <v>воскресенье</v>
      </c>
      <c s="71" t="str">
        <f>VLOOKUP(A107357,Подписчики!A:C,2,0)</f>
        <v>UTC+2</v>
      </c>
      <c s="71" t="str">
        <f t="shared" si="3355"/>
        <v>Калиниградское время</v>
      </c>
      <c s="71"/>
    </row>
    <row r="107358" spans="1:10" ht="15">
      <c r="A107358">
        <v>267739</v>
      </c>
      <c>
        <v>89547</v>
      </c>
      <c s="2">
        <v>44337.682631067961</v>
      </c>
      <c>
        <v>411922</v>
      </c>
      <c s="71">
        <v>6</v>
      </c>
      <c>
        <v>16</v>
      </c>
      <c s="71" t="str">
        <f t="shared" si="3354"/>
        <v>пятница</v>
      </c>
      <c s="71" t="str">
        <f>VLOOKUP(A107358,Подписчики!A:C,2,0)</f>
        <v>UTC+3</v>
      </c>
      <c s="71" t="str">
        <f t="shared" si="3355"/>
        <v>Московское время</v>
      </c>
      <c s="71"/>
    </row>
    <row r="107359" spans="1:10" ht="15">
      <c r="A107359">
        <v>267739</v>
      </c>
      <c>
        <v>109394</v>
      </c>
      <c s="2">
        <v>44343.711757281555</v>
      </c>
      <c>
        <v>154256</v>
      </c>
      <c s="71">
        <v>5</v>
      </c>
      <c>
        <v>17</v>
      </c>
      <c s="71" t="str">
        <f t="shared" si="3354"/>
        <v>четверг</v>
      </c>
      <c s="71" t="str">
        <f>VLOOKUP(A107359,Подписчики!A:C,2,0)</f>
        <v>UTC+3</v>
      </c>
      <c s="71" t="str">
        <f t="shared" si="3355"/>
        <v>Московское время</v>
      </c>
      <c s="71"/>
    </row>
    <row r="107360" spans="1:10" ht="15">
      <c r="A107360">
        <v>267739</v>
      </c>
      <c>
        <v>147218</v>
      </c>
      <c s="2">
        <v>44353.859006472492</v>
      </c>
      <c>
        <v>158978</v>
      </c>
      <c s="71">
        <v>1</v>
      </c>
      <c>
        <v>20</v>
      </c>
      <c s="71" t="str">
        <f t="shared" si="3354"/>
        <v>воскресенье</v>
      </c>
      <c s="71" t="str">
        <f>VLOOKUP(A107360,Подписчики!A:C,2,0)</f>
        <v>UTC+3</v>
      </c>
      <c s="71" t="str">
        <f t="shared" si="3355"/>
        <v>Московское время</v>
      </c>
      <c s="71"/>
    </row>
    <row r="107361" spans="1:10" ht="15">
      <c r="A107361">
        <v>267739</v>
      </c>
      <c>
        <v>164858</v>
      </c>
      <c s="2">
        <v>44359.521000000001</v>
      </c>
      <c>
        <v>367087</v>
      </c>
      <c s="71">
        <v>7</v>
      </c>
      <c>
        <v>12</v>
      </c>
      <c s="71" t="str">
        <f t="shared" si="3354"/>
        <v>суббота</v>
      </c>
      <c s="71" t="str">
        <f>VLOOKUP(A107361,Подписчики!A:C,2,0)</f>
        <v>UTC+3</v>
      </c>
      <c s="71" t="str">
        <f t="shared" si="3355"/>
        <v>Московское время</v>
      </c>
      <c s="71"/>
    </row>
    <row r="107362" spans="1:10" ht="15">
      <c r="A107362">
        <v>267739</v>
      </c>
      <c>
        <v>165559</v>
      </c>
      <c s="2">
        <v>44359.628192999051</v>
      </c>
      <c>
        <v>360778</v>
      </c>
      <c s="71">
        <v>7</v>
      </c>
      <c>
        <v>15</v>
      </c>
      <c s="71" t="str">
        <f t="shared" si="3354"/>
        <v>суббота</v>
      </c>
      <c s="71" t="str">
        <f>VLOOKUP(A107362,Подписчики!A:C,2,0)</f>
        <v>UTC+3</v>
      </c>
      <c s="71" t="str">
        <f t="shared" si="3355"/>
        <v>Московское время</v>
      </c>
      <c s="71"/>
    </row>
    <row r="107363" spans="1:10" ht="15">
      <c r="A107363">
        <v>267739</v>
      </c>
      <c>
        <v>169662</v>
      </c>
      <c s="2">
        <v>44360.462</v>
      </c>
      <c>
        <v>161398</v>
      </c>
      <c s="71">
        <v>1</v>
      </c>
      <c>
        <v>11</v>
      </c>
      <c s="71" t="str">
        <f t="shared" si="3354"/>
        <v>воскресенье</v>
      </c>
      <c s="71" t="str">
        <f>VLOOKUP(A107363,Подписчики!A:C,2,0)</f>
        <v>UTC+3</v>
      </c>
      <c s="71" t="str">
        <f t="shared" si="3355"/>
        <v>Московское время</v>
      </c>
      <c s="71"/>
    </row>
    <row r="107364" spans="1:10" ht="15">
      <c r="A107364">
        <v>267739</v>
      </c>
      <c>
        <v>235174</v>
      </c>
      <c s="2">
        <v>44379.515964401297</v>
      </c>
      <c>
        <v>230507</v>
      </c>
      <c s="71">
        <v>6</v>
      </c>
      <c>
        <v>12</v>
      </c>
      <c s="71" t="str">
        <f t="shared" si="3354"/>
        <v>пятница</v>
      </c>
      <c s="71" t="str">
        <f>VLOOKUP(A107364,Подписчики!A:C,2,0)</f>
        <v>UTC+3</v>
      </c>
      <c s="71" t="str">
        <f t="shared" si="3355"/>
        <v>Московское время</v>
      </c>
      <c s="71"/>
    </row>
    <row r="107365" spans="1:10" ht="15">
      <c r="A107365">
        <v>267739</v>
      </c>
      <c>
        <v>243926</v>
      </c>
      <c s="2">
        <v>44381.385784478283</v>
      </c>
      <c>
        <v>250247</v>
      </c>
      <c s="71">
        <v>1</v>
      </c>
      <c>
        <v>9</v>
      </c>
      <c s="71" t="str">
        <f t="shared" si="3354"/>
        <v>воскресенье</v>
      </c>
      <c s="71" t="str">
        <f>VLOOKUP(A107365,Подписчики!A:C,2,0)</f>
        <v>UTC+3</v>
      </c>
      <c s="71" t="str">
        <f t="shared" si="3355"/>
        <v>Московское время</v>
      </c>
      <c s="71"/>
    </row>
    <row r="107366" spans="1:10" ht="15">
      <c r="A107366">
        <v>267739</v>
      </c>
      <c>
        <v>252719</v>
      </c>
      <c s="2">
        <v>44384.52890938511</v>
      </c>
      <c>
        <v>182191</v>
      </c>
      <c s="71">
        <v>4</v>
      </c>
      <c>
        <v>12</v>
      </c>
      <c s="71" t="str">
        <f t="shared" si="3354"/>
        <v>среда</v>
      </c>
      <c s="71" t="str">
        <f>VLOOKUP(A107366,Подписчики!A:C,2,0)</f>
        <v>UTC+3</v>
      </c>
      <c s="71" t="str">
        <f t="shared" si="3355"/>
        <v>Московское время</v>
      </c>
      <c s="71"/>
    </row>
    <row r="107367" spans="1:10" ht="15">
      <c r="A107367">
        <v>267739</v>
      </c>
      <c>
        <v>261571</v>
      </c>
      <c s="2">
        <v>44387.252937406534</v>
      </c>
      <c>
        <v>258219</v>
      </c>
      <c s="71">
        <v>7</v>
      </c>
      <c>
        <v>6</v>
      </c>
      <c s="71" t="str">
        <f t="shared" si="3354"/>
        <v>суббота</v>
      </c>
      <c s="71" t="str">
        <f>VLOOKUP(A107367,Подписчики!A:C,2,0)</f>
        <v>UTC+3</v>
      </c>
      <c s="71" t="str">
        <f t="shared" si="3355"/>
        <v>Московское время</v>
      </c>
      <c s="71"/>
    </row>
    <row r="107368" spans="1:10" ht="15">
      <c r="A107368">
        <v>267739</v>
      </c>
      <c>
        <v>299152</v>
      </c>
      <c s="2">
        <v>44398.4156407767</v>
      </c>
      <c>
        <v>194315</v>
      </c>
      <c s="71">
        <v>4</v>
      </c>
      <c>
        <v>9</v>
      </c>
      <c s="71" t="str">
        <f t="shared" si="3354"/>
        <v>среда</v>
      </c>
      <c s="71" t="str">
        <f>VLOOKUP(A107368,Подписчики!A:C,2,0)</f>
        <v>UTC+3</v>
      </c>
      <c s="71" t="str">
        <f t="shared" si="3355"/>
        <v>Московское время</v>
      </c>
      <c s="71"/>
    </row>
    <row r="107369" spans="1:10" ht="15">
      <c r="A107369">
        <v>267739</v>
      </c>
      <c>
        <v>340393</v>
      </c>
      <c s="2">
        <v>44409.643818475903</v>
      </c>
      <c>
        <v>351192</v>
      </c>
      <c s="71">
        <v>1</v>
      </c>
      <c>
        <v>15</v>
      </c>
      <c s="71" t="str">
        <f t="shared" si="3354"/>
        <v>воскресенье</v>
      </c>
      <c s="71" t="str">
        <f>VLOOKUP(A107369,Подписчики!A:C,2,0)</f>
        <v>UTC+3</v>
      </c>
      <c s="71" t="str">
        <f t="shared" si="3355"/>
        <v>Московское время</v>
      </c>
      <c s="71"/>
    </row>
    <row r="107370" spans="1:10" ht="15">
      <c r="A107370">
        <v>267739</v>
      </c>
      <c>
        <v>360168</v>
      </c>
      <c s="2">
        <v>44415.672922330094</v>
      </c>
      <c>
        <v>294433</v>
      </c>
      <c s="71">
        <v>7</v>
      </c>
      <c>
        <v>16</v>
      </c>
      <c s="71" t="str">
        <f t="shared" si="3354"/>
        <v>суббота</v>
      </c>
      <c s="71" t="str">
        <f>VLOOKUP(A107370,Подписчики!A:C,2,0)</f>
        <v>UTC+3</v>
      </c>
      <c s="71" t="str">
        <f t="shared" si="3355"/>
        <v>Московское время</v>
      </c>
      <c s="71"/>
    </row>
    <row r="107371" spans="1:10" ht="15">
      <c r="A107371">
        <v>267739</v>
      </c>
      <c>
        <v>370333</v>
      </c>
      <c s="2">
        <v>44418.688999999998</v>
      </c>
      <c>
        <v>401945</v>
      </c>
      <c s="71">
        <v>3</v>
      </c>
      <c>
        <v>16</v>
      </c>
      <c s="71" t="str">
        <f t="shared" si="3354"/>
        <v>вторник</v>
      </c>
      <c s="71" t="str">
        <f>VLOOKUP(A107371,Подписчики!A:C,2,0)</f>
        <v>UTC+3</v>
      </c>
      <c s="71" t="str">
        <f t="shared" si="3355"/>
        <v>Московское время</v>
      </c>
      <c s="71"/>
    </row>
    <row r="107372" spans="1:10" ht="15">
      <c r="A107372">
        <v>267739</v>
      </c>
      <c>
        <v>372972</v>
      </c>
      <c s="2">
        <v>44419.672922330094</v>
      </c>
      <c>
        <v>154256</v>
      </c>
      <c s="71">
        <v>4</v>
      </c>
      <c>
        <v>16</v>
      </c>
      <c s="71" t="str">
        <f t="shared" si="3354"/>
        <v>среда</v>
      </c>
      <c s="71" t="str">
        <f>VLOOKUP(A107372,Подписчики!A:C,2,0)</f>
        <v>UTC+3</v>
      </c>
      <c s="71" t="str">
        <f t="shared" si="3355"/>
        <v>Московское время</v>
      </c>
      <c s="71"/>
    </row>
    <row r="107373" spans="1:10" ht="15">
      <c r="A107373">
        <v>267739</v>
      </c>
      <c>
        <v>396284</v>
      </c>
      <c s="2">
        <v>44426.944000000003</v>
      </c>
      <c>
        <v>397390</v>
      </c>
      <c s="71">
        <v>4</v>
      </c>
      <c>
        <v>22</v>
      </c>
      <c s="71" t="str">
        <f t="shared" si="3354"/>
        <v>среда</v>
      </c>
      <c s="71" t="str">
        <f>VLOOKUP(A107373,Подписчики!A:C,2,0)</f>
        <v>UTC+3</v>
      </c>
      <c s="71" t="str">
        <f t="shared" si="3355"/>
        <v>Московское время</v>
      </c>
      <c s="71"/>
    </row>
    <row r="107374" spans="1:10" ht="15">
      <c r="A107374">
        <v>267747</v>
      </c>
      <c>
        <v>288275</v>
      </c>
      <c s="2">
        <v>44394.778909385117</v>
      </c>
      <c>
        <v>411922</v>
      </c>
      <c s="71">
        <v>7</v>
      </c>
      <c>
        <v>18</v>
      </c>
      <c s="71" t="str">
        <f t="shared" si="3354"/>
        <v>суббота</v>
      </c>
      <c s="71" t="str">
        <f>VLOOKUP(A107374,Подписчики!A:C,2,0)</f>
        <v>UTC+1</v>
      </c>
      <c s="71" t="str">
        <f t="shared" si="3355"/>
        <v>Центральноевропейское время</v>
      </c>
      <c s="71"/>
    </row>
    <row r="107375" spans="1:10" ht="15">
      <c r="A107375">
        <v>267747</v>
      </c>
      <c>
        <v>315216</v>
      </c>
      <c s="2">
        <v>44402.691530744341</v>
      </c>
      <c>
        <v>254309</v>
      </c>
      <c s="71">
        <v>1</v>
      </c>
      <c>
        <v>16</v>
      </c>
      <c s="71" t="str">
        <f t="shared" si="3354"/>
        <v>воскресенье</v>
      </c>
      <c s="71" t="str">
        <f>VLOOKUP(A107375,Подписчики!A:C,2,0)</f>
        <v>UTC+1</v>
      </c>
      <c s="71" t="str">
        <f t="shared" si="3355"/>
        <v>Центральноевропейское время</v>
      </c>
      <c s="71"/>
    </row>
    <row r="107376" spans="1:10" ht="15">
      <c r="A107376">
        <v>267789</v>
      </c>
      <c>
        <v>226351</v>
      </c>
      <c s="2">
        <v>44376.438294498381</v>
      </c>
      <c>
        <v>375324</v>
      </c>
      <c s="71">
        <v>3</v>
      </c>
      <c>
        <v>10</v>
      </c>
      <c s="71" t="str">
        <f t="shared" si="3354"/>
        <v>вторник</v>
      </c>
      <c s="71" t="str">
        <f>VLOOKUP(A107376,Подписчики!A:C,2,0)</f>
        <v>UTC+7</v>
      </c>
      <c s="71" t="str">
        <f t="shared" si="3355"/>
        <v>Красноярское время</v>
      </c>
      <c s="71"/>
    </row>
    <row r="107377" spans="1:10" ht="15">
      <c r="A107377">
        <v>267789</v>
      </c>
      <c>
        <v>230595</v>
      </c>
      <c s="2">
        <v>44377.713375404535</v>
      </c>
      <c>
        <v>470762</v>
      </c>
      <c s="71">
        <v>4</v>
      </c>
      <c>
        <v>17</v>
      </c>
      <c s="71" t="str">
        <f t="shared" si="3354"/>
        <v>среда</v>
      </c>
      <c s="71" t="str">
        <f>VLOOKUP(A107377,Подписчики!A:C,2,0)</f>
        <v>UTC+7</v>
      </c>
      <c s="71" t="str">
        <f t="shared" si="3355"/>
        <v>Красноярское время</v>
      </c>
      <c s="71"/>
    </row>
    <row r="107378" spans="1:10" ht="15">
      <c r="A107378">
        <v>267789</v>
      </c>
      <c>
        <v>266802</v>
      </c>
      <c s="2">
        <v>44388.439912621361</v>
      </c>
      <c>
        <v>230507</v>
      </c>
      <c s="71">
        <v>1</v>
      </c>
      <c>
        <v>10</v>
      </c>
      <c s="71" t="str">
        <f t="shared" si="3354"/>
        <v>воскресенье</v>
      </c>
      <c s="71" t="str">
        <f>VLOOKUP(A107378,Подписчики!A:C,2,0)</f>
        <v>UTC+7</v>
      </c>
      <c s="71" t="str">
        <f t="shared" si="3355"/>
        <v>Красноярское время</v>
      </c>
      <c s="71"/>
    </row>
    <row r="107379" spans="1:10" ht="15">
      <c r="A107379">
        <v>267789</v>
      </c>
      <c>
        <v>267403</v>
      </c>
      <c s="2">
        <v>44388.604961165052</v>
      </c>
      <c>
        <v>153893</v>
      </c>
      <c s="71">
        <v>1</v>
      </c>
      <c>
        <v>14</v>
      </c>
      <c s="71" t="str">
        <f t="shared" si="3354"/>
        <v>воскресенье</v>
      </c>
      <c s="71" t="str">
        <f>VLOOKUP(A107379,Подписчики!A:C,2,0)</f>
        <v>UTC+7</v>
      </c>
      <c s="71" t="str">
        <f t="shared" si="3355"/>
        <v>Красноярское время</v>
      </c>
      <c s="71"/>
    </row>
    <row r="107380" spans="1:10" ht="15">
      <c r="A107380">
        <v>267789</v>
      </c>
      <c>
        <v>272902</v>
      </c>
      <c s="2">
        <v>44390.035333333333</v>
      </c>
      <c>
        <v>155428</v>
      </c>
      <c s="71">
        <v>3</v>
      </c>
      <c>
        <v>0</v>
      </c>
      <c s="71" t="str">
        <f t="shared" si="3354"/>
        <v>вторник</v>
      </c>
      <c s="71" t="str">
        <f>VLOOKUP(A107380,Подписчики!A:C,2,0)</f>
        <v>UTC+7</v>
      </c>
      <c s="71" t="str">
        <f t="shared" si="3355"/>
        <v>Красноярское время</v>
      </c>
      <c s="71"/>
    </row>
    <row r="107381" spans="1:10" ht="15">
      <c r="A107381">
        <v>267789</v>
      </c>
      <c>
        <v>276796</v>
      </c>
      <c s="2">
        <v>44391.634087378647</v>
      </c>
      <c>
        <v>42705</v>
      </c>
      <c s="71">
        <v>4</v>
      </c>
      <c>
        <v>15</v>
      </c>
      <c s="71" t="str">
        <f t="shared" si="3354"/>
        <v>среда</v>
      </c>
      <c s="71" t="str">
        <f>VLOOKUP(A107381,Подписчики!A:C,2,0)</f>
        <v>UTC+7</v>
      </c>
      <c s="71" t="str">
        <f t="shared" si="3355"/>
        <v>Красноярское время</v>
      </c>
      <c s="71"/>
    </row>
    <row r="107382" spans="1:10" ht="15">
      <c r="A107382">
        <v>267789</v>
      </c>
      <c>
        <v>293978</v>
      </c>
      <c s="2">
        <v>44396.598488673138</v>
      </c>
      <c>
        <v>123413</v>
      </c>
      <c s="71">
        <v>2</v>
      </c>
      <c>
        <v>14</v>
      </c>
      <c s="71" t="str">
        <f t="shared" si="3354"/>
        <v>понедельник</v>
      </c>
      <c s="71" t="str">
        <f>VLOOKUP(A107382,Подписчики!A:C,2,0)</f>
        <v>UTC+7</v>
      </c>
      <c s="71" t="str">
        <f t="shared" si="3355"/>
        <v>Красноярское время</v>
      </c>
      <c s="71"/>
    </row>
    <row r="107383" spans="1:10" ht="15">
      <c r="A107383">
        <v>267789</v>
      </c>
      <c>
        <v>299249</v>
      </c>
      <c s="2">
        <v>44398.475511326862</v>
      </c>
      <c>
        <v>21407</v>
      </c>
      <c s="71">
        <v>4</v>
      </c>
      <c>
        <v>11</v>
      </c>
      <c s="71" t="str">
        <f t="shared" si="3354"/>
        <v>среда</v>
      </c>
      <c s="71" t="str">
        <f>VLOOKUP(A107383,Подписчики!A:C,2,0)</f>
        <v>UTC+7</v>
      </c>
      <c s="71" t="str">
        <f t="shared" si="3355"/>
        <v>Красноярское время</v>
      </c>
      <c s="71"/>
    </row>
    <row r="107384" spans="1:10" ht="15">
      <c r="A107384">
        <v>267789</v>
      </c>
      <c>
        <v>305514</v>
      </c>
      <c s="2">
        <v>44400.53052750809</v>
      </c>
      <c>
        <v>100412</v>
      </c>
      <c s="71">
        <v>6</v>
      </c>
      <c>
        <v>12</v>
      </c>
      <c s="71" t="str">
        <f t="shared" si="3354"/>
        <v>пятница</v>
      </c>
      <c s="71" t="str">
        <f>VLOOKUP(A107384,Подписчики!A:C,2,0)</f>
        <v>UTC+7</v>
      </c>
      <c s="71" t="str">
        <f t="shared" si="3355"/>
        <v>Красноярское время</v>
      </c>
      <c s="71"/>
    </row>
    <row r="107385" spans="1:10" ht="15">
      <c r="A107385">
        <v>267789</v>
      </c>
      <c>
        <v>326926</v>
      </c>
      <c s="2">
        <v>44406.561271844665</v>
      </c>
      <c>
        <v>242428</v>
      </c>
      <c s="71">
        <v>5</v>
      </c>
      <c>
        <v>13</v>
      </c>
      <c s="71" t="str">
        <f t="shared" si="3354"/>
        <v>четверг</v>
      </c>
      <c s="71" t="str">
        <f>VLOOKUP(A107385,Подписчики!A:C,2,0)</f>
        <v>UTC+7</v>
      </c>
      <c s="71" t="str">
        <f t="shared" si="3355"/>
        <v>Красноярское время</v>
      </c>
      <c s="71"/>
    </row>
    <row r="107386" spans="1:10" ht="15">
      <c r="A107386">
        <v>267789</v>
      </c>
      <c>
        <v>329036</v>
      </c>
      <c s="2">
        <v>44407.39136893204</v>
      </c>
      <c>
        <v>258251</v>
      </c>
      <c s="71">
        <v>6</v>
      </c>
      <c>
        <v>9</v>
      </c>
      <c s="71" t="str">
        <f t="shared" si="3354"/>
        <v>пятница</v>
      </c>
      <c s="71" t="str">
        <f>VLOOKUP(A107386,Подписчики!A:C,2,0)</f>
        <v>UTC+7</v>
      </c>
      <c s="71" t="str">
        <f t="shared" si="3355"/>
        <v>Красноярское время</v>
      </c>
      <c s="71"/>
    </row>
    <row r="107387" spans="1:10" ht="15">
      <c r="A107387">
        <v>267789</v>
      </c>
      <c>
        <v>334026</v>
      </c>
      <c s="2">
        <v>44408.388132686086</v>
      </c>
      <c>
        <v>443594</v>
      </c>
      <c s="71">
        <v>7</v>
      </c>
      <c>
        <v>9</v>
      </c>
      <c s="71" t="str">
        <f t="shared" si="3354"/>
        <v>суббота</v>
      </c>
      <c s="71" t="str">
        <f>VLOOKUP(A107387,Подписчики!A:C,2,0)</f>
        <v>UTC+7</v>
      </c>
      <c s="71" t="str">
        <f t="shared" si="3355"/>
        <v>Красноярское время</v>
      </c>
      <c s="71"/>
    </row>
    <row r="107388" spans="1:10" ht="15">
      <c r="A107388">
        <v>267789</v>
      </c>
      <c>
        <v>345191</v>
      </c>
      <c s="2">
        <v>44411.221333333335</v>
      </c>
      <c>
        <v>411922</v>
      </c>
      <c s="71">
        <v>3</v>
      </c>
      <c>
        <v>5</v>
      </c>
      <c s="71" t="str">
        <f t="shared" si="3354"/>
        <v>вторник</v>
      </c>
      <c s="71" t="str">
        <f>VLOOKUP(A107388,Подписчики!A:C,2,0)</f>
        <v>UTC+7</v>
      </c>
      <c s="71" t="str">
        <f t="shared" si="3355"/>
        <v>Красноярское время</v>
      </c>
      <c s="71"/>
    </row>
    <row r="107389" spans="1:10" ht="15">
      <c r="A107389">
        <v>267789</v>
      </c>
      <c>
        <v>360847</v>
      </c>
      <c s="2">
        <v>44415.755577257609</v>
      </c>
      <c>
        <v>158978</v>
      </c>
      <c s="71">
        <v>7</v>
      </c>
      <c>
        <v>18</v>
      </c>
      <c s="71" t="str">
        <f t="shared" si="3354"/>
        <v>суббота</v>
      </c>
      <c s="71" t="str">
        <f>VLOOKUP(A107389,Подписчики!A:C,2,0)</f>
        <v>UTC+7</v>
      </c>
      <c s="71" t="str">
        <f t="shared" si="3355"/>
        <v>Красноярское время</v>
      </c>
      <c s="71"/>
    </row>
    <row r="107390" spans="1:10" ht="15">
      <c r="A107390">
        <v>267789</v>
      </c>
      <c>
        <v>363299</v>
      </c>
      <c s="2">
        <v>44416.358134708702</v>
      </c>
      <c>
        <v>439981</v>
      </c>
      <c s="71">
        <v>1</v>
      </c>
      <c>
        <v>8</v>
      </c>
      <c s="71" t="str">
        <f t="shared" si="3354"/>
        <v>воскресенье</v>
      </c>
      <c s="71" t="str">
        <f>VLOOKUP(A107390,Подписчики!A:C,2,0)</f>
        <v>UTC+7</v>
      </c>
      <c s="71" t="str">
        <f t="shared" si="3355"/>
        <v>Красноярское время</v>
      </c>
      <c s="71"/>
    </row>
    <row r="107391" spans="1:10" ht="15">
      <c r="A107391">
        <v>267789</v>
      </c>
      <c>
        <v>386051</v>
      </c>
      <c s="2">
        <v>44423.311838129826</v>
      </c>
      <c>
        <v>296654</v>
      </c>
      <c s="71">
        <v>1</v>
      </c>
      <c>
        <v>7</v>
      </c>
      <c s="71" t="str">
        <f t="shared" si="3354"/>
        <v>воскресенье</v>
      </c>
      <c s="71" t="str">
        <f>VLOOKUP(A107391,Подписчики!A:C,2,0)</f>
        <v>UTC+7</v>
      </c>
      <c s="71" t="str">
        <f t="shared" si="3355"/>
        <v>Красноярское время</v>
      </c>
      <c s="71"/>
    </row>
    <row r="107392" spans="1:10" ht="15">
      <c r="A107392">
        <v>267828</v>
      </c>
      <c>
        <v>102970</v>
      </c>
      <c s="2">
        <v>44340.945171521038</v>
      </c>
      <c>
        <v>156268</v>
      </c>
      <c s="71">
        <v>2</v>
      </c>
      <c>
        <v>22</v>
      </c>
      <c s="71" t="str">
        <f t="shared" si="3354"/>
        <v>понедельник</v>
      </c>
      <c s="71" t="str">
        <f>VLOOKUP(A107392,Подписчики!A:C,2,0)</f>
        <v>UTC+4</v>
      </c>
      <c s="71" t="str">
        <f t="shared" si="3355"/>
        <v>Самарское время</v>
      </c>
      <c s="71"/>
    </row>
    <row r="107393" spans="1:10" ht="15">
      <c r="A107393">
        <v>267828</v>
      </c>
      <c>
        <v>108426</v>
      </c>
      <c s="2">
        <v>44342.982333333333</v>
      </c>
      <c>
        <v>62570</v>
      </c>
      <c s="71">
        <v>4</v>
      </c>
      <c>
        <v>23</v>
      </c>
      <c s="71" t="str">
        <f t="shared" si="3354"/>
        <v>среда</v>
      </c>
      <c s="71" t="str">
        <f>VLOOKUP(A107393,Подписчики!A:C,2,0)</f>
        <v>UTC+4</v>
      </c>
      <c s="71" t="str">
        <f t="shared" si="3355"/>
        <v>Самарское время</v>
      </c>
      <c s="71"/>
    </row>
    <row r="107394" spans="1:10" ht="15">
      <c r="A107394">
        <v>267828</v>
      </c>
      <c>
        <v>141249</v>
      </c>
      <c s="2">
        <v>44352.533333333333</v>
      </c>
      <c>
        <v>470762</v>
      </c>
      <c s="71">
        <v>7</v>
      </c>
      <c>
        <v>12</v>
      </c>
      <c s="71" t="str">
        <f t="shared" si="3354"/>
        <v>суббота</v>
      </c>
      <c s="71" t="str">
        <f>VLOOKUP(A107394,Подписчики!A:C,2,0)</f>
        <v>UTC+4</v>
      </c>
      <c s="71" t="str">
        <f t="shared" si="3355"/>
        <v>Самарское время</v>
      </c>
      <c s="71"/>
    </row>
    <row r="107395" spans="1:10" ht="15">
      <c r="A107395">
        <v>267828</v>
      </c>
      <c>
        <v>150753</v>
      </c>
      <c s="2">
        <v>44355.396627831717</v>
      </c>
      <c>
        <v>311670</v>
      </c>
      <c s="71">
        <v>3</v>
      </c>
      <c>
        <v>9</v>
      </c>
      <c s="71" t="str">
        <f t="shared" si="3356" ref="G107395:G107458">TEXT(C107395,"дддд")</f>
        <v>вторник</v>
      </c>
      <c s="71" t="str">
        <f>VLOOKUP(A107395,Подписчики!A:C,2,0)</f>
        <v>UTC+4</v>
      </c>
      <c s="71" t="str">
        <f t="shared" si="3357" ref="I107395:I107458">IF(H107395="UTC+1","Центральноевропейское время",IF(H107395="UTC+2","Калиниградское время",IF(H107395="UTC+3","Московское время",IF(H107395="UTC+4","Самарское время",IF(H107395="UTC+5","Екатеринбургское время",IF(H107395="UTC+6","Омское время",IF(H107395="UTC+7","Красноярское время",IF(H107395="UTC+8","Иркутское время",IF(H107395="UTC+9","Якутское время",IF(H107395="UTC+10","Владивостокское время",IF(H107395="UTC+11","Магаданское время",IF(H107395="UTC+12","Камчатское время",IF(H107395="UTC+0","Запределами России",IF(H107395="UTC-1","Запределами России",IF(H107395="UTC-2","Запределами России",IF(H107395="UTC-3","Запределами России",IF(H107395="UTC-4","Запределами России",IF(H107395="UTC-5","Запределами России",IF(H107395="UTC-6","Запределами России",IF(H107395="UTC-7","Запределами России",IF(H107395="UTC-8","Запределами России",IF(H107395="UTC-9","Запределами России",0))))))))))))))))))))))</f>
        <v>Самарское время</v>
      </c>
      <c s="71"/>
    </row>
    <row r="107396" spans="1:10" ht="15">
      <c r="A107396">
        <v>267828</v>
      </c>
      <c>
        <v>173348</v>
      </c>
      <c s="2">
        <v>44361.545495145634</v>
      </c>
      <c>
        <v>411922</v>
      </c>
      <c s="71">
        <v>2</v>
      </c>
      <c>
        <v>13</v>
      </c>
      <c s="71" t="str">
        <f t="shared" si="3356"/>
        <v>понедельник</v>
      </c>
      <c s="71" t="str">
        <f>VLOOKUP(A107396,Подписчики!A:C,2,0)</f>
        <v>UTC+4</v>
      </c>
      <c s="71" t="str">
        <f t="shared" si="3357"/>
        <v>Самарское время</v>
      </c>
      <c s="71"/>
    </row>
    <row r="107397" spans="1:10" ht="15">
      <c r="A107397">
        <v>267828</v>
      </c>
      <c>
        <v>190531</v>
      </c>
      <c s="2">
        <v>44366.658763754051</v>
      </c>
      <c>
        <v>182191</v>
      </c>
      <c s="71">
        <v>7</v>
      </c>
      <c>
        <v>15</v>
      </c>
      <c s="71" t="str">
        <f t="shared" si="3356"/>
        <v>суббота</v>
      </c>
      <c s="71" t="str">
        <f>VLOOKUP(A107397,Подписчики!A:C,2,0)</f>
        <v>UTC+4</v>
      </c>
      <c s="71" t="str">
        <f t="shared" si="3357"/>
        <v>Самарское время</v>
      </c>
      <c s="71"/>
    </row>
    <row r="107398" spans="1:10" ht="15">
      <c r="A107398">
        <v>267828</v>
      </c>
      <c>
        <v>232886</v>
      </c>
      <c s="2">
        <v>44378.618310679616</v>
      </c>
      <c>
        <v>53136</v>
      </c>
      <c s="71">
        <v>5</v>
      </c>
      <c>
        <v>14</v>
      </c>
      <c s="71" t="str">
        <f t="shared" si="3356"/>
        <v>четверг</v>
      </c>
      <c s="71" t="str">
        <f>VLOOKUP(A107398,Подписчики!A:C,2,0)</f>
        <v>UTC+4</v>
      </c>
      <c s="71" t="str">
        <f t="shared" si="3357"/>
        <v>Самарское время</v>
      </c>
      <c s="71"/>
    </row>
    <row r="107399" spans="1:10" ht="15">
      <c r="A107399">
        <v>267828</v>
      </c>
      <c>
        <v>257385</v>
      </c>
      <c s="2">
        <v>44386.498569579293</v>
      </c>
      <c>
        <v>118549</v>
      </c>
      <c s="71">
        <v>6</v>
      </c>
      <c>
        <v>11</v>
      </c>
      <c s="71" t="str">
        <f t="shared" si="3356"/>
        <v>пятница</v>
      </c>
      <c s="71" t="str">
        <f>VLOOKUP(A107399,Подписчики!A:C,2,0)</f>
        <v>UTC+4</v>
      </c>
      <c s="71" t="str">
        <f t="shared" si="3357"/>
        <v>Самарское время</v>
      </c>
      <c s="71"/>
    </row>
    <row r="107400" spans="1:10" ht="15">
      <c r="A107400">
        <v>267828</v>
      </c>
      <c>
        <v>287151</v>
      </c>
      <c s="2">
        <v>44394.581093851135</v>
      </c>
      <c>
        <v>447933</v>
      </c>
      <c s="71">
        <v>7</v>
      </c>
      <c>
        <v>13</v>
      </c>
      <c s="71" t="str">
        <f t="shared" si="3356"/>
        <v>суббота</v>
      </c>
      <c s="71" t="str">
        <f>VLOOKUP(A107400,Подписчики!A:C,2,0)</f>
        <v>UTC+4</v>
      </c>
      <c s="71" t="str">
        <f t="shared" si="3357"/>
        <v>Самарское время</v>
      </c>
      <c s="71"/>
    </row>
    <row r="107401" spans="1:10" ht="15">
      <c r="A107401">
        <v>267828</v>
      </c>
      <c>
        <v>303622</v>
      </c>
      <c s="2">
        <v>44399.744524271846</v>
      </c>
      <c>
        <v>193398</v>
      </c>
      <c s="71">
        <v>5</v>
      </c>
      <c>
        <v>17</v>
      </c>
      <c s="71" t="str">
        <f t="shared" si="3356"/>
        <v>четверг</v>
      </c>
      <c s="71" t="str">
        <f>VLOOKUP(A107401,Подписчики!A:C,2,0)</f>
        <v>UTC+4</v>
      </c>
      <c s="71" t="str">
        <f t="shared" si="3357"/>
        <v>Самарское время</v>
      </c>
      <c s="71"/>
    </row>
    <row r="107402" spans="1:10" ht="15">
      <c r="A107402">
        <v>267828</v>
      </c>
      <c>
        <v>356001</v>
      </c>
      <c s="2">
        <v>44414.791449838187</v>
      </c>
      <c>
        <v>347008</v>
      </c>
      <c s="71">
        <v>6</v>
      </c>
      <c>
        <v>18</v>
      </c>
      <c s="71" t="str">
        <f t="shared" si="3356"/>
        <v>пятница</v>
      </c>
      <c s="71" t="str">
        <f>VLOOKUP(A107402,Подписчики!A:C,2,0)</f>
        <v>UTC+4</v>
      </c>
      <c s="71" t="str">
        <f t="shared" si="3357"/>
        <v>Самарское время</v>
      </c>
      <c s="71"/>
    </row>
    <row r="107403" spans="1:10" ht="15">
      <c r="A107403">
        <v>267828</v>
      </c>
      <c>
        <v>357571</v>
      </c>
      <c s="2">
        <v>44415.040467543564</v>
      </c>
      <c>
        <v>208723</v>
      </c>
      <c s="71">
        <v>7</v>
      </c>
      <c>
        <v>0</v>
      </c>
      <c s="71" t="str">
        <f t="shared" si="3356"/>
        <v>суббота</v>
      </c>
      <c s="71" t="str">
        <f>VLOOKUP(A107403,Подписчики!A:C,2,0)</f>
        <v>UTC+4</v>
      </c>
      <c s="71" t="str">
        <f t="shared" si="3357"/>
        <v>Самарское время</v>
      </c>
      <c s="71"/>
    </row>
    <row r="107404" spans="1:10" ht="15">
      <c r="A107404">
        <v>267828</v>
      </c>
      <c>
        <v>379137</v>
      </c>
      <c s="2">
        <v>44421.729961165052</v>
      </c>
      <c>
        <v>169720</v>
      </c>
      <c s="71">
        <v>6</v>
      </c>
      <c>
        <v>17</v>
      </c>
      <c s="71" t="str">
        <f t="shared" si="3356"/>
        <v>пятница</v>
      </c>
      <c s="71" t="str">
        <f>VLOOKUP(A107404,Подписчики!A:C,2,0)</f>
        <v>UTC+4</v>
      </c>
      <c s="71" t="str">
        <f t="shared" si="3357"/>
        <v>Самарское время</v>
      </c>
      <c s="71"/>
    </row>
    <row r="107405" spans="1:10" ht="15">
      <c r="A107405">
        <v>267828</v>
      </c>
      <c>
        <v>397603</v>
      </c>
      <c s="2">
        <v>44427.662000000004</v>
      </c>
      <c>
        <v>242135</v>
      </c>
      <c s="71">
        <v>5</v>
      </c>
      <c>
        <v>15</v>
      </c>
      <c s="71" t="str">
        <f t="shared" si="3356"/>
        <v>четверг</v>
      </c>
      <c s="71" t="str">
        <f>VLOOKUP(A107405,Подписчики!A:C,2,0)</f>
        <v>UTC+4</v>
      </c>
      <c s="71" t="str">
        <f t="shared" si="3357"/>
        <v>Самарское время</v>
      </c>
      <c s="71"/>
    </row>
    <row r="107406" spans="1:10" ht="15">
      <c r="A107406">
        <v>267828</v>
      </c>
      <c>
        <v>400669</v>
      </c>
      <c s="2">
        <v>44428.670090614891</v>
      </c>
      <c>
        <v>402346</v>
      </c>
      <c s="71">
        <v>6</v>
      </c>
      <c>
        <v>16</v>
      </c>
      <c s="71" t="str">
        <f t="shared" si="3356"/>
        <v>пятница</v>
      </c>
      <c s="71" t="str">
        <f>VLOOKUP(A107406,Подписчики!A:C,2,0)</f>
        <v>UTC+4</v>
      </c>
      <c s="71" t="str">
        <f t="shared" si="3357"/>
        <v>Самарское время</v>
      </c>
      <c s="71"/>
    </row>
    <row r="107407" spans="1:10" ht="15">
      <c r="A107407">
        <v>267828</v>
      </c>
      <c>
        <v>416953</v>
      </c>
      <c s="2">
        <v>44433.694362459551</v>
      </c>
      <c>
        <v>60239</v>
      </c>
      <c s="71">
        <v>4</v>
      </c>
      <c>
        <v>16</v>
      </c>
      <c s="71" t="str">
        <f t="shared" si="3356"/>
        <v>среда</v>
      </c>
      <c s="71" t="str">
        <f>VLOOKUP(A107407,Подписчики!A:C,2,0)</f>
        <v>UTC+4</v>
      </c>
      <c s="71" t="str">
        <f t="shared" si="3357"/>
        <v>Самарское время</v>
      </c>
      <c s="71"/>
    </row>
    <row r="107408" spans="1:10" ht="15">
      <c r="A107408">
        <v>267837</v>
      </c>
      <c>
        <v>36888</v>
      </c>
      <c s="2">
        <v>44316.751401294503</v>
      </c>
      <c>
        <v>351192</v>
      </c>
      <c s="71">
        <v>6</v>
      </c>
      <c>
        <v>18</v>
      </c>
      <c s="71" t="str">
        <f t="shared" si="3356"/>
        <v>пятница</v>
      </c>
      <c s="71" t="str">
        <f>VLOOKUP(A107408,Подписчики!A:C,2,0)</f>
        <v>UTC+1</v>
      </c>
      <c s="71" t="str">
        <f t="shared" si="3357"/>
        <v>Центральноевропейское время</v>
      </c>
      <c s="71"/>
    </row>
    <row r="107409" spans="1:10" ht="15">
      <c r="A107409">
        <v>267837</v>
      </c>
      <c>
        <v>61318</v>
      </c>
      <c s="2">
        <v>44326.725511326862</v>
      </c>
      <c>
        <v>74456</v>
      </c>
      <c s="71">
        <v>2</v>
      </c>
      <c>
        <v>17</v>
      </c>
      <c s="71" t="str">
        <f t="shared" si="3356"/>
        <v>понедельник</v>
      </c>
      <c s="71" t="str">
        <f>VLOOKUP(A107409,Подписчики!A:C,2,0)</f>
        <v>UTC+1</v>
      </c>
      <c s="71" t="str">
        <f t="shared" si="3357"/>
        <v>Центральноевропейское время</v>
      </c>
      <c s="71"/>
    </row>
    <row r="107410" spans="1:10" ht="15">
      <c r="A107410">
        <v>267837</v>
      </c>
      <c>
        <v>70543</v>
      </c>
      <c s="2">
        <v>44330.696385113268</v>
      </c>
      <c>
        <v>258219</v>
      </c>
      <c s="71">
        <v>6</v>
      </c>
      <c>
        <v>16</v>
      </c>
      <c s="71" t="str">
        <f t="shared" si="3356"/>
        <v>пятница</v>
      </c>
      <c s="71" t="str">
        <f>VLOOKUP(A107410,Подписчики!A:C,2,0)</f>
        <v>UTC+1</v>
      </c>
      <c s="71" t="str">
        <f t="shared" si="3357"/>
        <v>Центральноевропейское время</v>
      </c>
      <c s="71"/>
    </row>
    <row r="107411" spans="1:10" ht="15">
      <c r="A107411">
        <v>267837</v>
      </c>
      <c>
        <v>74073</v>
      </c>
      <c s="2">
        <v>44331.655932038841</v>
      </c>
      <c>
        <v>396686</v>
      </c>
      <c s="71">
        <v>7</v>
      </c>
      <c>
        <v>15</v>
      </c>
      <c s="71" t="str">
        <f t="shared" si="3356"/>
        <v>суббота</v>
      </c>
      <c s="71" t="str">
        <f>VLOOKUP(A107411,Подписчики!A:C,2,0)</f>
        <v>UTC+1</v>
      </c>
      <c s="71" t="str">
        <f t="shared" si="3357"/>
        <v>Центральноевропейское время</v>
      </c>
      <c s="71"/>
    </row>
    <row r="107412" spans="1:10" ht="15">
      <c r="A107412">
        <v>267837</v>
      </c>
      <c>
        <v>96276</v>
      </c>
      <c s="2">
        <v>44338.935178685875</v>
      </c>
      <c>
        <v>182984</v>
      </c>
      <c s="71">
        <v>7</v>
      </c>
      <c>
        <v>22</v>
      </c>
      <c s="71" t="str">
        <f t="shared" si="3356"/>
        <v>суббота</v>
      </c>
      <c s="71" t="str">
        <f>VLOOKUP(A107412,Подписчики!A:C,2,0)</f>
        <v>UTC+1</v>
      </c>
      <c s="71" t="str">
        <f t="shared" si="3357"/>
        <v>Центральноевропейское время</v>
      </c>
      <c s="71"/>
    </row>
    <row r="107413" spans="1:10" ht="15">
      <c r="A107413">
        <v>267873</v>
      </c>
      <c>
        <v>25591</v>
      </c>
      <c s="2">
        <v>44311.065317152104</v>
      </c>
      <c>
        <v>351192</v>
      </c>
      <c s="71">
        <v>1</v>
      </c>
      <c>
        <v>1</v>
      </c>
      <c s="71" t="str">
        <f t="shared" si="3356"/>
        <v>воскресенье</v>
      </c>
      <c s="71" t="str">
        <f>VLOOKUP(A107413,Подписчики!A:C,2,0)</f>
        <v>UTC+1</v>
      </c>
      <c s="71" t="str">
        <f t="shared" si="3357"/>
        <v>Центральноевропейское время</v>
      </c>
      <c s="71"/>
    </row>
    <row r="107414" spans="1:10" ht="15">
      <c r="A107414">
        <v>267873</v>
      </c>
      <c>
        <v>35740</v>
      </c>
      <c s="2">
        <v>44316.584734627831</v>
      </c>
      <c>
        <v>278351</v>
      </c>
      <c s="71">
        <v>6</v>
      </c>
      <c>
        <v>14</v>
      </c>
      <c s="71" t="str">
        <f t="shared" si="3356"/>
        <v>пятница</v>
      </c>
      <c s="71" t="str">
        <f>VLOOKUP(A107414,Подписчики!A:C,2,0)</f>
        <v>UTC+1</v>
      </c>
      <c s="71" t="str">
        <f t="shared" si="3357"/>
        <v>Центральноевропейское время</v>
      </c>
      <c s="71"/>
    </row>
    <row r="107415" spans="1:10" ht="15">
      <c r="A107415">
        <v>267873</v>
      </c>
      <c>
        <v>43788</v>
      </c>
      <c s="2">
        <v>44319.003333333334</v>
      </c>
      <c>
        <v>157506</v>
      </c>
      <c s="71">
        <v>2</v>
      </c>
      <c>
        <v>0</v>
      </c>
      <c s="71" t="str">
        <f t="shared" si="3356"/>
        <v>понедельник</v>
      </c>
      <c s="71" t="str">
        <f>VLOOKUP(A107415,Подписчики!A:C,2,0)</f>
        <v>UTC+1</v>
      </c>
      <c s="71" t="str">
        <f t="shared" si="3357"/>
        <v>Центральноевропейское время</v>
      </c>
      <c s="71"/>
    </row>
    <row r="107416" spans="1:10" ht="15">
      <c r="A107416">
        <v>267873</v>
      </c>
      <c>
        <v>55162</v>
      </c>
      <c s="2">
        <v>44324.566393017361</v>
      </c>
      <c>
        <v>459455</v>
      </c>
      <c s="71">
        <v>7</v>
      </c>
      <c>
        <v>13</v>
      </c>
      <c s="71" t="str">
        <f t="shared" si="3356"/>
        <v>суббота</v>
      </c>
      <c s="71" t="str">
        <f>VLOOKUP(A107416,Подписчики!A:C,2,0)</f>
        <v>UTC+1</v>
      </c>
      <c s="71" t="str">
        <f t="shared" si="3357"/>
        <v>Центральноевропейское время</v>
      </c>
      <c s="71"/>
    </row>
    <row r="107417" spans="1:10" ht="15">
      <c r="A107417">
        <v>267873</v>
      </c>
      <c>
        <v>132451</v>
      </c>
      <c s="2">
        <v>44349.845252427185</v>
      </c>
      <c>
        <v>105200</v>
      </c>
      <c s="71">
        <v>4</v>
      </c>
      <c>
        <v>20</v>
      </c>
      <c s="71" t="str">
        <f t="shared" si="3356"/>
        <v>среда</v>
      </c>
      <c s="71" t="str">
        <f>VLOOKUP(A107417,Подписчики!A:C,2,0)</f>
        <v>UTC+1</v>
      </c>
      <c s="71" t="str">
        <f t="shared" si="3357"/>
        <v>Центральноевропейское время</v>
      </c>
      <c s="71"/>
    </row>
    <row r="107418" spans="1:10" ht="15">
      <c r="A107418">
        <v>267873</v>
      </c>
      <c>
        <v>143196</v>
      </c>
      <c s="2">
        <v>44352.847254860069</v>
      </c>
      <c>
        <v>4199</v>
      </c>
      <c s="71">
        <v>7</v>
      </c>
      <c>
        <v>20</v>
      </c>
      <c s="71" t="str">
        <f t="shared" si="3356"/>
        <v>суббота</v>
      </c>
      <c s="71" t="str">
        <f>VLOOKUP(A107418,Подписчики!A:C,2,0)</f>
        <v>UTC+1</v>
      </c>
      <c s="71" t="str">
        <f t="shared" si="3357"/>
        <v>Центральноевропейское время</v>
      </c>
      <c s="71"/>
    </row>
    <row r="107419" spans="1:10" ht="15">
      <c r="A107419">
        <v>267873</v>
      </c>
      <c>
        <v>145403</v>
      </c>
      <c s="2">
        <v>44353.530747398298</v>
      </c>
      <c>
        <v>477440</v>
      </c>
      <c s="71">
        <v>1</v>
      </c>
      <c>
        <v>12</v>
      </c>
      <c s="71" t="str">
        <f t="shared" si="3356"/>
        <v>воскресенье</v>
      </c>
      <c s="71" t="str">
        <f>VLOOKUP(A107419,Подписчики!A:C,2,0)</f>
        <v>UTC+1</v>
      </c>
      <c s="71" t="str">
        <f t="shared" si="3357"/>
        <v>Центральноевропейское время</v>
      </c>
      <c s="71"/>
    </row>
    <row r="107420" spans="1:10" ht="15">
      <c r="A107420">
        <v>267873</v>
      </c>
      <c>
        <v>154949</v>
      </c>
      <c s="2">
        <v>44356.736838187702</v>
      </c>
      <c>
        <v>175948</v>
      </c>
      <c s="71">
        <v>4</v>
      </c>
      <c>
        <v>17</v>
      </c>
      <c s="71" t="str">
        <f t="shared" si="3356"/>
        <v>среда</v>
      </c>
      <c s="71" t="str">
        <f>VLOOKUP(A107420,Подписчики!A:C,2,0)</f>
        <v>UTC+1</v>
      </c>
      <c s="71" t="str">
        <f t="shared" si="3357"/>
        <v>Центральноевропейское время</v>
      </c>
      <c s="71"/>
    </row>
    <row r="107421" spans="1:10" ht="15">
      <c r="A107421">
        <v>267873</v>
      </c>
      <c>
        <v>159945</v>
      </c>
      <c s="2">
        <v>44358.53780906149</v>
      </c>
      <c>
        <v>228405</v>
      </c>
      <c s="71">
        <v>6</v>
      </c>
      <c>
        <v>12</v>
      </c>
      <c s="71" t="str">
        <f t="shared" si="3356"/>
        <v>пятница</v>
      </c>
      <c s="71" t="str">
        <f>VLOOKUP(A107421,Подписчики!A:C,2,0)</f>
        <v>UTC+1</v>
      </c>
      <c s="71" t="str">
        <f t="shared" si="3357"/>
        <v>Центральноевропейское время</v>
      </c>
      <c s="71"/>
    </row>
    <row r="107422" spans="1:10" ht="15">
      <c r="A107422">
        <v>267873</v>
      </c>
      <c>
        <v>166363</v>
      </c>
      <c s="2">
        <v>44359.727042451246</v>
      </c>
      <c>
        <v>304722</v>
      </c>
      <c s="71">
        <v>7</v>
      </c>
      <c>
        <v>17</v>
      </c>
      <c s="71" t="str">
        <f t="shared" si="3356"/>
        <v>суббота</v>
      </c>
      <c s="71" t="str">
        <f>VLOOKUP(A107422,Подписчики!A:C,2,0)</f>
        <v>UTC+1</v>
      </c>
      <c s="71" t="str">
        <f t="shared" si="3357"/>
        <v>Центральноевропейское время</v>
      </c>
      <c s="71"/>
    </row>
    <row r="107423" spans="1:10" ht="15">
      <c r="A107423">
        <v>267873</v>
      </c>
      <c>
        <v>187473</v>
      </c>
      <c s="2">
        <v>44365.871142394826</v>
      </c>
      <c>
        <v>128523</v>
      </c>
      <c s="71">
        <v>6</v>
      </c>
      <c>
        <v>20</v>
      </c>
      <c s="71" t="str">
        <f t="shared" si="3356"/>
        <v>пятница</v>
      </c>
      <c s="71" t="str">
        <f>VLOOKUP(A107423,Подписчики!A:C,2,0)</f>
        <v>UTC+1</v>
      </c>
      <c s="71" t="str">
        <f t="shared" si="3357"/>
        <v>Центральноевропейское время</v>
      </c>
      <c s="71"/>
    </row>
    <row r="107424" spans="1:10" ht="15">
      <c r="A107424">
        <v>267873</v>
      </c>
      <c>
        <v>198637</v>
      </c>
      <c s="2">
        <v>44368.691530744341</v>
      </c>
      <c>
        <v>298909</v>
      </c>
      <c s="71">
        <v>2</v>
      </c>
      <c>
        <v>16</v>
      </c>
      <c s="71" t="str">
        <f t="shared" si="3356"/>
        <v>понедельник</v>
      </c>
      <c s="71" t="str">
        <f>VLOOKUP(A107424,Подписчики!A:C,2,0)</f>
        <v>UTC+1</v>
      </c>
      <c s="71" t="str">
        <f t="shared" si="3357"/>
        <v>Центральноевропейское время</v>
      </c>
      <c s="71"/>
    </row>
    <row r="107425" spans="1:10" ht="15">
      <c r="A107425">
        <v>267873</v>
      </c>
      <c>
        <v>208507</v>
      </c>
      <c s="2">
        <v>44371.796708737864</v>
      </c>
      <c>
        <v>21760</v>
      </c>
      <c s="71">
        <v>5</v>
      </c>
      <c>
        <v>19</v>
      </c>
      <c s="71" t="str">
        <f t="shared" si="3356"/>
        <v>четверг</v>
      </c>
      <c s="71" t="str">
        <f>VLOOKUP(A107425,Подписчики!A:C,2,0)</f>
        <v>UTC+1</v>
      </c>
      <c s="71" t="str">
        <f t="shared" si="3357"/>
        <v>Центральноевропейское время</v>
      </c>
      <c s="71"/>
    </row>
    <row r="107426" spans="1:10" ht="15">
      <c r="A107426">
        <v>267873</v>
      </c>
      <c>
        <v>210951</v>
      </c>
      <c s="2">
        <v>44372.623569579293</v>
      </c>
      <c>
        <v>397390</v>
      </c>
      <c s="71">
        <v>6</v>
      </c>
      <c>
        <v>14</v>
      </c>
      <c s="71" t="str">
        <f t="shared" si="3356"/>
        <v>пятница</v>
      </c>
      <c s="71" t="str">
        <f>VLOOKUP(A107426,Подписчики!A:C,2,0)</f>
        <v>UTC+1</v>
      </c>
      <c s="71" t="str">
        <f t="shared" si="3357"/>
        <v>Центральноевропейское время</v>
      </c>
      <c s="71"/>
    </row>
    <row r="107427" spans="1:10" ht="15">
      <c r="A107427">
        <v>267873</v>
      </c>
      <c>
        <v>232353</v>
      </c>
      <c s="2">
        <v>44378.01515533981</v>
      </c>
      <c>
        <v>250679</v>
      </c>
      <c s="71">
        <v>5</v>
      </c>
      <c>
        <v>0</v>
      </c>
      <c s="71" t="str">
        <f t="shared" si="3356"/>
        <v>четверг</v>
      </c>
      <c s="71" t="str">
        <f>VLOOKUP(A107427,Подписчики!A:C,2,0)</f>
        <v>UTC+1</v>
      </c>
      <c s="71" t="str">
        <f t="shared" si="3357"/>
        <v>Центральноевропейское время</v>
      </c>
      <c s="71"/>
    </row>
    <row r="107428" spans="1:10" ht="15">
      <c r="A107428">
        <v>267873</v>
      </c>
      <c>
        <v>242741</v>
      </c>
      <c s="2">
        <v>44380.905122977347</v>
      </c>
      <c>
        <v>43842</v>
      </c>
      <c s="71">
        <v>7</v>
      </c>
      <c>
        <v>21</v>
      </c>
      <c s="71" t="str">
        <f t="shared" si="3356"/>
        <v>суббота</v>
      </c>
      <c s="71" t="str">
        <f>VLOOKUP(A107428,Подписчики!A:C,2,0)</f>
        <v>UTC+1</v>
      </c>
      <c s="71" t="str">
        <f t="shared" si="3357"/>
        <v>Центральноевропейское время</v>
      </c>
      <c s="71"/>
    </row>
    <row r="107429" spans="1:10" ht="15">
      <c r="A107429">
        <v>267873</v>
      </c>
      <c>
        <v>305788</v>
      </c>
      <c s="2">
        <v>44400.578262135925</v>
      </c>
      <c>
        <v>433508</v>
      </c>
      <c s="71">
        <v>6</v>
      </c>
      <c>
        <v>13</v>
      </c>
      <c s="71" t="str">
        <f t="shared" si="3356"/>
        <v>пятница</v>
      </c>
      <c s="71" t="str">
        <f>VLOOKUP(A107429,Подписчики!A:C,2,0)</f>
        <v>UTC+1</v>
      </c>
      <c s="71" t="str">
        <f t="shared" si="3357"/>
        <v>Центральноевропейское время</v>
      </c>
      <c s="71"/>
    </row>
    <row r="107430" spans="1:10" ht="15">
      <c r="A107430">
        <v>267873</v>
      </c>
      <c>
        <v>309391</v>
      </c>
      <c s="2">
        <v>44401.359660634174</v>
      </c>
      <c>
        <v>158978</v>
      </c>
      <c s="71">
        <v>7</v>
      </c>
      <c>
        <v>8</v>
      </c>
      <c s="71" t="str">
        <f t="shared" si="3356"/>
        <v>суббота</v>
      </c>
      <c s="71" t="str">
        <f>VLOOKUP(A107430,Подписчики!A:C,2,0)</f>
        <v>UTC+1</v>
      </c>
      <c s="71" t="str">
        <f t="shared" si="3357"/>
        <v>Центральноевропейское время</v>
      </c>
      <c s="71"/>
    </row>
    <row r="107431" spans="1:10" ht="15">
      <c r="A107431">
        <v>267873</v>
      </c>
      <c>
        <v>312977</v>
      </c>
      <c s="2">
        <v>44401.971466019422</v>
      </c>
      <c>
        <v>430624</v>
      </c>
      <c s="71">
        <v>7</v>
      </c>
      <c>
        <v>23</v>
      </c>
      <c s="71" t="str">
        <f t="shared" si="3356"/>
        <v>суббота</v>
      </c>
      <c s="71" t="str">
        <f>VLOOKUP(A107431,Подписчики!A:C,2,0)</f>
        <v>UTC+1</v>
      </c>
      <c s="71" t="str">
        <f t="shared" si="3357"/>
        <v>Центральноевропейское время</v>
      </c>
      <c s="71"/>
    </row>
    <row r="107432" spans="1:10" ht="15">
      <c r="A107432">
        <v>267873</v>
      </c>
      <c>
        <v>333590</v>
      </c>
      <c s="2">
        <v>44408.215216528828</v>
      </c>
      <c>
        <v>234810</v>
      </c>
      <c s="71">
        <v>7</v>
      </c>
      <c>
        <v>5</v>
      </c>
      <c s="71" t="str">
        <f t="shared" si="3356"/>
        <v>суббота</v>
      </c>
      <c s="71" t="str">
        <f>VLOOKUP(A107432,Подписчики!A:C,2,0)</f>
        <v>UTC+1</v>
      </c>
      <c s="71" t="str">
        <f t="shared" si="3357"/>
        <v>Центральноевропейское время</v>
      </c>
      <c s="71"/>
    </row>
    <row r="107433" spans="1:10" ht="15">
      <c r="A107433">
        <v>267873</v>
      </c>
      <c>
        <v>349716</v>
      </c>
      <c s="2">
        <v>44412.765964401297</v>
      </c>
      <c>
        <v>443594</v>
      </c>
      <c s="71">
        <v>4</v>
      </c>
      <c>
        <v>18</v>
      </c>
      <c s="71" t="str">
        <f t="shared" si="3356"/>
        <v>среда</v>
      </c>
      <c s="71" t="str">
        <f>VLOOKUP(A107433,Подписчики!A:C,2,0)</f>
        <v>UTC+1</v>
      </c>
      <c s="71" t="str">
        <f t="shared" si="3357"/>
        <v>Центральноевропейское время</v>
      </c>
      <c s="71"/>
    </row>
    <row r="107434" spans="1:10" ht="15">
      <c r="A107434">
        <v>267873</v>
      </c>
      <c>
        <v>376408</v>
      </c>
      <c s="2">
        <v>44420.809653721684</v>
      </c>
      <c>
        <v>455878</v>
      </c>
      <c s="71">
        <v>5</v>
      </c>
      <c>
        <v>19</v>
      </c>
      <c s="71" t="str">
        <f t="shared" si="3356"/>
        <v>четверг</v>
      </c>
      <c s="71" t="str">
        <f>VLOOKUP(A107434,Подписчики!A:C,2,0)</f>
        <v>UTC+1</v>
      </c>
      <c s="71" t="str">
        <f t="shared" si="3357"/>
        <v>Центральноевропейское время</v>
      </c>
      <c s="71"/>
    </row>
    <row r="107435" spans="1:10" ht="15">
      <c r="A107435">
        <v>267873</v>
      </c>
      <c>
        <v>383837</v>
      </c>
      <c s="2">
        <v>44422.756255663429</v>
      </c>
      <c>
        <v>470762</v>
      </c>
      <c s="71">
        <v>7</v>
      </c>
      <c>
        <v>18</v>
      </c>
      <c s="71" t="str">
        <f t="shared" si="3356"/>
        <v>суббота</v>
      </c>
      <c s="71" t="str">
        <f>VLOOKUP(A107435,Подписчики!A:C,2,0)</f>
        <v>UTC+1</v>
      </c>
      <c s="71" t="str">
        <f t="shared" si="3357"/>
        <v>Центральноевропейское время</v>
      </c>
      <c s="71"/>
    </row>
    <row r="107436" spans="1:10" ht="15">
      <c r="A107436">
        <v>267890</v>
      </c>
      <c>
        <v>8462</v>
      </c>
      <c s="2">
        <v>44298.811271844665</v>
      </c>
      <c>
        <v>104274</v>
      </c>
      <c s="71">
        <v>2</v>
      </c>
      <c>
        <v>19</v>
      </c>
      <c s="71" t="str">
        <f t="shared" si="3356"/>
        <v>понедельник</v>
      </c>
      <c s="71" t="str">
        <f>VLOOKUP(A107436,Подписчики!A:C,2,0)</f>
        <v>UTC+1</v>
      </c>
      <c s="71" t="str">
        <f t="shared" si="3357"/>
        <v>Центральноевропейское время</v>
      </c>
      <c s="71"/>
    </row>
    <row r="107437" spans="1:10" ht="15">
      <c r="A107437">
        <v>267890</v>
      </c>
      <c>
        <v>19081</v>
      </c>
      <c s="2">
        <v>44308.120333333332</v>
      </c>
      <c>
        <v>439981</v>
      </c>
      <c s="71">
        <v>5</v>
      </c>
      <c>
        <v>2</v>
      </c>
      <c s="71" t="str">
        <f t="shared" si="3356"/>
        <v>четверг</v>
      </c>
      <c s="71" t="str">
        <f>VLOOKUP(A107437,Подписчики!A:C,2,0)</f>
        <v>UTC+1</v>
      </c>
      <c s="71" t="str">
        <f t="shared" si="3357"/>
        <v>Центральноевропейское время</v>
      </c>
      <c s="71"/>
    </row>
    <row r="107438" spans="1:10" ht="15">
      <c r="A107438">
        <v>267890</v>
      </c>
      <c>
        <v>58650</v>
      </c>
      <c s="2">
        <v>44325.661397137366</v>
      </c>
      <c>
        <v>182191</v>
      </c>
      <c s="71">
        <v>1</v>
      </c>
      <c>
        <v>15</v>
      </c>
      <c s="71" t="str">
        <f t="shared" si="3356"/>
        <v>воскресенье</v>
      </c>
      <c s="71" t="str">
        <f>VLOOKUP(A107438,Подписчики!A:C,2,0)</f>
        <v>UTC+1</v>
      </c>
      <c s="71" t="str">
        <f t="shared" si="3357"/>
        <v>Центральноевропейское время</v>
      </c>
      <c s="71"/>
    </row>
    <row r="107439" spans="1:10" ht="15">
      <c r="A107439">
        <v>267890</v>
      </c>
      <c>
        <v>75686</v>
      </c>
      <c s="2">
        <v>44331.906741100327</v>
      </c>
      <c>
        <v>343491</v>
      </c>
      <c s="71">
        <v>7</v>
      </c>
      <c>
        <v>21</v>
      </c>
      <c s="71" t="str">
        <f t="shared" si="3356"/>
        <v>суббота</v>
      </c>
      <c s="71" t="str">
        <f>VLOOKUP(A107439,Подписчики!A:C,2,0)</f>
        <v>UTC+1</v>
      </c>
      <c s="71" t="str">
        <f t="shared" si="3357"/>
        <v>Центральноевропейское время</v>
      </c>
      <c s="71"/>
    </row>
    <row r="107440" spans="1:10" ht="15">
      <c r="A107440">
        <v>267890</v>
      </c>
      <c>
        <v>104454</v>
      </c>
      <c s="2">
        <v>44341.76920064725</v>
      </c>
      <c>
        <v>424994</v>
      </c>
      <c s="71">
        <v>3</v>
      </c>
      <c>
        <v>18</v>
      </c>
      <c s="71" t="str">
        <f t="shared" si="3356"/>
        <v>вторник</v>
      </c>
      <c s="71" t="str">
        <f>VLOOKUP(A107440,Подписчики!A:C,2,0)</f>
        <v>UTC+1</v>
      </c>
      <c s="71" t="str">
        <f t="shared" si="3357"/>
        <v>Центральноевропейское время</v>
      </c>
      <c s="71"/>
    </row>
    <row r="107441" spans="1:10" ht="15">
      <c r="A107441">
        <v>267890</v>
      </c>
      <c>
        <v>106147</v>
      </c>
      <c s="2">
        <v>44342.539427184471</v>
      </c>
      <c>
        <v>16599</v>
      </c>
      <c s="71">
        <v>4</v>
      </c>
      <c>
        <v>12</v>
      </c>
      <c s="71" t="str">
        <f t="shared" si="3356"/>
        <v>среда</v>
      </c>
      <c s="71" t="str">
        <f>VLOOKUP(A107441,Подписчики!A:C,2,0)</f>
        <v>UTC+1</v>
      </c>
      <c s="71" t="str">
        <f t="shared" si="3357"/>
        <v>Центральноевропейское время</v>
      </c>
      <c s="71"/>
    </row>
    <row r="107442" spans="1:10" ht="15">
      <c r="A107442">
        <v>267890</v>
      </c>
      <c>
        <v>115518</v>
      </c>
      <c s="2">
        <v>44344.997355987056</v>
      </c>
      <c>
        <v>408587</v>
      </c>
      <c s="71">
        <v>6</v>
      </c>
      <c>
        <v>23</v>
      </c>
      <c s="71" t="str">
        <f t="shared" si="3356"/>
        <v>пятница</v>
      </c>
      <c s="71" t="str">
        <f>VLOOKUP(A107442,Подписчики!A:C,2,0)</f>
        <v>UTC+1</v>
      </c>
      <c s="71" t="str">
        <f t="shared" si="3357"/>
        <v>Центральноевропейское время</v>
      </c>
      <c s="71"/>
    </row>
    <row r="107443" spans="1:10" ht="15">
      <c r="A107443">
        <v>267890</v>
      </c>
      <c>
        <v>123206</v>
      </c>
      <c s="2">
        <v>44346.67912839137</v>
      </c>
      <c>
        <v>230507</v>
      </c>
      <c s="71">
        <v>1</v>
      </c>
      <c>
        <v>16</v>
      </c>
      <c s="71" t="str">
        <f t="shared" si="3356"/>
        <v>воскресенье</v>
      </c>
      <c s="71" t="str">
        <f>VLOOKUP(A107443,Подписчики!A:C,2,0)</f>
        <v>UTC+1</v>
      </c>
      <c s="71" t="str">
        <f t="shared" si="3357"/>
        <v>Центральноевропейское время</v>
      </c>
      <c s="71"/>
    </row>
    <row r="107444" spans="1:10" ht="15">
      <c r="A107444">
        <v>267890</v>
      </c>
      <c>
        <v>140167</v>
      </c>
      <c s="2">
        <v>44352.118869594407</v>
      </c>
      <c>
        <v>140147</v>
      </c>
      <c s="71">
        <v>7</v>
      </c>
      <c>
        <v>2</v>
      </c>
      <c s="71" t="str">
        <f t="shared" si="3356"/>
        <v>суббота</v>
      </c>
      <c s="71" t="str">
        <f>VLOOKUP(A107444,Подписчики!A:C,2,0)</f>
        <v>UTC+1</v>
      </c>
      <c s="71" t="str">
        <f t="shared" si="3357"/>
        <v>Центральноевропейское время</v>
      </c>
      <c s="71"/>
    </row>
    <row r="107445" spans="1:10" ht="15">
      <c r="A107445">
        <v>267890</v>
      </c>
      <c>
        <v>191632</v>
      </c>
      <c s="2">
        <v>44366.790236245957</v>
      </c>
      <c>
        <v>347008</v>
      </c>
      <c s="71">
        <v>7</v>
      </c>
      <c>
        <v>18</v>
      </c>
      <c s="71" t="str">
        <f t="shared" si="3356"/>
        <v>суббота</v>
      </c>
      <c s="71" t="str">
        <f>VLOOKUP(A107445,Подписчики!A:C,2,0)</f>
        <v>UTC+1</v>
      </c>
      <c s="71" t="str">
        <f t="shared" si="3357"/>
        <v>Центральноевропейское время</v>
      </c>
      <c s="71"/>
    </row>
    <row r="107446" spans="1:10" ht="15">
      <c r="A107446">
        <v>267890</v>
      </c>
      <c>
        <v>213868</v>
      </c>
      <c s="2">
        <v>44373.220709860529</v>
      </c>
      <c>
        <v>296636</v>
      </c>
      <c s="71">
        <v>7</v>
      </c>
      <c>
        <v>5</v>
      </c>
      <c s="71" t="str">
        <f t="shared" si="3356"/>
        <v>суббота</v>
      </c>
      <c s="71" t="str">
        <f>VLOOKUP(A107446,Подписчики!A:C,2,0)</f>
        <v>UTC+1</v>
      </c>
      <c s="71" t="str">
        <f t="shared" si="3357"/>
        <v>Центральноевропейское время</v>
      </c>
      <c s="71"/>
    </row>
    <row r="107447" spans="1:10" ht="15">
      <c r="A107447">
        <v>267890</v>
      </c>
      <c>
        <v>225197</v>
      </c>
      <c s="2">
        <v>44375.858197411006</v>
      </c>
      <c>
        <v>351192</v>
      </c>
      <c s="71">
        <v>2</v>
      </c>
      <c>
        <v>20</v>
      </c>
      <c s="71" t="str">
        <f t="shared" si="3356"/>
        <v>понедельник</v>
      </c>
      <c s="71" t="str">
        <f>VLOOKUP(A107447,Подписчики!A:C,2,0)</f>
        <v>UTC+1</v>
      </c>
      <c s="71" t="str">
        <f t="shared" si="3357"/>
        <v>Центральноевропейское время</v>
      </c>
      <c s="71"/>
    </row>
    <row r="107448" spans="1:10" ht="15">
      <c r="A107448">
        <v>267890</v>
      </c>
      <c>
        <v>260531</v>
      </c>
      <c s="2">
        <v>44386.918067961167</v>
      </c>
      <c>
        <v>119655</v>
      </c>
      <c s="71">
        <v>6</v>
      </c>
      <c>
        <v>22</v>
      </c>
      <c s="71" t="str">
        <f t="shared" si="3356"/>
        <v>пятница</v>
      </c>
      <c s="71" t="str">
        <f>VLOOKUP(A107448,Подписчики!A:C,2,0)</f>
        <v>UTC+1</v>
      </c>
      <c s="71" t="str">
        <f t="shared" si="3357"/>
        <v>Центральноевропейское время</v>
      </c>
      <c s="71"/>
    </row>
    <row r="107449" spans="1:10" ht="15">
      <c r="A107449">
        <v>267890</v>
      </c>
      <c>
        <v>271860</v>
      </c>
      <c s="2">
        <v>44389.778909385117</v>
      </c>
      <c>
        <v>325852</v>
      </c>
      <c s="71">
        <v>2</v>
      </c>
      <c>
        <v>18</v>
      </c>
      <c s="71" t="str">
        <f t="shared" si="3356"/>
        <v>понедельник</v>
      </c>
      <c s="71" t="str">
        <f>VLOOKUP(A107449,Подписчики!A:C,2,0)</f>
        <v>UTC+1</v>
      </c>
      <c s="71" t="str">
        <f t="shared" si="3357"/>
        <v>Центральноевропейское время</v>
      </c>
      <c s="71"/>
    </row>
    <row r="107450" spans="1:10" ht="15">
      <c r="A107450">
        <v>267890</v>
      </c>
      <c>
        <v>289000</v>
      </c>
      <c s="2">
        <v>44394.870235297705</v>
      </c>
      <c>
        <v>56783</v>
      </c>
      <c s="71">
        <v>7</v>
      </c>
      <c>
        <v>20</v>
      </c>
      <c s="71" t="str">
        <f t="shared" si="3356"/>
        <v>суббота</v>
      </c>
      <c s="71" t="str">
        <f>VLOOKUP(A107450,Подписчики!A:C,2,0)</f>
        <v>UTC+1</v>
      </c>
      <c s="71" t="str">
        <f t="shared" si="3357"/>
        <v>Центральноевропейское время</v>
      </c>
      <c s="71"/>
    </row>
    <row r="107451" spans="1:10" ht="15">
      <c r="A107451">
        <v>267896</v>
      </c>
      <c>
        <v>104171</v>
      </c>
      <c s="2">
        <v>44341.728343042072</v>
      </c>
      <c>
        <v>228747</v>
      </c>
      <c s="71">
        <v>3</v>
      </c>
      <c>
        <v>17</v>
      </c>
      <c s="71" t="str">
        <f t="shared" si="3356"/>
        <v>вторник</v>
      </c>
      <c s="71" t="str">
        <f>VLOOKUP(A107451,Подписчики!A:C,2,0)</f>
        <v>UTC+4</v>
      </c>
      <c s="71" t="str">
        <f t="shared" si="3357"/>
        <v>Самарское время</v>
      </c>
      <c s="71"/>
    </row>
    <row r="107452" spans="1:10" ht="15">
      <c r="A107452">
        <v>267896</v>
      </c>
      <c>
        <v>121840</v>
      </c>
      <c s="2">
        <v>44346.385876033812</v>
      </c>
      <c>
        <v>230507</v>
      </c>
      <c s="71">
        <v>1</v>
      </c>
      <c>
        <v>9</v>
      </c>
      <c s="71" t="str">
        <f t="shared" si="3356"/>
        <v>воскресенье</v>
      </c>
      <c s="71" t="str">
        <f>VLOOKUP(A107452,Подписчики!A:C,2,0)</f>
        <v>UTC+4</v>
      </c>
      <c s="71" t="str">
        <f t="shared" si="3357"/>
        <v>Самарское время</v>
      </c>
      <c s="71"/>
    </row>
    <row r="107453" spans="1:10" ht="15">
      <c r="A107453">
        <v>267896</v>
      </c>
      <c>
        <v>144844</v>
      </c>
      <c s="2">
        <v>44353.344615009002</v>
      </c>
      <c>
        <v>249054</v>
      </c>
      <c s="71">
        <v>1</v>
      </c>
      <c>
        <v>8</v>
      </c>
      <c s="71" t="str">
        <f t="shared" si="3356"/>
        <v>воскресенье</v>
      </c>
      <c s="71" t="str">
        <f>VLOOKUP(A107453,Подписчики!A:C,2,0)</f>
        <v>UTC+4</v>
      </c>
      <c s="71" t="str">
        <f t="shared" si="3357"/>
        <v>Самарское время</v>
      </c>
      <c s="71"/>
    </row>
    <row r="107454" spans="1:10" ht="15">
      <c r="A107454">
        <v>267896</v>
      </c>
      <c>
        <v>148875</v>
      </c>
      <c s="2">
        <v>44354.673326860844</v>
      </c>
      <c>
        <v>344668</v>
      </c>
      <c s="71">
        <v>2</v>
      </c>
      <c>
        <v>16</v>
      </c>
      <c s="71" t="str">
        <f t="shared" si="3356"/>
        <v>понедельник</v>
      </c>
      <c s="71" t="str">
        <f>VLOOKUP(A107454,Подписчики!A:C,2,0)</f>
        <v>UTC+4</v>
      </c>
      <c s="71" t="str">
        <f t="shared" si="3357"/>
        <v>Самарское время</v>
      </c>
      <c s="71"/>
    </row>
    <row r="107455" spans="1:10" ht="15">
      <c r="A107455">
        <v>267896</v>
      </c>
      <c>
        <v>156712</v>
      </c>
      <c s="2">
        <v>44357.50666019418</v>
      </c>
      <c>
        <v>23892</v>
      </c>
      <c s="71">
        <v>5</v>
      </c>
      <c>
        <v>12</v>
      </c>
      <c s="71" t="str">
        <f t="shared" si="3356"/>
        <v>четверг</v>
      </c>
      <c s="71" t="str">
        <f>VLOOKUP(A107455,Подписчики!A:C,2,0)</f>
        <v>UTC+4</v>
      </c>
      <c s="71" t="str">
        <f t="shared" si="3357"/>
        <v>Самарское время</v>
      </c>
      <c s="71"/>
    </row>
    <row r="107456" spans="1:10" ht="15">
      <c r="A107456">
        <v>267896</v>
      </c>
      <c>
        <v>157263</v>
      </c>
      <c s="2">
        <v>44357.647436893203</v>
      </c>
      <c>
        <v>411922</v>
      </c>
      <c s="71">
        <v>5</v>
      </c>
      <c>
        <v>15</v>
      </c>
      <c s="71" t="str">
        <f t="shared" si="3356"/>
        <v>четверг</v>
      </c>
      <c s="71" t="str">
        <f>VLOOKUP(A107456,Подписчики!A:C,2,0)</f>
        <v>UTC+4</v>
      </c>
      <c s="71" t="str">
        <f t="shared" si="3357"/>
        <v>Самарское время</v>
      </c>
      <c s="71"/>
    </row>
    <row r="107457" spans="1:10" ht="15">
      <c r="A107457">
        <v>267896</v>
      </c>
      <c>
        <v>160529</v>
      </c>
      <c s="2">
        <v>44358.621546925569</v>
      </c>
      <c>
        <v>166809</v>
      </c>
      <c s="71">
        <v>6</v>
      </c>
      <c>
        <v>14</v>
      </c>
      <c s="71" t="str">
        <f t="shared" si="3356"/>
        <v>пятница</v>
      </c>
      <c s="71" t="str">
        <f>VLOOKUP(A107457,Подписчики!A:C,2,0)</f>
        <v>UTC+4</v>
      </c>
      <c s="71" t="str">
        <f t="shared" si="3357"/>
        <v>Самарское время</v>
      </c>
      <c s="71"/>
    </row>
    <row r="107458" spans="1:10" ht="15">
      <c r="A107458">
        <v>267896</v>
      </c>
      <c>
        <v>172876</v>
      </c>
      <c s="2">
        <v>44360.963927121797</v>
      </c>
      <c>
        <v>20822</v>
      </c>
      <c s="71">
        <v>1</v>
      </c>
      <c>
        <v>23</v>
      </c>
      <c s="71" t="str">
        <f t="shared" si="3356"/>
        <v>воскресенье</v>
      </c>
      <c s="71" t="str">
        <f>VLOOKUP(A107458,Подписчики!A:C,2,0)</f>
        <v>UTC+4</v>
      </c>
      <c s="71" t="str">
        <f t="shared" si="3357"/>
        <v>Самарское время</v>
      </c>
      <c s="71"/>
    </row>
    <row r="107459" spans="1:10" ht="15">
      <c r="A107459">
        <v>267899</v>
      </c>
      <c>
        <v>348787</v>
      </c>
      <c s="2">
        <v>44412.64986407767</v>
      </c>
      <c>
        <v>17469</v>
      </c>
      <c s="71">
        <v>4</v>
      </c>
      <c>
        <v>15</v>
      </c>
      <c s="71" t="str">
        <f t="shared" si="3358" ref="G107459:G107522">TEXT(C107459,"дддд")</f>
        <v>среда</v>
      </c>
      <c s="71" t="str">
        <f>VLOOKUP(A107459,Подписчики!A:C,2,0)</f>
        <v>UTC+2</v>
      </c>
      <c s="71" t="str">
        <f t="shared" si="3359" ref="I107459:I107522">IF(H107459="UTC+1","Центральноевропейское время",IF(H107459="UTC+2","Калиниградское время",IF(H107459="UTC+3","Московское время",IF(H107459="UTC+4","Самарское время",IF(H107459="UTC+5","Екатеринбургское время",IF(H107459="UTC+6","Омское время",IF(H107459="UTC+7","Красноярское время",IF(H107459="UTC+8","Иркутское время",IF(H107459="UTC+9","Якутское время",IF(H107459="UTC+10","Владивостокское время",IF(H107459="UTC+11","Магаданское время",IF(H107459="UTC+12","Камчатское время",IF(H107459="UTC+0","Запределами России",IF(H107459="UTC-1","Запределами России",IF(H107459="UTC-2","Запределами России",IF(H107459="UTC-3","Запределами России",IF(H107459="UTC-4","Запределами России",IF(H107459="UTC-5","Запределами России",IF(H107459="UTC-6","Запределами России",IF(H107459="UTC-7","Запределами России",IF(H107459="UTC-8","Запределами России",IF(H107459="UTC-9","Запределами России",0))))))))))))))))))))))</f>
        <v>Калиниградское время</v>
      </c>
      <c s="71"/>
    </row>
    <row r="107460" spans="1:10" ht="15">
      <c r="A107460">
        <v>267899</v>
      </c>
      <c>
        <v>371622</v>
      </c>
      <c s="2">
        <v>44418.881255663429</v>
      </c>
      <c>
        <v>182191</v>
      </c>
      <c s="71">
        <v>3</v>
      </c>
      <c>
        <v>21</v>
      </c>
      <c s="71" t="str">
        <f t="shared" si="3358"/>
        <v>вторник</v>
      </c>
      <c s="71" t="str">
        <f>VLOOKUP(A107460,Подписчики!A:C,2,0)</f>
        <v>UTC+2</v>
      </c>
      <c s="71" t="str">
        <f t="shared" si="3359"/>
        <v>Калиниградское время</v>
      </c>
      <c s="71"/>
    </row>
    <row r="107461" spans="1:10" ht="15">
      <c r="A107461">
        <v>267899</v>
      </c>
      <c>
        <v>379400</v>
      </c>
      <c s="2">
        <v>44421.769605177993</v>
      </c>
      <c>
        <v>408587</v>
      </c>
      <c s="71">
        <v>6</v>
      </c>
      <c>
        <v>18</v>
      </c>
      <c s="71" t="str">
        <f t="shared" si="3358"/>
        <v>пятница</v>
      </c>
      <c s="71" t="str">
        <f>VLOOKUP(A107461,Подписчики!A:C,2,0)</f>
        <v>UTC+2</v>
      </c>
      <c s="71" t="str">
        <f t="shared" si="3359"/>
        <v>Калиниградское время</v>
      </c>
      <c s="71"/>
    </row>
    <row r="107462" spans="1:10" ht="15">
      <c r="A107462">
        <v>267899</v>
      </c>
      <c>
        <v>380125</v>
      </c>
      <c s="2">
        <v>44421.879637540449</v>
      </c>
      <c>
        <v>439981</v>
      </c>
      <c s="71">
        <v>6</v>
      </c>
      <c>
        <v>21</v>
      </c>
      <c s="71" t="str">
        <f t="shared" si="3358"/>
        <v>пятница</v>
      </c>
      <c s="71" t="str">
        <f>VLOOKUP(A107462,Подписчики!A:C,2,0)</f>
        <v>UTC+2</v>
      </c>
      <c s="71" t="str">
        <f t="shared" si="3359"/>
        <v>Калиниградское время</v>
      </c>
      <c s="71"/>
    </row>
    <row r="107463" spans="1:10" ht="15">
      <c r="A107463">
        <v>267899</v>
      </c>
      <c>
        <v>385089</v>
      </c>
      <c s="2">
        <v>44422.944362459544</v>
      </c>
      <c>
        <v>285680</v>
      </c>
      <c s="71">
        <v>7</v>
      </c>
      <c>
        <v>22</v>
      </c>
      <c s="71" t="str">
        <f t="shared" si="3358"/>
        <v>суббота</v>
      </c>
      <c s="71" t="str">
        <f>VLOOKUP(A107463,Подписчики!A:C,2,0)</f>
        <v>UTC+2</v>
      </c>
      <c s="71" t="str">
        <f t="shared" si="3359"/>
        <v>Калиниградское время</v>
      </c>
      <c s="71"/>
    </row>
    <row r="107464" spans="1:10" ht="15">
      <c r="A107464">
        <v>267899</v>
      </c>
      <c>
        <v>410470</v>
      </c>
      <c s="2">
        <v>44430.814912621354</v>
      </c>
      <c>
        <v>104958</v>
      </c>
      <c s="71">
        <v>1</v>
      </c>
      <c>
        <v>19</v>
      </c>
      <c s="71" t="str">
        <f t="shared" si="3358"/>
        <v>воскресенье</v>
      </c>
      <c s="71" t="str">
        <f>VLOOKUP(A107464,Подписчики!A:C,2,0)</f>
        <v>UTC+2</v>
      </c>
      <c s="71" t="str">
        <f t="shared" si="3359"/>
        <v>Калиниградское время</v>
      </c>
      <c s="71"/>
    </row>
    <row r="107465" spans="1:10" ht="15">
      <c r="A107465">
        <v>267899</v>
      </c>
      <c>
        <v>416121</v>
      </c>
      <c s="2">
        <v>44433.410381877024</v>
      </c>
      <c>
        <v>347393</v>
      </c>
      <c s="71">
        <v>4</v>
      </c>
      <c>
        <v>9</v>
      </c>
      <c s="71" t="str">
        <f t="shared" si="3358"/>
        <v>среда</v>
      </c>
      <c s="71" t="str">
        <f>VLOOKUP(A107465,Подписчики!A:C,2,0)</f>
        <v>UTC+2</v>
      </c>
      <c s="71" t="str">
        <f t="shared" si="3359"/>
        <v>Калиниградское время</v>
      </c>
      <c s="71"/>
    </row>
    <row r="107466" spans="1:10" ht="15">
      <c r="A107466">
        <v>267900</v>
      </c>
      <c>
        <v>100986</v>
      </c>
      <c s="2">
        <v>44340.504233009706</v>
      </c>
      <c>
        <v>293021</v>
      </c>
      <c s="71">
        <v>2</v>
      </c>
      <c>
        <v>12</v>
      </c>
      <c s="71" t="str">
        <f t="shared" si="3358"/>
        <v>понедельник</v>
      </c>
      <c s="71" t="str">
        <f>VLOOKUP(A107466,Подписчики!A:C,2,0)</f>
        <v>UTC+2</v>
      </c>
      <c s="71" t="str">
        <f t="shared" si="3359"/>
        <v>Калиниградское время</v>
      </c>
      <c s="71"/>
    </row>
    <row r="107467" spans="1:10" ht="15">
      <c r="A107467">
        <v>267900</v>
      </c>
      <c>
        <v>106577</v>
      </c>
      <c s="2">
        <v>44342.64986407767</v>
      </c>
      <c>
        <v>230507</v>
      </c>
      <c s="71">
        <v>4</v>
      </c>
      <c>
        <v>15</v>
      </c>
      <c s="71" t="str">
        <f t="shared" si="3358"/>
        <v>среда</v>
      </c>
      <c s="71" t="str">
        <f>VLOOKUP(A107467,Подписчики!A:C,2,0)</f>
        <v>UTC+2</v>
      </c>
      <c s="71" t="str">
        <f t="shared" si="3359"/>
        <v>Калиниградское время</v>
      </c>
      <c s="71"/>
    </row>
    <row r="107468" spans="1:10" ht="15">
      <c r="A107468">
        <v>267900</v>
      </c>
      <c>
        <v>109137</v>
      </c>
      <c s="2">
        <v>44343.67089967637</v>
      </c>
      <c>
        <v>158978</v>
      </c>
      <c s="71">
        <v>5</v>
      </c>
      <c>
        <v>16</v>
      </c>
      <c s="71" t="str">
        <f t="shared" si="3358"/>
        <v>четверг</v>
      </c>
      <c s="71" t="str">
        <f>VLOOKUP(A107468,Подписчики!A:C,2,0)</f>
        <v>UTC+2</v>
      </c>
      <c s="71" t="str">
        <f t="shared" si="3359"/>
        <v>Калиниградское время</v>
      </c>
      <c s="71"/>
    </row>
    <row r="107469" spans="1:10" ht="15">
      <c r="A107469">
        <v>267900</v>
      </c>
      <c>
        <v>117403</v>
      </c>
      <c s="2">
        <v>44345.562485436894</v>
      </c>
      <c>
        <v>472712</v>
      </c>
      <c s="71">
        <v>7</v>
      </c>
      <c>
        <v>13</v>
      </c>
      <c s="71" t="str">
        <f t="shared" si="3358"/>
        <v>суббота</v>
      </c>
      <c s="71" t="str">
        <f>VLOOKUP(A107469,Подписчики!A:C,2,0)</f>
        <v>UTC+2</v>
      </c>
      <c s="71" t="str">
        <f t="shared" si="3359"/>
        <v>Калиниградское время</v>
      </c>
      <c s="71"/>
    </row>
    <row r="107470" spans="1:10" ht="15">
      <c r="A107470">
        <v>267900</v>
      </c>
      <c>
        <v>129294</v>
      </c>
      <c s="2">
        <v>44348.663666666667</v>
      </c>
      <c>
        <v>258219</v>
      </c>
      <c s="71">
        <v>3</v>
      </c>
      <c>
        <v>15</v>
      </c>
      <c s="71" t="str">
        <f t="shared" si="3358"/>
        <v>вторник</v>
      </c>
      <c s="71" t="str">
        <f>VLOOKUP(A107470,Подписчики!A:C,2,0)</f>
        <v>UTC+2</v>
      </c>
      <c s="71" t="str">
        <f t="shared" si="3359"/>
        <v>Калиниградское время</v>
      </c>
      <c s="71"/>
    </row>
    <row r="107471" spans="1:10" ht="15">
      <c r="A107471">
        <v>267900</v>
      </c>
      <c>
        <v>131390</v>
      </c>
      <c s="2">
        <v>44349.5333592233</v>
      </c>
      <c>
        <v>250679</v>
      </c>
      <c s="71">
        <v>4</v>
      </c>
      <c>
        <v>12</v>
      </c>
      <c s="71" t="str">
        <f t="shared" si="3358"/>
        <v>среда</v>
      </c>
      <c s="71" t="str">
        <f>VLOOKUP(A107471,Подписчики!A:C,2,0)</f>
        <v>UTC+2</v>
      </c>
      <c s="71" t="str">
        <f t="shared" si="3359"/>
        <v>Калиниградское время</v>
      </c>
      <c s="71"/>
    </row>
    <row r="107472" spans="1:10" ht="15">
      <c r="A107472">
        <v>267900</v>
      </c>
      <c>
        <v>146373</v>
      </c>
      <c s="2">
        <v>44353.729152103559</v>
      </c>
      <c>
        <v>411922</v>
      </c>
      <c s="71">
        <v>1</v>
      </c>
      <c>
        <v>17</v>
      </c>
      <c s="71" t="str">
        <f t="shared" si="3358"/>
        <v>воскресенье</v>
      </c>
      <c s="71" t="str">
        <f>VLOOKUP(A107472,Подписчики!A:C,2,0)</f>
        <v>UTC+2</v>
      </c>
      <c s="71" t="str">
        <f t="shared" si="3359"/>
        <v>Калиниградское время</v>
      </c>
      <c s="71"/>
    </row>
    <row r="107473" spans="1:10" ht="15">
      <c r="A107473">
        <v>267900</v>
      </c>
      <c>
        <v>157298</v>
      </c>
      <c s="2">
        <v>44357.653100323623</v>
      </c>
      <c>
        <v>21407</v>
      </c>
      <c s="71">
        <v>5</v>
      </c>
      <c>
        <v>15</v>
      </c>
      <c s="71" t="str">
        <f t="shared" si="3358"/>
        <v>четверг</v>
      </c>
      <c s="71" t="str">
        <f>VLOOKUP(A107473,Подписчики!A:C,2,0)</f>
        <v>UTC+2</v>
      </c>
      <c s="71" t="str">
        <f t="shared" si="3359"/>
        <v>Калиниградское время</v>
      </c>
      <c s="71"/>
    </row>
    <row r="107474" spans="1:10" ht="15">
      <c r="A107474">
        <v>267900</v>
      </c>
      <c>
        <v>195233</v>
      </c>
      <c s="2">
        <v>44367.675130466625</v>
      </c>
      <c>
        <v>439981</v>
      </c>
      <c s="71">
        <v>1</v>
      </c>
      <c>
        <v>16</v>
      </c>
      <c s="71" t="str">
        <f t="shared" si="3358"/>
        <v>воскресенье</v>
      </c>
      <c s="71" t="str">
        <f>VLOOKUP(A107474,Подписчики!A:C,2,0)</f>
        <v>UTC+2</v>
      </c>
      <c s="71" t="str">
        <f t="shared" si="3359"/>
        <v>Калиниградское время</v>
      </c>
      <c s="71"/>
    </row>
    <row r="107475" spans="1:10" ht="15">
      <c r="A107475">
        <v>267900</v>
      </c>
      <c>
        <v>232897</v>
      </c>
      <c s="2">
        <v>44378.622355987056</v>
      </c>
      <c>
        <v>264283</v>
      </c>
      <c s="71">
        <v>5</v>
      </c>
      <c>
        <v>14</v>
      </c>
      <c s="71" t="str">
        <f t="shared" si="3358"/>
        <v>четверг</v>
      </c>
      <c s="71" t="str">
        <f>VLOOKUP(A107475,Подписчики!A:C,2,0)</f>
        <v>UTC+2</v>
      </c>
      <c s="71" t="str">
        <f t="shared" si="3359"/>
        <v>Калиниградское время</v>
      </c>
      <c s="71"/>
    </row>
    <row r="107476" spans="1:10" ht="15">
      <c r="A107476">
        <v>267900</v>
      </c>
      <c>
        <v>273843</v>
      </c>
      <c s="2">
        <v>44390.632064724916</v>
      </c>
      <c>
        <v>297015</v>
      </c>
      <c s="71">
        <v>3</v>
      </c>
      <c>
        <v>15</v>
      </c>
      <c s="71" t="str">
        <f t="shared" si="3358"/>
        <v>вторник</v>
      </c>
      <c s="71" t="str">
        <f>VLOOKUP(A107476,Подписчики!A:C,2,0)</f>
        <v>UTC+2</v>
      </c>
      <c s="71" t="str">
        <f t="shared" si="3359"/>
        <v>Калиниградское время</v>
      </c>
      <c s="71"/>
    </row>
    <row r="107477" spans="1:10" ht="15">
      <c r="A107477">
        <v>267900</v>
      </c>
      <c>
        <v>276382</v>
      </c>
      <c s="2">
        <v>44391.54468608414</v>
      </c>
      <c>
        <v>238334</v>
      </c>
      <c s="71">
        <v>4</v>
      </c>
      <c>
        <v>13</v>
      </c>
      <c s="71" t="str">
        <f t="shared" si="3358"/>
        <v>среда</v>
      </c>
      <c s="71" t="str">
        <f>VLOOKUP(A107477,Подписчики!A:C,2,0)</f>
        <v>UTC+2</v>
      </c>
      <c s="71" t="str">
        <f t="shared" si="3359"/>
        <v>Калиниградское время</v>
      </c>
      <c s="71"/>
    </row>
    <row r="107478" spans="1:10" ht="15">
      <c r="A107478">
        <v>267900</v>
      </c>
      <c>
        <v>277623</v>
      </c>
      <c s="2">
        <v>44391.770666666664</v>
      </c>
      <c>
        <v>145779</v>
      </c>
      <c s="71">
        <v>4</v>
      </c>
      <c>
        <v>18</v>
      </c>
      <c s="71" t="str">
        <f t="shared" si="3358"/>
        <v>среда</v>
      </c>
      <c s="71" t="str">
        <f>VLOOKUP(A107478,Подписчики!A:C,2,0)</f>
        <v>UTC+2</v>
      </c>
      <c s="71" t="str">
        <f t="shared" si="3359"/>
        <v>Калиниградское время</v>
      </c>
      <c s="71"/>
    </row>
    <row r="107479" spans="1:10" ht="15">
      <c r="A107479">
        <v>267900</v>
      </c>
      <c>
        <v>327419</v>
      </c>
      <c s="2">
        <v>44406.646627831709</v>
      </c>
      <c>
        <v>122902</v>
      </c>
      <c s="71">
        <v>5</v>
      </c>
      <c>
        <v>15</v>
      </c>
      <c s="71" t="str">
        <f t="shared" si="3358"/>
        <v>четверг</v>
      </c>
      <c s="71" t="str">
        <f>VLOOKUP(A107479,Подписчики!A:C,2,0)</f>
        <v>UTC+2</v>
      </c>
      <c s="71" t="str">
        <f t="shared" si="3359"/>
        <v>Калиниградское время</v>
      </c>
      <c s="71"/>
    </row>
    <row r="107480" spans="1:10" ht="15">
      <c r="A107480">
        <v>267922</v>
      </c>
      <c>
        <v>127101</v>
      </c>
      <c s="2">
        <v>44347.714184466022</v>
      </c>
      <c>
        <v>345108</v>
      </c>
      <c s="71">
        <v>2</v>
      </c>
      <c>
        <v>17</v>
      </c>
      <c s="71" t="str">
        <f t="shared" si="3358"/>
        <v>понедельник</v>
      </c>
      <c s="71" t="str">
        <f>VLOOKUP(A107480,Подписчики!A:C,2,0)</f>
        <v>UTC+1</v>
      </c>
      <c s="71" t="str">
        <f t="shared" si="3359"/>
        <v>Центральноевропейское время</v>
      </c>
      <c s="71"/>
    </row>
    <row r="107481" spans="1:10" ht="15">
      <c r="A107481">
        <v>267922</v>
      </c>
      <c>
        <v>146539</v>
      </c>
      <c s="2">
        <v>44353.749783171523</v>
      </c>
      <c>
        <v>158978</v>
      </c>
      <c s="71">
        <v>1</v>
      </c>
      <c>
        <v>17</v>
      </c>
      <c s="71" t="str">
        <f t="shared" si="3358"/>
        <v>воскресенье</v>
      </c>
      <c s="71" t="str">
        <f>VLOOKUP(A107481,Подписчики!A:C,2,0)</f>
        <v>UTC+1</v>
      </c>
      <c s="71" t="str">
        <f t="shared" si="3359"/>
        <v>Центральноевропейское время</v>
      </c>
      <c s="71"/>
    </row>
    <row r="107482" spans="1:10" ht="15">
      <c r="A107482">
        <v>267922</v>
      </c>
      <c>
        <v>149712</v>
      </c>
      <c s="2">
        <v>44354.817744336571</v>
      </c>
      <c>
        <v>344118</v>
      </c>
      <c s="71">
        <v>2</v>
      </c>
      <c>
        <v>19</v>
      </c>
      <c s="71" t="str">
        <f t="shared" si="3358"/>
        <v>понедельник</v>
      </c>
      <c s="71" t="str">
        <f>VLOOKUP(A107482,Подписчики!A:C,2,0)</f>
        <v>UTC+1</v>
      </c>
      <c s="71" t="str">
        <f t="shared" si="3359"/>
        <v>Центральноевропейское время</v>
      </c>
      <c s="71"/>
    </row>
    <row r="107483" spans="1:10" ht="15">
      <c r="A107483">
        <v>267947</v>
      </c>
      <c>
        <v>19361</v>
      </c>
      <c s="2">
        <v>44308.499378640772</v>
      </c>
      <c>
        <v>273603</v>
      </c>
      <c s="71">
        <v>5</v>
      </c>
      <c>
        <v>11</v>
      </c>
      <c s="71" t="str">
        <f t="shared" si="3358"/>
        <v>четверг</v>
      </c>
      <c s="71" t="str">
        <f>VLOOKUP(A107483,Подписчики!A:C,2,0)</f>
        <v>UTC+2</v>
      </c>
      <c s="71" t="str">
        <f t="shared" si="3359"/>
        <v>Калиниградское время</v>
      </c>
      <c s="71"/>
    </row>
    <row r="107484" spans="1:10" ht="15">
      <c r="A107484">
        <v>267947</v>
      </c>
      <c>
        <v>34797</v>
      </c>
      <c s="2">
        <v>44315.960543689318</v>
      </c>
      <c>
        <v>180863</v>
      </c>
      <c s="71">
        <v>5</v>
      </c>
      <c>
        <v>23</v>
      </c>
      <c s="71" t="str">
        <f t="shared" si="3358"/>
        <v>четверг</v>
      </c>
      <c s="71" t="str">
        <f>VLOOKUP(A107484,Подписчики!A:C,2,0)</f>
        <v>UTC+2</v>
      </c>
      <c s="71" t="str">
        <f t="shared" si="3359"/>
        <v>Калиниградское время</v>
      </c>
      <c s="71"/>
    </row>
    <row r="107485" spans="1:10" ht="15">
      <c r="A107485">
        <v>267947</v>
      </c>
      <c>
        <v>68137</v>
      </c>
      <c s="2">
        <v>44329.764750809059</v>
      </c>
      <c>
        <v>396686</v>
      </c>
      <c s="71">
        <v>5</v>
      </c>
      <c>
        <v>18</v>
      </c>
      <c s="71" t="str">
        <f t="shared" si="3358"/>
        <v>четверг</v>
      </c>
      <c s="71" t="str">
        <f>VLOOKUP(A107485,Подписчики!A:C,2,0)</f>
        <v>UTC+2</v>
      </c>
      <c s="71" t="str">
        <f t="shared" si="3359"/>
        <v>Калиниградское время</v>
      </c>
      <c s="71"/>
    </row>
    <row r="107486" spans="1:10" ht="15">
      <c r="A107486">
        <v>267947</v>
      </c>
      <c>
        <v>81058</v>
      </c>
      <c s="2">
        <v>44333.847275080901</v>
      </c>
      <c>
        <v>241927</v>
      </c>
      <c s="71">
        <v>2</v>
      </c>
      <c>
        <v>20</v>
      </c>
      <c s="71" t="str">
        <f t="shared" si="3358"/>
        <v>понедельник</v>
      </c>
      <c s="71" t="str">
        <f>VLOOKUP(A107486,Подписчики!A:C,2,0)</f>
        <v>UTC+2</v>
      </c>
      <c s="71" t="str">
        <f t="shared" si="3359"/>
        <v>Калиниградское время</v>
      </c>
      <c s="71"/>
    </row>
    <row r="107487" spans="1:10" ht="15">
      <c r="A107487">
        <v>267947</v>
      </c>
      <c>
        <v>122300</v>
      </c>
      <c s="2">
        <v>44346.518796116499</v>
      </c>
      <c>
        <v>351192</v>
      </c>
      <c s="71">
        <v>1</v>
      </c>
      <c>
        <v>12</v>
      </c>
      <c s="71" t="str">
        <f t="shared" si="3358"/>
        <v>воскресенье</v>
      </c>
      <c s="71" t="str">
        <f>VLOOKUP(A107487,Подписчики!A:C,2,0)</f>
        <v>UTC+2</v>
      </c>
      <c s="71" t="str">
        <f t="shared" si="3359"/>
        <v>Калиниградское время</v>
      </c>
      <c s="71"/>
    </row>
    <row r="107488" spans="1:10" ht="15">
      <c r="A107488">
        <v>267947</v>
      </c>
      <c>
        <v>164688</v>
      </c>
      <c s="2">
        <v>44359.484815533979</v>
      </c>
      <c>
        <v>347393</v>
      </c>
      <c s="71">
        <v>7</v>
      </c>
      <c>
        <v>11</v>
      </c>
      <c s="71" t="str">
        <f t="shared" si="3358"/>
        <v>суббота</v>
      </c>
      <c s="71" t="str">
        <f>VLOOKUP(A107488,Подписчики!A:C,2,0)</f>
        <v>UTC+2</v>
      </c>
      <c s="71" t="str">
        <f t="shared" si="3359"/>
        <v>Калиниградское время</v>
      </c>
      <c s="71"/>
    </row>
    <row r="107489" spans="1:10" ht="15">
      <c r="A107489">
        <v>267947</v>
      </c>
      <c>
        <v>169824</v>
      </c>
      <c s="2">
        <v>44360.486433656959</v>
      </c>
      <c>
        <v>88863</v>
      </c>
      <c s="71">
        <v>1</v>
      </c>
      <c>
        <v>11</v>
      </c>
      <c s="71" t="str">
        <f t="shared" si="3358"/>
        <v>воскресенье</v>
      </c>
      <c s="71" t="str">
        <f>VLOOKUP(A107489,Подписчики!A:C,2,0)</f>
        <v>UTC+2</v>
      </c>
      <c s="71" t="str">
        <f t="shared" si="3359"/>
        <v>Калиниградское время</v>
      </c>
      <c s="71"/>
    </row>
    <row r="107490" spans="1:10" ht="15">
      <c r="A107490">
        <v>267947</v>
      </c>
      <c>
        <v>186092</v>
      </c>
      <c s="2">
        <v>44365.716207119738</v>
      </c>
      <c>
        <v>369021</v>
      </c>
      <c s="71">
        <v>6</v>
      </c>
      <c>
        <v>17</v>
      </c>
      <c s="71" t="str">
        <f t="shared" si="3358"/>
        <v>пятница</v>
      </c>
      <c s="71" t="str">
        <f>VLOOKUP(A107490,Подписчики!A:C,2,0)</f>
        <v>UTC+2</v>
      </c>
      <c s="71" t="str">
        <f t="shared" si="3359"/>
        <v>Калиниградское время</v>
      </c>
      <c s="71"/>
    </row>
    <row r="107491" spans="1:10" ht="15">
      <c r="A107491">
        <v>267947</v>
      </c>
      <c>
        <v>195537</v>
      </c>
      <c s="2">
        <v>44367.720847193821</v>
      </c>
      <c>
        <v>411922</v>
      </c>
      <c s="71">
        <v>1</v>
      </c>
      <c>
        <v>17</v>
      </c>
      <c s="71" t="str">
        <f t="shared" si="3358"/>
        <v>воскресенье</v>
      </c>
      <c s="71" t="str">
        <f>VLOOKUP(A107491,Подписчики!A:C,2,0)</f>
        <v>UTC+2</v>
      </c>
      <c s="71" t="str">
        <f t="shared" si="3359"/>
        <v>Калиниградское время</v>
      </c>
      <c s="71"/>
    </row>
    <row r="107492" spans="1:10" ht="15">
      <c r="A107492">
        <v>267947</v>
      </c>
      <c>
        <v>204260</v>
      </c>
      <c s="2">
        <v>44370.599702265368</v>
      </c>
      <c>
        <v>201884</v>
      </c>
      <c s="71">
        <v>4</v>
      </c>
      <c>
        <v>14</v>
      </c>
      <c s="71" t="str">
        <f t="shared" si="3358"/>
        <v>среда</v>
      </c>
      <c s="71" t="str">
        <f>VLOOKUP(A107492,Подписчики!A:C,2,0)</f>
        <v>UTC+2</v>
      </c>
      <c s="71" t="str">
        <f t="shared" si="3359"/>
        <v>Калиниградское время</v>
      </c>
      <c s="71"/>
    </row>
    <row r="107493" spans="1:10" ht="15">
      <c r="A107493">
        <v>267947</v>
      </c>
      <c>
        <v>253400</v>
      </c>
      <c s="2">
        <v>44384.751805825239</v>
      </c>
      <c>
        <v>459455</v>
      </c>
      <c s="71">
        <v>4</v>
      </c>
      <c>
        <v>18</v>
      </c>
      <c s="71" t="str">
        <f t="shared" si="3358"/>
        <v>среда</v>
      </c>
      <c s="71" t="str">
        <f>VLOOKUP(A107493,Подписчики!A:C,2,0)</f>
        <v>UTC+2</v>
      </c>
      <c s="71" t="str">
        <f t="shared" si="3359"/>
        <v>Калиниградское время</v>
      </c>
      <c s="71"/>
    </row>
    <row r="107494" spans="1:10" ht="15">
      <c r="A107494">
        <v>267947</v>
      </c>
      <c>
        <v>255575</v>
      </c>
      <c s="2">
        <v>44385.717825242718</v>
      </c>
      <c>
        <v>188321</v>
      </c>
      <c s="71">
        <v>5</v>
      </c>
      <c>
        <v>17</v>
      </c>
      <c s="71" t="str">
        <f t="shared" si="3358"/>
        <v>четверг</v>
      </c>
      <c s="71" t="str">
        <f>VLOOKUP(A107494,Подписчики!A:C,2,0)</f>
        <v>UTC+2</v>
      </c>
      <c s="71" t="str">
        <f t="shared" si="3359"/>
        <v>Калиниградское время</v>
      </c>
      <c s="71"/>
    </row>
    <row r="107495" spans="1:10" ht="15">
      <c r="A107495">
        <v>267947</v>
      </c>
      <c>
        <v>320520</v>
      </c>
      <c s="2">
        <v>44403.981579288025</v>
      </c>
      <c>
        <v>472908</v>
      </c>
      <c s="71">
        <v>2</v>
      </c>
      <c>
        <v>23</v>
      </c>
      <c s="71" t="str">
        <f t="shared" si="3358"/>
        <v>понедельник</v>
      </c>
      <c s="71" t="str">
        <f>VLOOKUP(A107495,Подписчики!A:C,2,0)</f>
        <v>UTC+2</v>
      </c>
      <c s="71" t="str">
        <f t="shared" si="3359"/>
        <v>Калиниградское время</v>
      </c>
      <c s="71"/>
    </row>
    <row r="107496" spans="1:10" ht="15">
      <c r="A107496">
        <v>267947</v>
      </c>
      <c>
        <v>354757</v>
      </c>
      <c s="2">
        <v>44414.615883495142</v>
      </c>
      <c>
        <v>266075</v>
      </c>
      <c s="71">
        <v>6</v>
      </c>
      <c>
        <v>14</v>
      </c>
      <c s="71" t="str">
        <f t="shared" si="3358"/>
        <v>пятница</v>
      </c>
      <c s="71" t="str">
        <f>VLOOKUP(A107496,Подписчики!A:C,2,0)</f>
        <v>UTC+2</v>
      </c>
      <c s="71" t="str">
        <f t="shared" si="3359"/>
        <v>Калиниградское время</v>
      </c>
      <c s="71"/>
    </row>
    <row r="107497" spans="1:10" ht="15">
      <c r="A107497">
        <v>267947</v>
      </c>
      <c>
        <v>372898</v>
      </c>
      <c s="2">
        <v>44419.66119093851</v>
      </c>
      <c>
        <v>222405</v>
      </c>
      <c s="71">
        <v>4</v>
      </c>
      <c>
        <v>15</v>
      </c>
      <c s="71" t="str">
        <f t="shared" si="3358"/>
        <v>среда</v>
      </c>
      <c s="71" t="str">
        <f>VLOOKUP(A107497,Подписчики!A:C,2,0)</f>
        <v>UTC+2</v>
      </c>
      <c s="71" t="str">
        <f t="shared" si="3359"/>
        <v>Калиниградское время</v>
      </c>
      <c s="71"/>
    </row>
    <row r="107498" spans="1:10" ht="15">
      <c r="A107498">
        <v>267953</v>
      </c>
      <c>
        <v>223873</v>
      </c>
      <c s="2">
        <v>44375.575834951458</v>
      </c>
      <c>
        <v>351192</v>
      </c>
      <c s="71">
        <v>2</v>
      </c>
      <c>
        <v>13</v>
      </c>
      <c s="71" t="str">
        <f t="shared" si="3358"/>
        <v>понедельник</v>
      </c>
      <c s="71" t="str">
        <f>VLOOKUP(A107498,Подписчики!A:C,2,0)</f>
        <v>UTC+3</v>
      </c>
      <c s="71" t="str">
        <f t="shared" si="3359"/>
        <v>Московское время</v>
      </c>
      <c s="71"/>
    </row>
    <row r="107499" spans="1:10" ht="15">
      <c r="A107499">
        <v>267953</v>
      </c>
      <c>
        <v>239733</v>
      </c>
      <c s="2">
        <v>44380.487999999998</v>
      </c>
      <c>
        <v>313853</v>
      </c>
      <c s="71">
        <v>7</v>
      </c>
      <c>
        <v>11</v>
      </c>
      <c s="71" t="str">
        <f t="shared" si="3358"/>
        <v>суббота</v>
      </c>
      <c s="71" t="str">
        <f>VLOOKUP(A107499,Подписчики!A:C,2,0)</f>
        <v>UTC+3</v>
      </c>
      <c s="71" t="str">
        <f t="shared" si="3359"/>
        <v>Московское время</v>
      </c>
      <c s="71"/>
    </row>
    <row r="107500" spans="1:10" ht="15">
      <c r="A107500">
        <v>267953</v>
      </c>
      <c>
        <v>313542</v>
      </c>
      <c s="2">
        <v>44402.171697134312</v>
      </c>
      <c>
        <v>439981</v>
      </c>
      <c s="71">
        <v>1</v>
      </c>
      <c>
        <v>4</v>
      </c>
      <c s="71" t="str">
        <f t="shared" si="3358"/>
        <v>воскресенье</v>
      </c>
      <c s="71" t="str">
        <f>VLOOKUP(A107500,Подписчики!A:C,2,0)</f>
        <v>UTC+3</v>
      </c>
      <c s="71" t="str">
        <f t="shared" si="3359"/>
        <v>Московское время</v>
      </c>
      <c s="71"/>
    </row>
    <row r="107501" spans="1:10" ht="15">
      <c r="A107501">
        <v>267953</v>
      </c>
      <c>
        <v>326072</v>
      </c>
      <c s="2">
        <v>44405.917258899673</v>
      </c>
      <c>
        <v>250679</v>
      </c>
      <c s="71">
        <v>4</v>
      </c>
      <c>
        <v>22</v>
      </c>
      <c s="71" t="str">
        <f t="shared" si="3358"/>
        <v>среда</v>
      </c>
      <c s="71" t="str">
        <f>VLOOKUP(A107501,Подписчики!A:C,2,0)</f>
        <v>UTC+3</v>
      </c>
      <c s="71" t="str">
        <f t="shared" si="3359"/>
        <v>Московское время</v>
      </c>
      <c s="71"/>
    </row>
    <row r="107502" spans="1:10" ht="15">
      <c r="A107502">
        <v>267968</v>
      </c>
      <c>
        <v>330508</v>
      </c>
      <c s="2">
        <v>44407.700834951458</v>
      </c>
      <c>
        <v>118549</v>
      </c>
      <c s="71">
        <v>6</v>
      </c>
      <c>
        <v>16</v>
      </c>
      <c s="71" t="str">
        <f t="shared" si="3358"/>
        <v>пятница</v>
      </c>
      <c s="71" t="str">
        <f>VLOOKUP(A107502,Подписчики!A:C,2,0)</f>
        <v>UTC+0</v>
      </c>
      <c s="71" t="str">
        <f t="shared" si="3359"/>
        <v>Запределами России</v>
      </c>
      <c s="71"/>
    </row>
    <row r="107503" spans="1:10" ht="15">
      <c r="A107503">
        <v>267968</v>
      </c>
      <c>
        <v>332866</v>
      </c>
      <c s="2">
        <v>44407.967825242718</v>
      </c>
      <c>
        <v>411922</v>
      </c>
      <c s="71">
        <v>6</v>
      </c>
      <c>
        <v>23</v>
      </c>
      <c s="71" t="str">
        <f t="shared" si="3358"/>
        <v>пятница</v>
      </c>
      <c s="71" t="str">
        <f>VLOOKUP(A107503,Подписчики!A:C,2,0)</f>
        <v>UTC+0</v>
      </c>
      <c s="71" t="str">
        <f t="shared" si="3359"/>
        <v>Запределами России</v>
      </c>
      <c s="71"/>
    </row>
    <row r="107504" spans="1:10" ht="15">
      <c r="A107504">
        <v>267968</v>
      </c>
      <c>
        <v>342052</v>
      </c>
      <c s="2">
        <v>44409.904718446604</v>
      </c>
      <c>
        <v>346056</v>
      </c>
      <c s="71">
        <v>1</v>
      </c>
      <c>
        <v>21</v>
      </c>
      <c s="71" t="str">
        <f t="shared" si="3358"/>
        <v>воскресенье</v>
      </c>
      <c s="71" t="str">
        <f>VLOOKUP(A107504,Подписчики!A:C,2,0)</f>
        <v>UTC+0</v>
      </c>
      <c s="71" t="str">
        <f t="shared" si="3359"/>
        <v>Запределами России</v>
      </c>
      <c s="71"/>
    </row>
    <row r="107505" spans="1:10" ht="15">
      <c r="A107505">
        <v>267968</v>
      </c>
      <c>
        <v>358730</v>
      </c>
      <c s="2">
        <v>44415.420972319713</v>
      </c>
      <c>
        <v>111368</v>
      </c>
      <c s="71">
        <v>7</v>
      </c>
      <c>
        <v>10</v>
      </c>
      <c s="71" t="str">
        <f t="shared" si="3358"/>
        <v>суббота</v>
      </c>
      <c s="71" t="str">
        <f>VLOOKUP(A107505,Подписчики!A:C,2,0)</f>
        <v>UTC+0</v>
      </c>
      <c s="71" t="str">
        <f t="shared" si="3359"/>
        <v>Запределами России</v>
      </c>
      <c s="71"/>
    </row>
    <row r="107506" spans="1:10" ht="15">
      <c r="A107506">
        <v>267968</v>
      </c>
      <c>
        <v>374660</v>
      </c>
      <c s="2">
        <v>44420.0050420712</v>
      </c>
      <c>
        <v>250679</v>
      </c>
      <c s="71">
        <v>5</v>
      </c>
      <c>
        <v>0</v>
      </c>
      <c s="71" t="str">
        <f t="shared" si="3358"/>
        <v>четверг</v>
      </c>
      <c s="71" t="str">
        <f>VLOOKUP(A107506,Подписчики!A:C,2,0)</f>
        <v>UTC+0</v>
      </c>
      <c s="71" t="str">
        <f t="shared" si="3359"/>
        <v>Запределами России</v>
      </c>
      <c s="71"/>
    </row>
    <row r="107507" spans="1:10" ht="15">
      <c r="A107507">
        <v>267968</v>
      </c>
      <c>
        <v>385824</v>
      </c>
      <c s="2">
        <v>44423.205023346658</v>
      </c>
      <c>
        <v>470762</v>
      </c>
      <c s="71">
        <v>1</v>
      </c>
      <c>
        <v>4</v>
      </c>
      <c s="71" t="str">
        <f t="shared" si="3358"/>
        <v>воскресенье</v>
      </c>
      <c s="71" t="str">
        <f>VLOOKUP(A107507,Подписчики!A:C,2,0)</f>
        <v>UTC+0</v>
      </c>
      <c s="71" t="str">
        <f t="shared" si="3359"/>
        <v>Запределами России</v>
      </c>
      <c s="71"/>
    </row>
    <row r="107508" spans="1:10" ht="15">
      <c r="A107508">
        <v>267968</v>
      </c>
      <c>
        <v>387299</v>
      </c>
      <c s="2">
        <v>44423.665236245957</v>
      </c>
      <c>
        <v>313853</v>
      </c>
      <c s="71">
        <v>1</v>
      </c>
      <c>
        <v>15</v>
      </c>
      <c s="71" t="str">
        <f t="shared" si="3358"/>
        <v>воскресенье</v>
      </c>
      <c s="71" t="str">
        <f>VLOOKUP(A107508,Подписчики!A:C,2,0)</f>
        <v>UTC+0</v>
      </c>
      <c s="71" t="str">
        <f t="shared" si="3359"/>
        <v>Запределами России</v>
      </c>
      <c s="71"/>
    </row>
    <row r="107509" spans="1:10" ht="15">
      <c r="A107509">
        <v>267968</v>
      </c>
      <c>
        <v>413247</v>
      </c>
      <c s="2">
        <v>44431.835139158575</v>
      </c>
      <c>
        <v>122902</v>
      </c>
      <c s="71">
        <v>2</v>
      </c>
      <c>
        <v>20</v>
      </c>
      <c s="71" t="str">
        <f t="shared" si="3358"/>
        <v>понедельник</v>
      </c>
      <c s="71" t="str">
        <f>VLOOKUP(A107509,Подписчики!A:C,2,0)</f>
        <v>UTC+0</v>
      </c>
      <c s="71" t="str">
        <f t="shared" si="3359"/>
        <v>Запределами России</v>
      </c>
      <c s="71"/>
    </row>
    <row r="107510" spans="1:10" ht="15">
      <c r="A107510">
        <v>268000</v>
      </c>
      <c>
        <v>38093</v>
      </c>
      <c s="2">
        <v>44316.977129449842</v>
      </c>
      <c>
        <v>128969</v>
      </c>
      <c s="71">
        <v>6</v>
      </c>
      <c>
        <v>23</v>
      </c>
      <c s="71" t="str">
        <f t="shared" si="3358"/>
        <v>пятница</v>
      </c>
      <c s="71" t="str">
        <f>VLOOKUP(A107510,Подписчики!A:C,2,0)</f>
        <v>UTC-5</v>
      </c>
      <c s="71" t="str">
        <f t="shared" si="3359"/>
        <v>Запределами России</v>
      </c>
      <c s="71"/>
    </row>
    <row r="107511" spans="1:10" ht="15">
      <c r="A107511">
        <v>268000</v>
      </c>
      <c>
        <v>54126</v>
      </c>
      <c s="2">
        <v>44324.067744336571</v>
      </c>
      <c>
        <v>404226</v>
      </c>
      <c s="71">
        <v>7</v>
      </c>
      <c>
        <v>1</v>
      </c>
      <c s="71" t="str">
        <f t="shared" si="3358"/>
        <v>суббота</v>
      </c>
      <c s="71" t="str">
        <f>VLOOKUP(A107511,Подписчики!A:C,2,0)</f>
        <v>UTC-5</v>
      </c>
      <c s="71" t="str">
        <f t="shared" si="3359"/>
        <v>Запределами России</v>
      </c>
      <c s="71"/>
    </row>
    <row r="107512" spans="1:10" ht="15">
      <c r="A107512">
        <v>268000</v>
      </c>
      <c>
        <v>60370</v>
      </c>
      <c s="2">
        <v>44326.190721682848</v>
      </c>
      <c>
        <v>118549</v>
      </c>
      <c s="71">
        <v>2</v>
      </c>
      <c>
        <v>4</v>
      </c>
      <c s="71" t="str">
        <f t="shared" si="3358"/>
        <v>понедельник</v>
      </c>
      <c s="71" t="str">
        <f>VLOOKUP(A107512,Подписчики!A:C,2,0)</f>
        <v>UTC-5</v>
      </c>
      <c s="71" t="str">
        <f t="shared" si="3359"/>
        <v>Запределами России</v>
      </c>
      <c s="71"/>
    </row>
    <row r="107513" spans="1:10" ht="15">
      <c r="A107513">
        <v>268000</v>
      </c>
      <c>
        <v>71872</v>
      </c>
      <c s="2">
        <v>44330.894605177993</v>
      </c>
      <c>
        <v>347393</v>
      </c>
      <c s="71">
        <v>6</v>
      </c>
      <c>
        <v>21</v>
      </c>
      <c s="71" t="str">
        <f t="shared" si="3358"/>
        <v>пятница</v>
      </c>
      <c s="71" t="str">
        <f>VLOOKUP(A107513,Подписчики!A:C,2,0)</f>
        <v>UTC-5</v>
      </c>
      <c s="71" t="str">
        <f t="shared" si="3359"/>
        <v>Запределами России</v>
      </c>
      <c s="71"/>
    </row>
    <row r="107514" spans="1:10" ht="15">
      <c r="A107514">
        <v>268000</v>
      </c>
      <c>
        <v>97394</v>
      </c>
      <c s="2">
        <v>44339.410504470965</v>
      </c>
      <c>
        <v>182984</v>
      </c>
      <c s="71">
        <v>1</v>
      </c>
      <c>
        <v>9</v>
      </c>
      <c s="71" t="str">
        <f t="shared" si="3358"/>
        <v>воскресенье</v>
      </c>
      <c s="71" t="str">
        <f>VLOOKUP(A107514,Подписчики!A:C,2,0)</f>
        <v>UTC-5</v>
      </c>
      <c s="71" t="str">
        <f t="shared" si="3359"/>
        <v>Запределами России</v>
      </c>
      <c s="71"/>
    </row>
    <row r="107515" spans="1:10" ht="15">
      <c r="A107515">
        <v>268039</v>
      </c>
      <c>
        <v>113504</v>
      </c>
      <c s="2">
        <v>44344.740883495142</v>
      </c>
      <c>
        <v>78362</v>
      </c>
      <c s="71">
        <v>6</v>
      </c>
      <c>
        <v>17</v>
      </c>
      <c s="71" t="str">
        <f t="shared" si="3358"/>
        <v>пятница</v>
      </c>
      <c s="71" t="str">
        <f>VLOOKUP(A107515,Подписчики!A:C,2,0)</f>
        <v>UTC+3</v>
      </c>
      <c s="71" t="str">
        <f t="shared" si="3359"/>
        <v>Московское время</v>
      </c>
      <c s="71"/>
    </row>
    <row r="107516" spans="1:10" ht="15">
      <c r="A107516">
        <v>268039</v>
      </c>
      <c>
        <v>181750</v>
      </c>
      <c s="2">
        <v>44364.642177993526</v>
      </c>
      <c>
        <v>118549</v>
      </c>
      <c s="71">
        <v>5</v>
      </c>
      <c>
        <v>15</v>
      </c>
      <c s="71" t="str">
        <f t="shared" si="3358"/>
        <v>четверг</v>
      </c>
      <c s="71" t="str">
        <f>VLOOKUP(A107516,Подписчики!A:C,2,0)</f>
        <v>UTC+3</v>
      </c>
      <c s="71" t="str">
        <f t="shared" si="3359"/>
        <v>Московское время</v>
      </c>
      <c s="71"/>
    </row>
    <row r="107517" spans="1:10" ht="15">
      <c r="A107517">
        <v>268039</v>
      </c>
      <c>
        <v>234953</v>
      </c>
      <c s="2">
        <v>44379.444766990295</v>
      </c>
      <c>
        <v>351192</v>
      </c>
      <c s="71">
        <v>6</v>
      </c>
      <c>
        <v>10</v>
      </c>
      <c s="71" t="str">
        <f t="shared" si="3358"/>
        <v>пятница</v>
      </c>
      <c s="71" t="str">
        <f>VLOOKUP(A107517,Подписчики!A:C,2,0)</f>
        <v>UTC+3</v>
      </c>
      <c s="71" t="str">
        <f t="shared" si="3359"/>
        <v>Московское время</v>
      </c>
      <c s="71"/>
    </row>
    <row r="107518" spans="1:10" ht="15">
      <c r="A107518">
        <v>268039</v>
      </c>
      <c>
        <v>276581</v>
      </c>
      <c s="2">
        <v>44391.592016181232</v>
      </c>
      <c>
        <v>311565</v>
      </c>
      <c s="71">
        <v>4</v>
      </c>
      <c>
        <v>14</v>
      </c>
      <c s="71" t="str">
        <f t="shared" si="3358"/>
        <v>среда</v>
      </c>
      <c s="71" t="str">
        <f>VLOOKUP(A107518,Подписчики!A:C,2,0)</f>
        <v>UTC+3</v>
      </c>
      <c s="71" t="str">
        <f t="shared" si="3359"/>
        <v>Московское время</v>
      </c>
      <c s="71"/>
    </row>
    <row r="107519" spans="1:10" ht="15">
      <c r="A107519">
        <v>268039</v>
      </c>
      <c>
        <v>306819</v>
      </c>
      <c s="2">
        <v>44400.703666666668</v>
      </c>
      <c>
        <v>318588</v>
      </c>
      <c s="71">
        <v>6</v>
      </c>
      <c>
        <v>16</v>
      </c>
      <c s="71" t="str">
        <f t="shared" si="3358"/>
        <v>пятница</v>
      </c>
      <c s="71" t="str">
        <f>VLOOKUP(A107519,Подписчики!A:C,2,0)</f>
        <v>UTC+3</v>
      </c>
      <c s="71" t="str">
        <f t="shared" si="3359"/>
        <v>Московское время</v>
      </c>
      <c s="71"/>
    </row>
    <row r="107520" spans="1:10" ht="15">
      <c r="A107520">
        <v>268039</v>
      </c>
      <c>
        <v>373349</v>
      </c>
      <c s="2">
        <v>44419.736029126216</v>
      </c>
      <c>
        <v>431288</v>
      </c>
      <c s="71">
        <v>4</v>
      </c>
      <c>
        <v>17</v>
      </c>
      <c s="71" t="str">
        <f t="shared" si="3358"/>
        <v>среда</v>
      </c>
      <c s="71" t="str">
        <f>VLOOKUP(A107520,Подписчики!A:C,2,0)</f>
        <v>UTC+3</v>
      </c>
      <c s="71" t="str">
        <f t="shared" si="3359"/>
        <v>Московское время</v>
      </c>
      <c s="71"/>
    </row>
    <row r="107521" spans="1:10" ht="15">
      <c r="A107521">
        <v>268039</v>
      </c>
      <c>
        <v>377800</v>
      </c>
      <c s="2">
        <v>44421.472275080909</v>
      </c>
      <c>
        <v>111368</v>
      </c>
      <c s="71">
        <v>6</v>
      </c>
      <c>
        <v>11</v>
      </c>
      <c s="71" t="str">
        <f t="shared" si="3358"/>
        <v>пятница</v>
      </c>
      <c s="71" t="str">
        <f>VLOOKUP(A107521,Подписчики!A:C,2,0)</f>
        <v>UTC+3</v>
      </c>
      <c s="71" t="str">
        <f t="shared" si="3359"/>
        <v>Московское время</v>
      </c>
      <c s="71"/>
    </row>
    <row r="107522" spans="1:10" ht="15">
      <c r="A107522">
        <v>268039</v>
      </c>
      <c>
        <v>382353</v>
      </c>
      <c s="2">
        <v>44422.51920064725</v>
      </c>
      <c>
        <v>179296</v>
      </c>
      <c s="71">
        <v>7</v>
      </c>
      <c>
        <v>12</v>
      </c>
      <c s="71" t="str">
        <f t="shared" si="3358"/>
        <v>суббота</v>
      </c>
      <c s="71" t="str">
        <f>VLOOKUP(A107522,Подписчики!A:C,2,0)</f>
        <v>UTC+3</v>
      </c>
      <c s="71" t="str">
        <f t="shared" si="3359"/>
        <v>Московское время</v>
      </c>
      <c s="71"/>
    </row>
    <row r="107523" spans="1:10" ht="15">
      <c r="A107523">
        <v>268039</v>
      </c>
      <c>
        <v>404371</v>
      </c>
      <c s="2">
        <v>44429.515121921446</v>
      </c>
      <c>
        <v>4722</v>
      </c>
      <c s="71">
        <v>7</v>
      </c>
      <c>
        <v>12</v>
      </c>
      <c s="71" t="str">
        <f t="shared" si="3360" ref="G107523:G107586">TEXT(C107523,"дддд")</f>
        <v>суббота</v>
      </c>
      <c s="71" t="str">
        <f>VLOOKUP(A107523,Подписчики!A:C,2,0)</f>
        <v>UTC+3</v>
      </c>
      <c s="71" t="str">
        <f t="shared" si="3361" ref="I107523:I107586">IF(H107523="UTC+1","Центральноевропейское время",IF(H107523="UTC+2","Калиниградское время",IF(H107523="UTC+3","Московское время",IF(H107523="UTC+4","Самарское время",IF(H107523="UTC+5","Екатеринбургское время",IF(H107523="UTC+6","Омское время",IF(H107523="UTC+7","Красноярское время",IF(H107523="UTC+8","Иркутское время",IF(H107523="UTC+9","Якутское время",IF(H107523="UTC+10","Владивостокское время",IF(H107523="UTC+11","Магаданское время",IF(H107523="UTC+12","Камчатское время",IF(H107523="UTC+0","Запределами России",IF(H107523="UTC-1","Запределами России",IF(H107523="UTC-2","Запределами России",IF(H107523="UTC-3","Запределами России",IF(H107523="UTC-4","Запределами России",IF(H107523="UTC-5","Запределами России",IF(H107523="UTC-6","Запределами России",IF(H107523="UTC-7","Запределами России",IF(H107523="UTC-8","Запределами России",IF(H107523="UTC-9","Запределами России",0))))))))))))))))))))))</f>
        <v>Московское время</v>
      </c>
      <c s="71"/>
    </row>
    <row r="107524" spans="1:10" ht="15">
      <c r="A107524">
        <v>268054</v>
      </c>
      <c>
        <v>24238</v>
      </c>
      <c s="2">
        <v>44310.709330097088</v>
      </c>
      <c>
        <v>111368</v>
      </c>
      <c s="71">
        <v>7</v>
      </c>
      <c>
        <v>17</v>
      </c>
      <c s="71" t="str">
        <f t="shared" si="3360"/>
        <v>суббота</v>
      </c>
      <c s="71" t="str">
        <f>VLOOKUP(A107524,Подписчики!A:C,2,0)</f>
        <v>UTC+1</v>
      </c>
      <c s="71" t="str">
        <f t="shared" si="3361"/>
        <v>Центральноевропейское время</v>
      </c>
      <c s="71"/>
    </row>
    <row r="107525" spans="1:10" ht="15">
      <c r="A107525">
        <v>268054</v>
      </c>
      <c>
        <v>32046</v>
      </c>
      <c s="2">
        <v>44314.767582524277</v>
      </c>
      <c>
        <v>411922</v>
      </c>
      <c s="71">
        <v>4</v>
      </c>
      <c>
        <v>18</v>
      </c>
      <c s="71" t="str">
        <f t="shared" si="3360"/>
        <v>среда</v>
      </c>
      <c s="71" t="str">
        <f>VLOOKUP(A107525,Подписчики!A:C,2,0)</f>
        <v>UTC+1</v>
      </c>
      <c s="71" t="str">
        <f t="shared" si="3361"/>
        <v>Центральноевропейское время</v>
      </c>
      <c s="71"/>
    </row>
    <row r="107526" spans="1:10" ht="15">
      <c r="A107526">
        <v>268054</v>
      </c>
      <c>
        <v>51905</v>
      </c>
      <c s="2">
        <v>44323.460139158582</v>
      </c>
      <c>
        <v>238334</v>
      </c>
      <c s="71">
        <v>6</v>
      </c>
      <c>
        <v>11</v>
      </c>
      <c s="71" t="str">
        <f t="shared" si="3360"/>
        <v>пятница</v>
      </c>
      <c s="71" t="str">
        <f>VLOOKUP(A107526,Подписчики!A:C,2,0)</f>
        <v>UTC+1</v>
      </c>
      <c s="71" t="str">
        <f t="shared" si="3361"/>
        <v>Центральноевропейское время</v>
      </c>
      <c s="71"/>
    </row>
    <row r="107527" spans="1:10" ht="15">
      <c r="A107527">
        <v>268054</v>
      </c>
      <c>
        <v>115305</v>
      </c>
      <c s="2">
        <v>44344.952048543695</v>
      </c>
      <c>
        <v>158978</v>
      </c>
      <c s="71">
        <v>6</v>
      </c>
      <c>
        <v>22</v>
      </c>
      <c s="71" t="str">
        <f t="shared" si="3360"/>
        <v>пятница</v>
      </c>
      <c s="71" t="str">
        <f>VLOOKUP(A107527,Подписчики!A:C,2,0)</f>
        <v>UTC+1</v>
      </c>
      <c s="71" t="str">
        <f t="shared" si="3361"/>
        <v>Центральноевропейское время</v>
      </c>
      <c s="71"/>
    </row>
    <row r="107528" spans="1:10" ht="15">
      <c r="A107528">
        <v>268054</v>
      </c>
      <c>
        <v>118033</v>
      </c>
      <c s="2">
        <v>44345.64136893204</v>
      </c>
      <c>
        <v>250679</v>
      </c>
      <c s="71">
        <v>7</v>
      </c>
      <c>
        <v>15</v>
      </c>
      <c s="71" t="str">
        <f t="shared" si="3360"/>
        <v>суббота</v>
      </c>
      <c s="71" t="str">
        <f>VLOOKUP(A107528,Подписчики!A:C,2,0)</f>
        <v>UTC+1</v>
      </c>
      <c s="71" t="str">
        <f t="shared" si="3361"/>
        <v>Центральноевропейское время</v>
      </c>
      <c s="71"/>
    </row>
    <row r="107529" spans="1:10" ht="15">
      <c r="A107529">
        <v>268054</v>
      </c>
      <c>
        <v>124276</v>
      </c>
      <c s="2">
        <v>44346.806417475731</v>
      </c>
      <c>
        <v>110241</v>
      </c>
      <c s="71">
        <v>1</v>
      </c>
      <c>
        <v>19</v>
      </c>
      <c s="71" t="str">
        <f t="shared" si="3360"/>
        <v>воскресенье</v>
      </c>
      <c s="71" t="str">
        <f>VLOOKUP(A107529,Подписчики!A:C,2,0)</f>
        <v>UTC+1</v>
      </c>
      <c s="71" t="str">
        <f t="shared" si="3361"/>
        <v>Центральноевропейское время</v>
      </c>
      <c s="71"/>
    </row>
    <row r="107530" spans="1:10" ht="15">
      <c r="A107530">
        <v>268054</v>
      </c>
      <c>
        <v>187745</v>
      </c>
      <c s="2">
        <v>44365.913213592234</v>
      </c>
      <c>
        <v>7084</v>
      </c>
      <c s="71">
        <v>6</v>
      </c>
      <c>
        <v>21</v>
      </c>
      <c s="71" t="str">
        <f t="shared" si="3360"/>
        <v>пятница</v>
      </c>
      <c s="71" t="str">
        <f>VLOOKUP(A107530,Подписчики!A:C,2,0)</f>
        <v>UTC+1</v>
      </c>
      <c s="71" t="str">
        <f t="shared" si="3361"/>
        <v>Центральноевропейское время</v>
      </c>
      <c s="71"/>
    </row>
    <row r="107531" spans="1:10" ht="15">
      <c r="A107531">
        <v>268054</v>
      </c>
      <c>
        <v>188303</v>
      </c>
      <c s="2">
        <v>44366.046205023347</v>
      </c>
      <c>
        <v>153893</v>
      </c>
      <c s="71">
        <v>7</v>
      </c>
      <c>
        <v>1</v>
      </c>
      <c s="71" t="str">
        <f t="shared" si="3360"/>
        <v>суббота</v>
      </c>
      <c s="71" t="str">
        <f>VLOOKUP(A107531,Подписчики!A:C,2,0)</f>
        <v>UTC+1</v>
      </c>
      <c s="71" t="str">
        <f t="shared" si="3361"/>
        <v>Центральноевропейское время</v>
      </c>
      <c s="71"/>
    </row>
    <row r="107532" spans="1:10" ht="15">
      <c r="A107532">
        <v>268054</v>
      </c>
      <c>
        <v>196269</v>
      </c>
      <c s="2">
        <v>44367.817744336571</v>
      </c>
      <c>
        <v>351192</v>
      </c>
      <c s="71">
        <v>1</v>
      </c>
      <c>
        <v>19</v>
      </c>
      <c s="71" t="str">
        <f t="shared" si="3360"/>
        <v>воскресенье</v>
      </c>
      <c s="71" t="str">
        <f>VLOOKUP(A107532,Подписчики!A:C,2,0)</f>
        <v>UTC+1</v>
      </c>
      <c s="71" t="str">
        <f t="shared" si="3361"/>
        <v>Центральноевропейское время</v>
      </c>
      <c s="71"/>
    </row>
    <row r="107533" spans="1:10" ht="15">
      <c r="A107533">
        <v>268093</v>
      </c>
      <c>
        <v>28537</v>
      </c>
      <c s="2">
        <v>44312.633278317153</v>
      </c>
      <c>
        <v>214389</v>
      </c>
      <c s="71">
        <v>2</v>
      </c>
      <c>
        <v>15</v>
      </c>
      <c s="71" t="str">
        <f t="shared" si="3360"/>
        <v>понедельник</v>
      </c>
      <c s="71" t="str">
        <f>VLOOKUP(A107533,Подписчики!A:C,2,0)</f>
        <v>UTC+1</v>
      </c>
      <c s="71" t="str">
        <f t="shared" si="3361"/>
        <v>Центральноевропейское время</v>
      </c>
      <c s="71"/>
    </row>
    <row r="107534" spans="1:10" ht="15">
      <c r="A107534">
        <v>268093</v>
      </c>
      <c>
        <v>40938</v>
      </c>
      <c s="2">
        <v>44318.074556718653</v>
      </c>
      <c>
        <v>285365</v>
      </c>
      <c s="71">
        <v>1</v>
      </c>
      <c>
        <v>1</v>
      </c>
      <c s="71" t="str">
        <f t="shared" si="3360"/>
        <v>воскресенье</v>
      </c>
      <c s="71" t="str">
        <f>VLOOKUP(A107534,Подписчики!A:C,2,0)</f>
        <v>UTC+1</v>
      </c>
      <c s="71" t="str">
        <f t="shared" si="3361"/>
        <v>Центральноевропейское время</v>
      </c>
      <c s="71"/>
    </row>
    <row r="107535" spans="1:10" ht="15">
      <c r="A107535">
        <v>268093</v>
      </c>
      <c>
        <v>45604</v>
      </c>
      <c s="2">
        <v>44319.903504854374</v>
      </c>
      <c>
        <v>413437</v>
      </c>
      <c s="71">
        <v>2</v>
      </c>
      <c>
        <v>21</v>
      </c>
      <c s="71" t="str">
        <f t="shared" si="3360"/>
        <v>понедельник</v>
      </c>
      <c s="71" t="str">
        <f>VLOOKUP(A107535,Подписчики!A:C,2,0)</f>
        <v>UTC+1</v>
      </c>
      <c s="71" t="str">
        <f t="shared" si="3361"/>
        <v>Центральноевропейское время</v>
      </c>
      <c s="71"/>
    </row>
    <row r="107536" spans="1:10" ht="15">
      <c r="A107536">
        <v>268093</v>
      </c>
      <c>
        <v>66176</v>
      </c>
      <c s="2">
        <v>44328.796708737864</v>
      </c>
      <c>
        <v>242428</v>
      </c>
      <c s="71">
        <v>4</v>
      </c>
      <c>
        <v>19</v>
      </c>
      <c s="71" t="str">
        <f t="shared" si="3360"/>
        <v>среда</v>
      </c>
      <c s="71" t="str">
        <f>VLOOKUP(A107536,Подписчики!A:C,2,0)</f>
        <v>UTC+1</v>
      </c>
      <c s="71" t="str">
        <f t="shared" si="3361"/>
        <v>Центральноевропейское время</v>
      </c>
      <c s="71"/>
    </row>
    <row r="107537" spans="1:10" ht="15">
      <c r="A107537">
        <v>268093</v>
      </c>
      <c>
        <v>73099</v>
      </c>
      <c s="2">
        <v>44331.436384166998</v>
      </c>
      <c>
        <v>449379</v>
      </c>
      <c s="71">
        <v>7</v>
      </c>
      <c>
        <v>10</v>
      </c>
      <c s="71" t="str">
        <f t="shared" si="3360"/>
        <v>суббота</v>
      </c>
      <c s="71" t="str">
        <f>VLOOKUP(A107537,Подписчики!A:C,2,0)</f>
        <v>UTC+1</v>
      </c>
      <c s="71" t="str">
        <f t="shared" si="3361"/>
        <v>Центральноевропейское время</v>
      </c>
      <c s="71"/>
    </row>
    <row r="107538" spans="1:10" ht="15">
      <c r="A107538">
        <v>268093</v>
      </c>
      <c>
        <v>73695</v>
      </c>
      <c s="2">
        <v>44331.591207119745</v>
      </c>
      <c>
        <v>81226</v>
      </c>
      <c s="71">
        <v>7</v>
      </c>
      <c>
        <v>14</v>
      </c>
      <c s="71" t="str">
        <f t="shared" si="3360"/>
        <v>суббота</v>
      </c>
      <c s="71" t="str">
        <f>VLOOKUP(A107538,Подписчики!A:C,2,0)</f>
        <v>UTC+1</v>
      </c>
      <c s="71" t="str">
        <f t="shared" si="3361"/>
        <v>Центральноевропейское время</v>
      </c>
      <c s="71"/>
    </row>
    <row r="107539" spans="1:10" ht="15">
      <c r="A107539">
        <v>268124</v>
      </c>
      <c>
        <v>18184</v>
      </c>
      <c s="2">
        <v>44307.641773462783</v>
      </c>
      <c>
        <v>411922</v>
      </c>
      <c s="71">
        <v>4</v>
      </c>
      <c>
        <v>15</v>
      </c>
      <c s="71" t="str">
        <f t="shared" si="3360"/>
        <v>среда</v>
      </c>
      <c s="71" t="str">
        <f>VLOOKUP(A107539,Подписчики!A:C,2,0)</f>
        <v>UTC+2</v>
      </c>
      <c s="71" t="str">
        <f t="shared" si="3361"/>
        <v>Калиниградское время</v>
      </c>
      <c s="71"/>
    </row>
    <row r="107540" spans="1:10" ht="15">
      <c r="A107540">
        <v>268124</v>
      </c>
      <c>
        <v>19956</v>
      </c>
      <c s="2">
        <v>44308.662666666663</v>
      </c>
      <c>
        <v>5151</v>
      </c>
      <c s="71">
        <v>5</v>
      </c>
      <c>
        <v>15</v>
      </c>
      <c s="71" t="str">
        <f t="shared" si="3360"/>
        <v>четверг</v>
      </c>
      <c s="71" t="str">
        <f>VLOOKUP(A107540,Подписчики!A:C,2,0)</f>
        <v>UTC+2</v>
      </c>
      <c s="71" t="str">
        <f t="shared" si="3361"/>
        <v>Калиниградское время</v>
      </c>
      <c s="71"/>
    </row>
    <row r="107541" spans="1:10" ht="15">
      <c r="A107541">
        <v>268124</v>
      </c>
      <c>
        <v>39458</v>
      </c>
      <c s="2">
        <v>44317.638537216822</v>
      </c>
      <c>
        <v>232400</v>
      </c>
      <c s="71">
        <v>7</v>
      </c>
      <c>
        <v>15</v>
      </c>
      <c s="71" t="str">
        <f t="shared" si="3360"/>
        <v>суббота</v>
      </c>
      <c s="71" t="str">
        <f>VLOOKUP(A107541,Подписчики!A:C,2,0)</f>
        <v>UTC+2</v>
      </c>
      <c s="71" t="str">
        <f t="shared" si="3361"/>
        <v>Калиниградское время</v>
      </c>
      <c s="71"/>
    </row>
    <row r="107542" spans="1:10" ht="15">
      <c r="A107542">
        <v>268124</v>
      </c>
      <c>
        <v>47695</v>
      </c>
      <c s="2">
        <v>44320.902291262137</v>
      </c>
      <c>
        <v>258374</v>
      </c>
      <c s="71">
        <v>3</v>
      </c>
      <c>
        <v>21</v>
      </c>
      <c s="71" t="str">
        <f t="shared" si="3360"/>
        <v>вторник</v>
      </c>
      <c s="71" t="str">
        <f>VLOOKUP(A107542,Подписчики!A:C,2,0)</f>
        <v>UTC+2</v>
      </c>
      <c s="71" t="str">
        <f t="shared" si="3361"/>
        <v>Калиниградское время</v>
      </c>
      <c s="71"/>
    </row>
    <row r="107543" spans="1:10" ht="15">
      <c r="A107543">
        <v>268124</v>
      </c>
      <c>
        <v>63449</v>
      </c>
      <c s="2">
        <v>44327.663666666667</v>
      </c>
      <c>
        <v>65828</v>
      </c>
      <c s="71">
        <v>3</v>
      </c>
      <c>
        <v>15</v>
      </c>
      <c s="71" t="str">
        <f t="shared" si="3360"/>
        <v>вторник</v>
      </c>
      <c s="71" t="str">
        <f>VLOOKUP(A107543,Подписчики!A:C,2,0)</f>
        <v>UTC+2</v>
      </c>
      <c s="71" t="str">
        <f t="shared" si="3361"/>
        <v>Калиниградское время</v>
      </c>
      <c s="71"/>
    </row>
    <row r="107544" spans="1:10" ht="15">
      <c r="A107544">
        <v>268124</v>
      </c>
      <c>
        <v>100302</v>
      </c>
      <c s="2">
        <v>44339.975106796112</v>
      </c>
      <c>
        <v>462084</v>
      </c>
      <c s="71">
        <v>1</v>
      </c>
      <c>
        <v>23</v>
      </c>
      <c s="71" t="str">
        <f t="shared" si="3360"/>
        <v>воскресенье</v>
      </c>
      <c s="71" t="str">
        <f>VLOOKUP(A107544,Подписчики!A:C,2,0)</f>
        <v>UTC+2</v>
      </c>
      <c s="71" t="str">
        <f t="shared" si="3361"/>
        <v>Калиниградское время</v>
      </c>
      <c s="71"/>
    </row>
    <row r="107545" spans="1:10" ht="15">
      <c r="A107545">
        <v>268124</v>
      </c>
      <c>
        <v>102329</v>
      </c>
      <c s="2">
        <v>44340.771223300966</v>
      </c>
      <c>
        <v>62570</v>
      </c>
      <c s="71">
        <v>2</v>
      </c>
      <c>
        <v>18</v>
      </c>
      <c s="71" t="str">
        <f t="shared" si="3360"/>
        <v>понедельник</v>
      </c>
      <c s="71" t="str">
        <f>VLOOKUP(A107545,Подписчики!A:C,2,0)</f>
        <v>UTC+2</v>
      </c>
      <c s="71" t="str">
        <f t="shared" si="3361"/>
        <v>Калиниградское время</v>
      </c>
      <c s="71"/>
    </row>
    <row r="107546" spans="1:10" ht="15">
      <c r="A107546">
        <v>268124</v>
      </c>
      <c>
        <v>134903</v>
      </c>
      <c s="2">
        <v>44350.772841423946</v>
      </c>
      <c>
        <v>226000</v>
      </c>
      <c s="71">
        <v>5</v>
      </c>
      <c>
        <v>18</v>
      </c>
      <c s="71" t="str">
        <f t="shared" si="3360"/>
        <v>четверг</v>
      </c>
      <c s="71" t="str">
        <f>VLOOKUP(A107546,Подписчики!A:C,2,0)</f>
        <v>UTC+2</v>
      </c>
      <c s="71" t="str">
        <f t="shared" si="3361"/>
        <v>Калиниградское время</v>
      </c>
      <c s="71"/>
    </row>
    <row r="107547" spans="1:10" ht="15">
      <c r="A107547">
        <v>268242</v>
      </c>
      <c>
        <v>105767</v>
      </c>
      <c s="2">
        <v>44342.231</v>
      </c>
      <c>
        <v>75550</v>
      </c>
      <c s="71">
        <v>4</v>
      </c>
      <c>
        <v>5</v>
      </c>
      <c s="71" t="str">
        <f t="shared" si="3360"/>
        <v>среда</v>
      </c>
      <c s="71" t="str">
        <f>VLOOKUP(A107547,Подписчики!A:C,2,0)</f>
        <v>UTC+0</v>
      </c>
      <c s="71" t="str">
        <f t="shared" si="3361"/>
        <v>Запределами России</v>
      </c>
      <c s="71"/>
    </row>
    <row r="107548" spans="1:10" ht="15">
      <c r="A107548">
        <v>268242</v>
      </c>
      <c>
        <v>153168</v>
      </c>
      <c s="2">
        <v>44355.950025889964</v>
      </c>
      <c>
        <v>112334</v>
      </c>
      <c s="71">
        <v>3</v>
      </c>
      <c>
        <v>22</v>
      </c>
      <c s="71" t="str">
        <f t="shared" si="3360"/>
        <v>вторник</v>
      </c>
      <c s="71" t="str">
        <f>VLOOKUP(A107548,Подписчики!A:C,2,0)</f>
        <v>UTC+0</v>
      </c>
      <c s="71" t="str">
        <f t="shared" si="3361"/>
        <v>Запределами России</v>
      </c>
      <c s="71"/>
    </row>
    <row r="107549" spans="1:10" ht="15">
      <c r="A107549">
        <v>268242</v>
      </c>
      <c>
        <v>168168</v>
      </c>
      <c s="2">
        <v>44360.01636893204</v>
      </c>
      <c>
        <v>258251</v>
      </c>
      <c s="71">
        <v>1</v>
      </c>
      <c>
        <v>0</v>
      </c>
      <c s="71" t="str">
        <f t="shared" si="3360"/>
        <v>воскресенье</v>
      </c>
      <c s="71" t="str">
        <f>VLOOKUP(A107549,Подписчики!A:C,2,0)</f>
        <v>UTC+0</v>
      </c>
      <c s="71" t="str">
        <f t="shared" si="3361"/>
        <v>Запределами России</v>
      </c>
      <c s="71"/>
    </row>
    <row r="107550" spans="1:10" ht="15">
      <c r="A107550">
        <v>268242</v>
      </c>
      <c>
        <v>182367</v>
      </c>
      <c s="2">
        <v>44364.752614886733</v>
      </c>
      <c>
        <v>156650</v>
      </c>
      <c s="71">
        <v>5</v>
      </c>
      <c>
        <v>18</v>
      </c>
      <c s="71" t="str">
        <f t="shared" si="3360"/>
        <v>четверг</v>
      </c>
      <c s="71" t="str">
        <f>VLOOKUP(A107550,Подписчики!A:C,2,0)</f>
        <v>UTC+0</v>
      </c>
      <c s="71" t="str">
        <f t="shared" si="3361"/>
        <v>Запределами России</v>
      </c>
      <c s="71"/>
    </row>
    <row r="107551" spans="1:10" ht="15">
      <c r="A107551">
        <v>268242</v>
      </c>
      <c>
        <v>183837</v>
      </c>
      <c s="2">
        <v>44364.990478964399</v>
      </c>
      <c>
        <v>389877</v>
      </c>
      <c s="71">
        <v>5</v>
      </c>
      <c>
        <v>23</v>
      </c>
      <c s="71" t="str">
        <f t="shared" si="3360"/>
        <v>четверг</v>
      </c>
      <c s="71" t="str">
        <f>VLOOKUP(A107551,Подписчики!A:C,2,0)</f>
        <v>UTC+0</v>
      </c>
      <c s="71" t="str">
        <f t="shared" si="3361"/>
        <v>Запределами России</v>
      </c>
      <c s="71"/>
    </row>
    <row r="107552" spans="1:10" ht="15">
      <c r="A107552">
        <v>268242</v>
      </c>
      <c>
        <v>213503</v>
      </c>
      <c s="2">
        <v>44373.08343760491</v>
      </c>
      <c>
        <v>153893</v>
      </c>
      <c s="71">
        <v>7</v>
      </c>
      <c>
        <v>2</v>
      </c>
      <c s="71" t="str">
        <f t="shared" si="3360"/>
        <v>суббота</v>
      </c>
      <c s="71" t="str">
        <f>VLOOKUP(A107552,Подписчики!A:C,2,0)</f>
        <v>UTC+0</v>
      </c>
      <c s="71" t="str">
        <f t="shared" si="3361"/>
        <v>Запределами России</v>
      </c>
      <c s="71"/>
    </row>
    <row r="107553" spans="1:10" ht="15">
      <c r="A107553">
        <v>268242</v>
      </c>
      <c>
        <v>252114</v>
      </c>
      <c s="2">
        <v>44384.009896440126</v>
      </c>
      <c>
        <v>244574</v>
      </c>
      <c s="71">
        <v>4</v>
      </c>
      <c>
        <v>0</v>
      </c>
      <c s="71" t="str">
        <f t="shared" si="3360"/>
        <v>среда</v>
      </c>
      <c s="71" t="str">
        <f>VLOOKUP(A107553,Подписчики!A:C,2,0)</f>
        <v>UTC+0</v>
      </c>
      <c s="71" t="str">
        <f t="shared" si="3361"/>
        <v>Запределами России</v>
      </c>
      <c s="71"/>
    </row>
    <row r="107554" spans="1:10" ht="15">
      <c r="A107554">
        <v>268242</v>
      </c>
      <c>
        <v>330093</v>
      </c>
      <c s="2">
        <v>44407.648999999998</v>
      </c>
      <c>
        <v>182676</v>
      </c>
      <c s="71">
        <v>6</v>
      </c>
      <c>
        <v>15</v>
      </c>
      <c s="71" t="str">
        <f t="shared" si="3360"/>
        <v>пятница</v>
      </c>
      <c s="71" t="str">
        <f>VLOOKUP(A107554,Подписчики!A:C,2,0)</f>
        <v>UTC+0</v>
      </c>
      <c s="71" t="str">
        <f t="shared" si="3361"/>
        <v>Запределами России</v>
      </c>
      <c s="71"/>
    </row>
    <row r="107555" spans="1:10" ht="15">
      <c r="A107555">
        <v>268242</v>
      </c>
      <c>
        <v>341310</v>
      </c>
      <c s="2">
        <v>44409.77203236246</v>
      </c>
      <c>
        <v>88863</v>
      </c>
      <c s="71">
        <v>1</v>
      </c>
      <c>
        <v>18</v>
      </c>
      <c s="71" t="str">
        <f t="shared" si="3360"/>
        <v>воскресенье</v>
      </c>
      <c s="71" t="str">
        <f>VLOOKUP(A107555,Подписчики!A:C,2,0)</f>
        <v>UTC+0</v>
      </c>
      <c s="71" t="str">
        <f t="shared" si="3361"/>
        <v>Запределами России</v>
      </c>
      <c s="71"/>
    </row>
    <row r="107556" spans="1:10" ht="15">
      <c r="A107556">
        <v>268261</v>
      </c>
      <c>
        <v>114560</v>
      </c>
      <c s="2">
        <v>44344.844038834948</v>
      </c>
      <c>
        <v>94440</v>
      </c>
      <c s="71">
        <v>6</v>
      </c>
      <c>
        <v>20</v>
      </c>
      <c s="71" t="str">
        <f t="shared" si="3360"/>
        <v>пятница</v>
      </c>
      <c s="71" t="str">
        <f>VLOOKUP(A107556,Подписчики!A:C,2,0)</f>
        <v>UTC+2</v>
      </c>
      <c s="71" t="str">
        <f t="shared" si="3361"/>
        <v>Калиниградское время</v>
      </c>
      <c s="71"/>
    </row>
    <row r="107557" spans="1:10" ht="15">
      <c r="A107557">
        <v>268261</v>
      </c>
      <c>
        <v>117339</v>
      </c>
      <c s="2">
        <v>44345.55601294498</v>
      </c>
      <c>
        <v>54565</v>
      </c>
      <c s="71">
        <v>7</v>
      </c>
      <c>
        <v>13</v>
      </c>
      <c s="71" t="str">
        <f t="shared" si="3360"/>
        <v>суббота</v>
      </c>
      <c s="71" t="str">
        <f>VLOOKUP(A107557,Подписчики!A:C,2,0)</f>
        <v>UTC+2</v>
      </c>
      <c s="71" t="str">
        <f t="shared" si="3361"/>
        <v>Калиниградское время</v>
      </c>
      <c s="71"/>
    </row>
    <row r="107558" spans="1:10" ht="15">
      <c r="A107558">
        <v>268261</v>
      </c>
      <c>
        <v>157331</v>
      </c>
      <c s="2">
        <v>44357.657954692557</v>
      </c>
      <c>
        <v>347393</v>
      </c>
      <c s="71">
        <v>5</v>
      </c>
      <c>
        <v>15</v>
      </c>
      <c s="71" t="str">
        <f t="shared" si="3360"/>
        <v>четверг</v>
      </c>
      <c s="71" t="str">
        <f>VLOOKUP(A107558,Подписчики!A:C,2,0)</f>
        <v>UTC+2</v>
      </c>
      <c s="71" t="str">
        <f t="shared" si="3361"/>
        <v>Калиниградское время</v>
      </c>
      <c s="71"/>
    </row>
    <row r="107559" spans="1:10" ht="15">
      <c r="A107559">
        <v>268261</v>
      </c>
      <c>
        <v>163396</v>
      </c>
      <c s="2">
        <v>44359.009087378639</v>
      </c>
      <c>
        <v>154256</v>
      </c>
      <c s="71">
        <v>7</v>
      </c>
      <c>
        <v>0</v>
      </c>
      <c s="71" t="str">
        <f t="shared" si="3360"/>
        <v>суббота</v>
      </c>
      <c s="71" t="str">
        <f>VLOOKUP(A107559,Подписчики!A:C,2,0)</f>
        <v>UTC+2</v>
      </c>
      <c s="71" t="str">
        <f t="shared" si="3361"/>
        <v>Калиниградское время</v>
      </c>
      <c s="71"/>
    </row>
    <row r="107560" spans="1:10" ht="15">
      <c r="A107560">
        <v>268261</v>
      </c>
      <c>
        <v>163852</v>
      </c>
      <c s="2">
        <v>44359.201483199562</v>
      </c>
      <c>
        <v>122902</v>
      </c>
      <c s="71">
        <v>7</v>
      </c>
      <c>
        <v>4</v>
      </c>
      <c s="71" t="str">
        <f t="shared" si="3360"/>
        <v>суббота</v>
      </c>
      <c s="71" t="str">
        <f>VLOOKUP(A107560,Подписчики!A:C,2,0)</f>
        <v>UTC+2</v>
      </c>
      <c s="71" t="str">
        <f t="shared" si="3361"/>
        <v>Калиниградское время</v>
      </c>
      <c s="71"/>
    </row>
    <row r="107561" spans="1:10" ht="15">
      <c r="A107561">
        <v>268261</v>
      </c>
      <c>
        <v>173723</v>
      </c>
      <c s="2">
        <v>44361.635300970869</v>
      </c>
      <c>
        <v>36482</v>
      </c>
      <c s="71">
        <v>2</v>
      </c>
      <c>
        <v>15</v>
      </c>
      <c s="71" t="str">
        <f t="shared" si="3360"/>
        <v>понедельник</v>
      </c>
      <c s="71" t="str">
        <f>VLOOKUP(A107561,Подписчики!A:C,2,0)</f>
        <v>UTC+2</v>
      </c>
      <c s="71" t="str">
        <f t="shared" si="3361"/>
        <v>Калиниградское время</v>
      </c>
      <c s="71"/>
    </row>
    <row r="107562" spans="1:10" ht="15">
      <c r="A107562">
        <v>268261</v>
      </c>
      <c>
        <v>198505</v>
      </c>
      <c s="2">
        <v>44368.669281553397</v>
      </c>
      <c>
        <v>23621</v>
      </c>
      <c s="71">
        <v>2</v>
      </c>
      <c>
        <v>16</v>
      </c>
      <c s="71" t="str">
        <f t="shared" si="3360"/>
        <v>понедельник</v>
      </c>
      <c s="71" t="str">
        <f>VLOOKUP(A107562,Подписчики!A:C,2,0)</f>
        <v>UTC+2</v>
      </c>
      <c s="71" t="str">
        <f t="shared" si="3361"/>
        <v>Калиниградское время</v>
      </c>
      <c s="71"/>
    </row>
    <row r="107563" spans="1:10" ht="15">
      <c r="A107563">
        <v>268261</v>
      </c>
      <c>
        <v>226395</v>
      </c>
      <c s="2">
        <v>44376.458666666666</v>
      </c>
      <c>
        <v>88863</v>
      </c>
      <c s="71">
        <v>3</v>
      </c>
      <c>
        <v>11</v>
      </c>
      <c s="71" t="str">
        <f t="shared" si="3360"/>
        <v>вторник</v>
      </c>
      <c s="71" t="str">
        <f>VLOOKUP(A107563,Подписчики!A:C,2,0)</f>
        <v>UTC+2</v>
      </c>
      <c s="71" t="str">
        <f t="shared" si="3361"/>
        <v>Калиниградское время</v>
      </c>
      <c s="71"/>
    </row>
    <row r="107564" spans="1:10" ht="15">
      <c r="A107564">
        <v>268261</v>
      </c>
      <c>
        <v>231285</v>
      </c>
      <c s="2">
        <v>44377.805203883494</v>
      </c>
      <c>
        <v>470762</v>
      </c>
      <c s="71">
        <v>4</v>
      </c>
      <c>
        <v>19</v>
      </c>
      <c s="71" t="str">
        <f t="shared" si="3360"/>
        <v>среда</v>
      </c>
      <c s="71" t="str">
        <f>VLOOKUP(A107564,Подписчики!A:C,2,0)</f>
        <v>UTC+2</v>
      </c>
      <c s="71" t="str">
        <f t="shared" si="3361"/>
        <v>Калиниградское время</v>
      </c>
      <c s="71"/>
    </row>
    <row r="107565" spans="1:10" ht="15">
      <c r="A107565">
        <v>268261</v>
      </c>
      <c>
        <v>295149</v>
      </c>
      <c s="2">
        <v>44396.80034951456</v>
      </c>
      <c>
        <v>143750</v>
      </c>
      <c s="71">
        <v>2</v>
      </c>
      <c>
        <v>19</v>
      </c>
      <c s="71" t="str">
        <f t="shared" si="3360"/>
        <v>понедельник</v>
      </c>
      <c s="71" t="str">
        <f>VLOOKUP(A107565,Подписчики!A:C,2,0)</f>
        <v>UTC+2</v>
      </c>
      <c s="71" t="str">
        <f t="shared" si="3361"/>
        <v>Калиниградское время</v>
      </c>
      <c s="71"/>
    </row>
    <row r="107566" spans="1:10" ht="15">
      <c r="A107566">
        <v>268261</v>
      </c>
      <c>
        <v>304056</v>
      </c>
      <c s="2">
        <v>44399.852129449835</v>
      </c>
      <c>
        <v>393297</v>
      </c>
      <c s="71">
        <v>5</v>
      </c>
      <c>
        <v>20</v>
      </c>
      <c s="71" t="str">
        <f t="shared" si="3360"/>
        <v>четверг</v>
      </c>
      <c s="71" t="str">
        <f>VLOOKUP(A107566,Подписчики!A:C,2,0)</f>
        <v>UTC+2</v>
      </c>
      <c s="71" t="str">
        <f t="shared" si="3361"/>
        <v>Калиниградское время</v>
      </c>
      <c s="71"/>
    </row>
    <row r="107567" spans="1:10" ht="15">
      <c r="A107567">
        <v>268261</v>
      </c>
      <c>
        <v>314936</v>
      </c>
      <c s="2">
        <v>44402.654718446596</v>
      </c>
      <c>
        <v>411922</v>
      </c>
      <c s="71">
        <v>1</v>
      </c>
      <c>
        <v>15</v>
      </c>
      <c s="71" t="str">
        <f t="shared" si="3360"/>
        <v>воскресенье</v>
      </c>
      <c s="71" t="str">
        <f>VLOOKUP(A107567,Подписчики!A:C,2,0)</f>
        <v>UTC+2</v>
      </c>
      <c s="71" t="str">
        <f t="shared" si="3361"/>
        <v>Калиниградское время</v>
      </c>
      <c s="71"/>
    </row>
    <row r="107568" spans="1:10" ht="15">
      <c r="A107568">
        <v>268263</v>
      </c>
      <c>
        <v>31939</v>
      </c>
      <c s="2">
        <v>44314.742501618122</v>
      </c>
      <c>
        <v>411922</v>
      </c>
      <c s="71">
        <v>4</v>
      </c>
      <c>
        <v>17</v>
      </c>
      <c s="71" t="str">
        <f t="shared" si="3360"/>
        <v>среда</v>
      </c>
      <c s="71" t="str">
        <f>VLOOKUP(A107568,Подписчики!A:C,2,0)</f>
        <v>UTC+3</v>
      </c>
      <c s="71" t="str">
        <f t="shared" si="3361"/>
        <v>Московское время</v>
      </c>
      <c s="71"/>
    </row>
    <row r="107569" spans="1:10" ht="15">
      <c r="A107569">
        <v>268263</v>
      </c>
      <c>
        <v>32571</v>
      </c>
      <c s="2">
        <v>44314.89136893204</v>
      </c>
      <c>
        <v>192331</v>
      </c>
      <c s="71">
        <v>4</v>
      </c>
      <c>
        <v>21</v>
      </c>
      <c s="71" t="str">
        <f t="shared" si="3360"/>
        <v>среда</v>
      </c>
      <c s="71" t="str">
        <f>VLOOKUP(A107569,Подписчики!A:C,2,0)</f>
        <v>UTC+3</v>
      </c>
      <c s="71" t="str">
        <f t="shared" si="3361"/>
        <v>Московское время</v>
      </c>
      <c s="71"/>
    </row>
    <row r="107570" spans="1:10" ht="15">
      <c r="A107570">
        <v>268263</v>
      </c>
      <c>
        <v>37271</v>
      </c>
      <c s="2">
        <v>44316.802372168284</v>
      </c>
      <c>
        <v>419338</v>
      </c>
      <c s="71">
        <v>6</v>
      </c>
      <c>
        <v>19</v>
      </c>
      <c s="71" t="str">
        <f t="shared" si="3360"/>
        <v>пятница</v>
      </c>
      <c s="71" t="str">
        <f>VLOOKUP(A107570,Подписчики!A:C,2,0)</f>
        <v>UTC+3</v>
      </c>
      <c s="71" t="str">
        <f t="shared" si="3361"/>
        <v>Московское время</v>
      </c>
      <c s="71"/>
    </row>
    <row r="107571" spans="1:10" ht="15">
      <c r="A107571">
        <v>268263</v>
      </c>
      <c>
        <v>64178</v>
      </c>
      <c s="2">
        <v>44327.842825242718</v>
      </c>
      <c>
        <v>250679</v>
      </c>
      <c s="71">
        <v>3</v>
      </c>
      <c>
        <v>20</v>
      </c>
      <c s="71" t="str">
        <f t="shared" si="3360"/>
        <v>вторник</v>
      </c>
      <c s="71" t="str">
        <f>VLOOKUP(A107571,Подписчики!A:C,2,0)</f>
        <v>UTC+3</v>
      </c>
      <c s="71" t="str">
        <f t="shared" si="3361"/>
        <v>Московское время</v>
      </c>
      <c s="71"/>
    </row>
    <row r="107572" spans="1:10" ht="15">
      <c r="A107572">
        <v>268263</v>
      </c>
      <c>
        <v>96737</v>
      </c>
      <c s="2">
        <v>44339.083101901306</v>
      </c>
      <c>
        <v>75550</v>
      </c>
      <c s="71">
        <v>1</v>
      </c>
      <c>
        <v>1</v>
      </c>
      <c s="71" t="str">
        <f t="shared" si="3360"/>
        <v>воскресенье</v>
      </c>
      <c s="71" t="str">
        <f>VLOOKUP(A107572,Подписчики!A:C,2,0)</f>
        <v>UTC+3</v>
      </c>
      <c s="71" t="str">
        <f t="shared" si="3361"/>
        <v>Московское время</v>
      </c>
      <c s="71"/>
    </row>
    <row r="107573" spans="1:10" ht="15">
      <c r="A107573">
        <v>268263</v>
      </c>
      <c>
        <v>97148</v>
      </c>
      <c s="2">
        <v>44339.268013550216</v>
      </c>
      <c>
        <v>180055</v>
      </c>
      <c s="71">
        <v>1</v>
      </c>
      <c>
        <v>6</v>
      </c>
      <c s="71" t="str">
        <f t="shared" si="3360"/>
        <v>воскресенье</v>
      </c>
      <c s="71" t="str">
        <f>VLOOKUP(A107573,Подписчики!A:C,2,0)</f>
        <v>UTC+3</v>
      </c>
      <c s="71" t="str">
        <f t="shared" si="3361"/>
        <v>Московское время</v>
      </c>
      <c s="71"/>
    </row>
    <row r="107574" spans="1:10" ht="15">
      <c r="A107574">
        <v>268292</v>
      </c>
      <c>
        <v>28877</v>
      </c>
      <c s="2">
        <v>44312.843634304212</v>
      </c>
      <c>
        <v>411922</v>
      </c>
      <c s="71">
        <v>2</v>
      </c>
      <c>
        <v>20</v>
      </c>
      <c s="71" t="str">
        <f t="shared" si="3360"/>
        <v>понедельник</v>
      </c>
      <c s="71" t="str">
        <f>VLOOKUP(A107574,Подписчики!A:C,2,0)</f>
        <v>UTC+1</v>
      </c>
      <c s="71" t="str">
        <f t="shared" si="3361"/>
        <v>Центральноевропейское время</v>
      </c>
      <c s="71"/>
    </row>
    <row r="107575" spans="1:10" ht="15">
      <c r="A107575">
        <v>268292</v>
      </c>
      <c>
        <v>43218</v>
      </c>
      <c s="2">
        <v>44318.834333333332</v>
      </c>
      <c>
        <v>472908</v>
      </c>
      <c s="71">
        <v>1</v>
      </c>
      <c>
        <v>20</v>
      </c>
      <c s="71" t="str">
        <f t="shared" si="3360"/>
        <v>воскресенье</v>
      </c>
      <c s="71" t="str">
        <f>VLOOKUP(A107575,Подписчики!A:C,2,0)</f>
        <v>UTC+1</v>
      </c>
      <c s="71" t="str">
        <f t="shared" si="3361"/>
        <v>Центральноевропейское время</v>
      </c>
      <c s="71"/>
    </row>
    <row r="107576" spans="1:10" ht="15">
      <c r="A107576">
        <v>268292</v>
      </c>
      <c>
        <v>48587</v>
      </c>
      <c s="2">
        <v>44321.609006472492</v>
      </c>
      <c>
        <v>349605</v>
      </c>
      <c s="71">
        <v>4</v>
      </c>
      <c>
        <v>14</v>
      </c>
      <c s="71" t="str">
        <f t="shared" si="3360"/>
        <v>среда</v>
      </c>
      <c s="71" t="str">
        <f>VLOOKUP(A107576,Подписчики!A:C,2,0)</f>
        <v>UTC+1</v>
      </c>
      <c s="71" t="str">
        <f t="shared" si="3361"/>
        <v>Центральноевропейское время</v>
      </c>
      <c s="71"/>
    </row>
    <row r="107577" spans="1:10" ht="15">
      <c r="A107577">
        <v>268292</v>
      </c>
      <c>
        <v>77733</v>
      </c>
      <c s="2">
        <v>44332.664022653727</v>
      </c>
      <c>
        <v>333889</v>
      </c>
      <c s="71">
        <v>1</v>
      </c>
      <c>
        <v>15</v>
      </c>
      <c s="71" t="str">
        <f t="shared" si="3360"/>
        <v>воскресенье</v>
      </c>
      <c s="71" t="str">
        <f>VLOOKUP(A107577,Подписчики!A:C,2,0)</f>
        <v>UTC+1</v>
      </c>
      <c s="71" t="str">
        <f t="shared" si="3361"/>
        <v>Центральноевропейское время</v>
      </c>
      <c s="71"/>
    </row>
    <row r="107578" spans="1:10" ht="15">
      <c r="A107578">
        <v>268292</v>
      </c>
      <c>
        <v>86940</v>
      </c>
      <c s="2">
        <v>44336.675349514568</v>
      </c>
      <c>
        <v>411922</v>
      </c>
      <c s="71">
        <v>5</v>
      </c>
      <c>
        <v>16</v>
      </c>
      <c s="71" t="str">
        <f t="shared" si="3360"/>
        <v>четверг</v>
      </c>
      <c s="71" t="str">
        <f>VLOOKUP(A107578,Подписчики!A:C,2,0)</f>
        <v>UTC+1</v>
      </c>
      <c s="71" t="str">
        <f t="shared" si="3361"/>
        <v>Центральноевропейское время</v>
      </c>
      <c s="71"/>
    </row>
    <row r="107579" spans="1:10" ht="15">
      <c r="A107579">
        <v>268292</v>
      </c>
      <c>
        <v>90395</v>
      </c>
      <c s="2">
        <v>44337.785381877024</v>
      </c>
      <c>
        <v>470762</v>
      </c>
      <c s="71">
        <v>6</v>
      </c>
      <c>
        <v>18</v>
      </c>
      <c s="71" t="str">
        <f t="shared" si="3360"/>
        <v>пятница</v>
      </c>
      <c s="71" t="str">
        <f>VLOOKUP(A107579,Подписчики!A:C,2,0)</f>
        <v>UTC+1</v>
      </c>
      <c s="71" t="str">
        <f t="shared" si="3361"/>
        <v>Центральноевропейское время</v>
      </c>
      <c s="71"/>
    </row>
    <row r="107580" spans="1:10" ht="15">
      <c r="A107580">
        <v>268292</v>
      </c>
      <c>
        <v>114019</v>
      </c>
      <c s="2">
        <v>44344.785381877024</v>
      </c>
      <c>
        <v>5151</v>
      </c>
      <c s="71">
        <v>6</v>
      </c>
      <c>
        <v>18</v>
      </c>
      <c s="71" t="str">
        <f t="shared" si="3360"/>
        <v>пятница</v>
      </c>
      <c s="71" t="str">
        <f>VLOOKUP(A107580,Подписчики!A:C,2,0)</f>
        <v>UTC+1</v>
      </c>
      <c s="71" t="str">
        <f t="shared" si="3361"/>
        <v>Центральноевропейское время</v>
      </c>
      <c s="71"/>
    </row>
    <row r="107581" spans="1:10" ht="15">
      <c r="A107581">
        <v>268292</v>
      </c>
      <c>
        <v>119415</v>
      </c>
      <c s="2">
        <v>44345.785381877024</v>
      </c>
      <c>
        <v>86587</v>
      </c>
      <c s="71">
        <v>7</v>
      </c>
      <c>
        <v>18</v>
      </c>
      <c s="71" t="str">
        <f t="shared" si="3360"/>
        <v>суббота</v>
      </c>
      <c s="71" t="str">
        <f>VLOOKUP(A107581,Подписчики!A:C,2,0)</f>
        <v>UTC+1</v>
      </c>
      <c s="71" t="str">
        <f t="shared" si="3361"/>
        <v>Центральноевропейское время</v>
      </c>
      <c s="71"/>
    </row>
    <row r="107582" spans="1:10" ht="15">
      <c r="A107582">
        <v>268292</v>
      </c>
      <c>
        <v>125115</v>
      </c>
      <c s="2">
        <v>44346.940721682848</v>
      </c>
      <c>
        <v>40767</v>
      </c>
      <c s="71">
        <v>1</v>
      </c>
      <c>
        <v>22</v>
      </c>
      <c s="71" t="str">
        <f t="shared" si="3360"/>
        <v>воскресенье</v>
      </c>
      <c s="71" t="str">
        <f>VLOOKUP(A107582,Подписчики!A:C,2,0)</f>
        <v>UTC+1</v>
      </c>
      <c s="71" t="str">
        <f t="shared" si="3361"/>
        <v>Центральноевропейское время</v>
      </c>
      <c s="71"/>
    </row>
    <row r="107583" spans="1:10" ht="15">
      <c r="A107583">
        <v>268292</v>
      </c>
      <c>
        <v>228758</v>
      </c>
      <c s="2">
        <v>44376.892177993534</v>
      </c>
      <c>
        <v>347393</v>
      </c>
      <c s="71">
        <v>3</v>
      </c>
      <c>
        <v>21</v>
      </c>
      <c s="71" t="str">
        <f t="shared" si="3360"/>
        <v>вторник</v>
      </c>
      <c s="71" t="str">
        <f>VLOOKUP(A107583,Подписчики!A:C,2,0)</f>
        <v>UTC+1</v>
      </c>
      <c s="71" t="str">
        <f t="shared" si="3361"/>
        <v>Центральноевропейское время</v>
      </c>
      <c s="71"/>
    </row>
    <row r="107584" spans="1:10" ht="15">
      <c r="A107584">
        <v>268292</v>
      </c>
      <c>
        <v>309242</v>
      </c>
      <c s="2">
        <v>44401.299333333336</v>
      </c>
      <c>
        <v>219046</v>
      </c>
      <c s="71">
        <v>7</v>
      </c>
      <c>
        <v>7</v>
      </c>
      <c s="71" t="str">
        <f t="shared" si="3360"/>
        <v>суббота</v>
      </c>
      <c s="71" t="str">
        <f>VLOOKUP(A107584,Подписчики!A:C,2,0)</f>
        <v>UTC+1</v>
      </c>
      <c s="71" t="str">
        <f t="shared" si="3361"/>
        <v>Центральноевропейское время</v>
      </c>
      <c s="71"/>
    </row>
    <row r="107585" spans="1:10" ht="15">
      <c r="A107585">
        <v>268292</v>
      </c>
      <c>
        <v>350357</v>
      </c>
      <c s="2">
        <v>44412.854961165052</v>
      </c>
      <c>
        <v>230507</v>
      </c>
      <c s="71">
        <v>4</v>
      </c>
      <c>
        <v>20</v>
      </c>
      <c s="71" t="str">
        <f t="shared" si="3360"/>
        <v>среда</v>
      </c>
      <c s="71" t="str">
        <f>VLOOKUP(A107585,Подписчики!A:C,2,0)</f>
        <v>UTC+1</v>
      </c>
      <c s="71" t="str">
        <f t="shared" si="3361"/>
        <v>Центральноевропейское время</v>
      </c>
      <c s="71"/>
    </row>
    <row r="107586" spans="1:10" ht="15">
      <c r="A107586">
        <v>268292</v>
      </c>
      <c>
        <v>398221</v>
      </c>
      <c s="2">
        <v>44427.791854368937</v>
      </c>
      <c>
        <v>158978</v>
      </c>
      <c s="71">
        <v>5</v>
      </c>
      <c>
        <v>19</v>
      </c>
      <c s="71" t="str">
        <f t="shared" si="3360"/>
        <v>четверг</v>
      </c>
      <c s="71" t="str">
        <f>VLOOKUP(A107586,Подписчики!A:C,2,0)</f>
        <v>UTC+1</v>
      </c>
      <c s="71" t="str">
        <f t="shared" si="3361"/>
        <v>Центральноевропейское время</v>
      </c>
      <c s="71"/>
    </row>
    <row r="107587" spans="1:10" ht="15">
      <c r="A107587">
        <v>268292</v>
      </c>
      <c>
        <v>414645</v>
      </c>
      <c s="2">
        <v>44432.626805825246</v>
      </c>
      <c>
        <v>179296</v>
      </c>
      <c s="71">
        <v>3</v>
      </c>
      <c>
        <v>15</v>
      </c>
      <c s="71" t="str">
        <f t="shared" si="3362" ref="G107587:G107650">TEXT(C107587,"дддд")</f>
        <v>вторник</v>
      </c>
      <c s="71" t="str">
        <f>VLOOKUP(A107587,Подписчики!A:C,2,0)</f>
        <v>UTC+1</v>
      </c>
      <c s="71" t="str">
        <f t="shared" si="3363" ref="I107587:I107650">IF(H107587="UTC+1","Центральноевропейское время",IF(H107587="UTC+2","Калиниградское время",IF(H107587="UTC+3","Московское время",IF(H107587="UTC+4","Самарское время",IF(H107587="UTC+5","Екатеринбургское время",IF(H107587="UTC+6","Омское время",IF(H107587="UTC+7","Красноярское время",IF(H107587="UTC+8","Иркутское время",IF(H107587="UTC+9","Якутское время",IF(H107587="UTC+10","Владивостокское время",IF(H107587="UTC+11","Магаданское время",IF(H107587="UTC+12","Камчатское время",IF(H107587="UTC+0","Запределами России",IF(H107587="UTC-1","Запределами России",IF(H107587="UTC-2","Запределами России",IF(H107587="UTC-3","Запределами России",IF(H107587="UTC-4","Запределами России",IF(H107587="UTC-5","Запределами России",IF(H107587="UTC-6","Запределами России",IF(H107587="UTC-7","Запределами России",IF(H107587="UTC-8","Запределами России",IF(H107587="UTC-9","Запределами России",0))))))))))))))))))))))</f>
        <v>Центральноевропейское время</v>
      </c>
      <c s="71"/>
    </row>
    <row r="107588" spans="1:10" ht="15">
      <c r="A107588">
        <v>268373</v>
      </c>
      <c>
        <v>6715</v>
      </c>
      <c s="2">
        <v>44296.52324595469</v>
      </c>
      <c>
        <v>433508</v>
      </c>
      <c s="71">
        <v>7</v>
      </c>
      <c>
        <v>12</v>
      </c>
      <c s="71" t="str">
        <f t="shared" si="3362"/>
        <v>суббота</v>
      </c>
      <c s="71" t="str">
        <f>VLOOKUP(A107588,Подписчики!A:C,2,0)</f>
        <v>UTC+5</v>
      </c>
      <c s="71" t="str">
        <f t="shared" si="3363"/>
        <v>Екатеринбургское время</v>
      </c>
      <c s="71"/>
    </row>
    <row r="107589" spans="1:10" ht="15">
      <c r="A107589">
        <v>268373</v>
      </c>
      <c>
        <v>18284</v>
      </c>
      <c s="2">
        <v>44307.67534951456</v>
      </c>
      <c>
        <v>411922</v>
      </c>
      <c s="71">
        <v>4</v>
      </c>
      <c>
        <v>16</v>
      </c>
      <c s="71" t="str">
        <f t="shared" si="3362"/>
        <v>среда</v>
      </c>
      <c s="71" t="str">
        <f>VLOOKUP(A107589,Подписчики!A:C,2,0)</f>
        <v>UTC+5</v>
      </c>
      <c s="71" t="str">
        <f t="shared" si="3363"/>
        <v>Екатеринбургское время</v>
      </c>
      <c s="71"/>
    </row>
    <row r="107590" spans="1:10" ht="15">
      <c r="A107590">
        <v>268373</v>
      </c>
      <c>
        <v>21014</v>
      </c>
      <c s="2">
        <v>44309.698003236241</v>
      </c>
      <c>
        <v>275489</v>
      </c>
      <c s="71">
        <v>6</v>
      </c>
      <c>
        <v>16</v>
      </c>
      <c s="71" t="str">
        <f t="shared" si="3362"/>
        <v>пятница</v>
      </c>
      <c s="71" t="str">
        <f>VLOOKUP(A107590,Подписчики!A:C,2,0)</f>
        <v>UTC+5</v>
      </c>
      <c s="71" t="str">
        <f t="shared" si="3363"/>
        <v>Екатеринбургское время</v>
      </c>
      <c s="71"/>
    </row>
    <row r="107591" spans="1:10" ht="15">
      <c r="A107591">
        <v>268373</v>
      </c>
      <c>
        <v>69244</v>
      </c>
      <c s="2">
        <v>44330.350106796112</v>
      </c>
      <c>
        <v>324991</v>
      </c>
      <c s="71">
        <v>6</v>
      </c>
      <c>
        <v>8</v>
      </c>
      <c s="71" t="str">
        <f t="shared" si="3362"/>
        <v>пятница</v>
      </c>
      <c s="71" t="str">
        <f>VLOOKUP(A107591,Подписчики!A:C,2,0)</f>
        <v>UTC+5</v>
      </c>
      <c s="71" t="str">
        <f t="shared" si="3363"/>
        <v>Екатеринбургское время</v>
      </c>
      <c s="71"/>
    </row>
    <row r="107592" spans="1:10" ht="15">
      <c r="A107592">
        <v>268373</v>
      </c>
      <c>
        <v>94813</v>
      </c>
      <c s="2">
        <v>44338.704489272743</v>
      </c>
      <c>
        <v>4316</v>
      </c>
      <c s="71">
        <v>7</v>
      </c>
      <c>
        <v>16</v>
      </c>
      <c s="71" t="str">
        <f t="shared" si="3362"/>
        <v>суббота</v>
      </c>
      <c s="71" t="str">
        <f>VLOOKUP(A107592,Подписчики!A:C,2,0)</f>
        <v>UTC+5</v>
      </c>
      <c s="71" t="str">
        <f t="shared" si="3363"/>
        <v>Екатеринбургское время</v>
      </c>
      <c s="71"/>
    </row>
    <row r="107593" spans="1:10" ht="15">
      <c r="A107593">
        <v>268373</v>
      </c>
      <c>
        <v>98262</v>
      </c>
      <c s="2">
        <v>44339.618715210352</v>
      </c>
      <c>
        <v>477780</v>
      </c>
      <c s="71">
        <v>1</v>
      </c>
      <c>
        <v>14</v>
      </c>
      <c s="71" t="str">
        <f t="shared" si="3362"/>
        <v>воскресенье</v>
      </c>
      <c s="71" t="str">
        <f>VLOOKUP(A107593,Подписчики!A:C,2,0)</f>
        <v>UTC+5</v>
      </c>
      <c s="71" t="str">
        <f t="shared" si="3363"/>
        <v>Екатеринбургское время</v>
      </c>
      <c s="71"/>
    </row>
    <row r="107594" spans="1:10" ht="15">
      <c r="A107594">
        <v>268373</v>
      </c>
      <c>
        <v>127035</v>
      </c>
      <c s="2">
        <v>44347.706093851128</v>
      </c>
      <c>
        <v>191645</v>
      </c>
      <c s="71">
        <v>2</v>
      </c>
      <c>
        <v>16</v>
      </c>
      <c s="71" t="str">
        <f t="shared" si="3362"/>
        <v>понедельник</v>
      </c>
      <c s="71" t="str">
        <f>VLOOKUP(A107594,Подписчики!A:C,2,0)</f>
        <v>UTC+5</v>
      </c>
      <c s="71" t="str">
        <f t="shared" si="3363"/>
        <v>Екатеринбургское время</v>
      </c>
      <c s="71"/>
    </row>
    <row r="107595" spans="1:10" ht="15">
      <c r="A107595">
        <v>268373</v>
      </c>
      <c>
        <v>172449</v>
      </c>
      <c s="2">
        <v>44360.874378640772</v>
      </c>
      <c>
        <v>56432</v>
      </c>
      <c s="71">
        <v>1</v>
      </c>
      <c>
        <v>20</v>
      </c>
      <c s="71" t="str">
        <f t="shared" si="3362"/>
        <v>воскресенье</v>
      </c>
      <c s="71" t="str">
        <f>VLOOKUP(A107595,Подписчики!A:C,2,0)</f>
        <v>UTC+5</v>
      </c>
      <c s="71" t="str">
        <f t="shared" si="3363"/>
        <v>Екатеринбургское время</v>
      </c>
      <c s="71"/>
    </row>
    <row r="107596" spans="1:10" ht="15">
      <c r="A107596">
        <v>268373</v>
      </c>
      <c>
        <v>176064</v>
      </c>
      <c s="2">
        <v>44362.571789644011</v>
      </c>
      <c>
        <v>63666</v>
      </c>
      <c s="71">
        <v>3</v>
      </c>
      <c>
        <v>13</v>
      </c>
      <c s="71" t="str">
        <f t="shared" si="3362"/>
        <v>вторник</v>
      </c>
      <c s="71" t="str">
        <f>VLOOKUP(A107596,Подписчики!A:C,2,0)</f>
        <v>UTC+5</v>
      </c>
      <c s="71" t="str">
        <f t="shared" si="3363"/>
        <v>Екатеринбургское время</v>
      </c>
      <c s="71"/>
    </row>
    <row r="107597" spans="1:10" ht="15">
      <c r="A107597">
        <v>268373</v>
      </c>
      <c>
        <v>184752</v>
      </c>
      <c s="2">
        <v>44365.529718446596</v>
      </c>
      <c>
        <v>16029</v>
      </c>
      <c s="71">
        <v>6</v>
      </c>
      <c>
        <v>12</v>
      </c>
      <c s="71" t="str">
        <f t="shared" si="3362"/>
        <v>пятница</v>
      </c>
      <c s="71" t="str">
        <f>VLOOKUP(A107597,Подписчики!A:C,2,0)</f>
        <v>UTC+5</v>
      </c>
      <c s="71" t="str">
        <f t="shared" si="3363"/>
        <v>Екатеринбургское время</v>
      </c>
      <c s="71"/>
    </row>
    <row r="107598" spans="1:10" ht="15">
      <c r="A107598">
        <v>268373</v>
      </c>
      <c>
        <v>186202</v>
      </c>
      <c s="2">
        <v>44365.728747572815</v>
      </c>
      <c>
        <v>84062</v>
      </c>
      <c s="71">
        <v>6</v>
      </c>
      <c>
        <v>17</v>
      </c>
      <c s="71" t="str">
        <f t="shared" si="3362"/>
        <v>пятница</v>
      </c>
      <c s="71" t="str">
        <f>VLOOKUP(A107598,Подписчики!A:C,2,0)</f>
        <v>UTC+5</v>
      </c>
      <c s="71" t="str">
        <f t="shared" si="3363"/>
        <v>Екатеринбургское время</v>
      </c>
      <c s="71"/>
    </row>
    <row r="107599" spans="1:10" ht="15">
      <c r="A107599">
        <v>268373</v>
      </c>
      <c>
        <v>214771</v>
      </c>
      <c s="2">
        <v>44373.494119741095</v>
      </c>
      <c>
        <v>306524</v>
      </c>
      <c s="71">
        <v>7</v>
      </c>
      <c>
        <v>11</v>
      </c>
      <c s="71" t="str">
        <f t="shared" si="3362"/>
        <v>суббота</v>
      </c>
      <c s="71" t="str">
        <f>VLOOKUP(A107599,Подписчики!A:C,2,0)</f>
        <v>UTC+5</v>
      </c>
      <c s="71" t="str">
        <f t="shared" si="3363"/>
        <v>Екатеринбургское время</v>
      </c>
      <c s="71"/>
    </row>
    <row r="107600" spans="1:10" ht="15">
      <c r="A107600">
        <v>268373</v>
      </c>
      <c>
        <v>241383</v>
      </c>
      <c s="2">
        <v>44380.733601941742</v>
      </c>
      <c>
        <v>111153</v>
      </c>
      <c s="71">
        <v>7</v>
      </c>
      <c>
        <v>17</v>
      </c>
      <c s="71" t="str">
        <f t="shared" si="3362"/>
        <v>суббота</v>
      </c>
      <c s="71" t="str">
        <f>VLOOKUP(A107600,Подписчики!A:C,2,0)</f>
        <v>UTC+5</v>
      </c>
      <c s="71" t="str">
        <f t="shared" si="3363"/>
        <v>Екатеринбургское время</v>
      </c>
      <c s="71"/>
    </row>
    <row r="107601" spans="1:10" ht="15">
      <c r="A107601">
        <v>268373</v>
      </c>
      <c>
        <v>305695</v>
      </c>
      <c s="2">
        <v>44400.560462783171</v>
      </c>
      <c>
        <v>222693</v>
      </c>
      <c s="71">
        <v>6</v>
      </c>
      <c>
        <v>13</v>
      </c>
      <c s="71" t="str">
        <f t="shared" si="3362"/>
        <v>пятница</v>
      </c>
      <c s="71" t="str">
        <f>VLOOKUP(A107601,Подписчики!A:C,2,0)</f>
        <v>UTC+5</v>
      </c>
      <c s="71" t="str">
        <f t="shared" si="3363"/>
        <v>Екатеринбургское время</v>
      </c>
      <c s="71"/>
    </row>
    <row r="107602" spans="1:10" ht="15">
      <c r="A107602">
        <v>268373</v>
      </c>
      <c>
        <v>364372</v>
      </c>
      <c s="2">
        <v>44416.612242718445</v>
      </c>
      <c>
        <v>217497</v>
      </c>
      <c s="71">
        <v>1</v>
      </c>
      <c>
        <v>14</v>
      </c>
      <c s="71" t="str">
        <f t="shared" si="3362"/>
        <v>воскресенье</v>
      </c>
      <c s="71" t="str">
        <f>VLOOKUP(A107602,Подписчики!A:C,2,0)</f>
        <v>UTC+5</v>
      </c>
      <c s="71" t="str">
        <f t="shared" si="3363"/>
        <v>Екатеринбургское время</v>
      </c>
      <c s="71"/>
    </row>
    <row r="107603" spans="1:10" ht="15">
      <c r="A107603">
        <v>268373</v>
      </c>
      <c>
        <v>372543</v>
      </c>
      <c s="2">
        <v>44419.583116504851</v>
      </c>
      <c>
        <v>439981</v>
      </c>
      <c s="71">
        <v>4</v>
      </c>
      <c>
        <v>13</v>
      </c>
      <c s="71" t="str">
        <f t="shared" si="3362"/>
        <v>среда</v>
      </c>
      <c s="71" t="str">
        <f>VLOOKUP(A107603,Подписчики!A:C,2,0)</f>
        <v>UTC+5</v>
      </c>
      <c s="71" t="str">
        <f t="shared" si="3363"/>
        <v>Екатеринбургское время</v>
      </c>
      <c s="71"/>
    </row>
    <row r="107604" spans="1:10" ht="15">
      <c r="A107604">
        <v>268373</v>
      </c>
      <c>
        <v>377709</v>
      </c>
      <c s="2">
        <v>44421.41806796116</v>
      </c>
      <c>
        <v>154256</v>
      </c>
      <c s="71">
        <v>6</v>
      </c>
      <c>
        <v>10</v>
      </c>
      <c s="71" t="str">
        <f t="shared" si="3362"/>
        <v>пятница</v>
      </c>
      <c s="71" t="str">
        <f>VLOOKUP(A107604,Подписчики!A:C,2,0)</f>
        <v>UTC+5</v>
      </c>
      <c s="71" t="str">
        <f t="shared" si="3363"/>
        <v>Екатеринбургское время</v>
      </c>
      <c s="71"/>
    </row>
    <row r="107605" spans="1:10" ht="15">
      <c r="A107605">
        <v>268396</v>
      </c>
      <c>
        <v>104871</v>
      </c>
      <c s="2">
        <v>44341.840398058252</v>
      </c>
      <c>
        <v>158978</v>
      </c>
      <c s="71">
        <v>3</v>
      </c>
      <c>
        <v>20</v>
      </c>
      <c s="71" t="str">
        <f t="shared" si="3362"/>
        <v>вторник</v>
      </c>
      <c s="71" t="str">
        <f>VLOOKUP(A107605,Подписчики!A:C,2,0)</f>
        <v>UTC+1</v>
      </c>
      <c s="71" t="str">
        <f t="shared" si="3363"/>
        <v>Центральноевропейское время</v>
      </c>
      <c s="71"/>
    </row>
    <row r="107606" spans="1:10" ht="15">
      <c r="A107606">
        <v>268396</v>
      </c>
      <c>
        <v>152324</v>
      </c>
      <c s="2">
        <v>44355.777291262137</v>
      </c>
      <c>
        <v>230507</v>
      </c>
      <c s="71">
        <v>3</v>
      </c>
      <c>
        <v>18</v>
      </c>
      <c s="71" t="str">
        <f t="shared" si="3362"/>
        <v>вторник</v>
      </c>
      <c s="71" t="str">
        <f>VLOOKUP(A107606,Подписчики!A:C,2,0)</f>
        <v>UTC+1</v>
      </c>
      <c s="71" t="str">
        <f t="shared" si="3363"/>
        <v>Центральноевропейское время</v>
      </c>
      <c s="71"/>
    </row>
    <row r="107607" spans="1:10" ht="15">
      <c r="A107607">
        <v>268396</v>
      </c>
      <c>
        <v>176680</v>
      </c>
      <c s="2">
        <v>44362.693148867314</v>
      </c>
      <c>
        <v>409308</v>
      </c>
      <c s="71">
        <v>3</v>
      </c>
      <c>
        <v>16</v>
      </c>
      <c s="71" t="str">
        <f t="shared" si="3362"/>
        <v>вторник</v>
      </c>
      <c s="71" t="str">
        <f>VLOOKUP(A107607,Подписчики!A:C,2,0)</f>
        <v>UTC+1</v>
      </c>
      <c s="71" t="str">
        <f t="shared" si="3363"/>
        <v>Центральноевропейское время</v>
      </c>
      <c s="71"/>
    </row>
    <row r="107608" spans="1:10" ht="15">
      <c r="A107608">
        <v>268396</v>
      </c>
      <c>
        <v>182310</v>
      </c>
      <c s="2">
        <v>44364.744928802589</v>
      </c>
      <c>
        <v>182670</v>
      </c>
      <c s="71">
        <v>5</v>
      </c>
      <c>
        <v>17</v>
      </c>
      <c s="71" t="str">
        <f t="shared" si="3362"/>
        <v>четверг</v>
      </c>
      <c s="71" t="str">
        <f>VLOOKUP(A107608,Подписчики!A:C,2,0)</f>
        <v>UTC+1</v>
      </c>
      <c s="71" t="str">
        <f t="shared" si="3363"/>
        <v>Центральноевропейское время</v>
      </c>
      <c s="71"/>
    </row>
    <row r="107609" spans="1:10" ht="15">
      <c r="A107609">
        <v>268396</v>
      </c>
      <c>
        <v>205595</v>
      </c>
      <c s="2">
        <v>44370.811271844665</v>
      </c>
      <c>
        <v>379466</v>
      </c>
      <c s="71">
        <v>4</v>
      </c>
      <c>
        <v>19</v>
      </c>
      <c s="71" t="str">
        <f t="shared" si="3362"/>
        <v>среда</v>
      </c>
      <c s="71" t="str">
        <f>VLOOKUP(A107609,Подписчики!A:C,2,0)</f>
        <v>UTC+1</v>
      </c>
      <c s="71" t="str">
        <f t="shared" si="3363"/>
        <v>Центральноевропейское время</v>
      </c>
      <c s="71"/>
    </row>
    <row r="107610" spans="1:10" ht="15">
      <c r="A107610">
        <v>268396</v>
      </c>
      <c>
        <v>212601</v>
      </c>
      <c s="2">
        <v>44372.791854368937</v>
      </c>
      <c>
        <v>315173</v>
      </c>
      <c s="71">
        <v>6</v>
      </c>
      <c>
        <v>19</v>
      </c>
      <c s="71" t="str">
        <f t="shared" si="3362"/>
        <v>пятница</v>
      </c>
      <c s="71" t="str">
        <f>VLOOKUP(A107610,Подписчики!A:C,2,0)</f>
        <v>UTC+1</v>
      </c>
      <c s="71" t="str">
        <f t="shared" si="3363"/>
        <v>Центральноевропейское время</v>
      </c>
      <c s="71"/>
    </row>
    <row r="107611" spans="1:10" ht="15">
      <c r="A107611">
        <v>268396</v>
      </c>
      <c>
        <v>268771</v>
      </c>
      <c s="2">
        <v>44388.806417475731</v>
      </c>
      <c>
        <v>21760</v>
      </c>
      <c s="71">
        <v>1</v>
      </c>
      <c>
        <v>19</v>
      </c>
      <c s="71" t="str">
        <f t="shared" si="3362"/>
        <v>воскресенье</v>
      </c>
      <c s="71" t="str">
        <f>VLOOKUP(A107611,Подписчики!A:C,2,0)</f>
        <v>UTC+1</v>
      </c>
      <c s="71" t="str">
        <f t="shared" si="3363"/>
        <v>Центральноевропейское время</v>
      </c>
      <c s="71"/>
    </row>
    <row r="107612" spans="1:10" ht="15">
      <c r="A107612">
        <v>268396</v>
      </c>
      <c>
        <v>296409</v>
      </c>
      <c s="2">
        <v>44397.477938511329</v>
      </c>
      <c>
        <v>439981</v>
      </c>
      <c s="71">
        <v>3</v>
      </c>
      <c>
        <v>11</v>
      </c>
      <c s="71" t="str">
        <f t="shared" si="3362"/>
        <v>вторник</v>
      </c>
      <c s="71" t="str">
        <f>VLOOKUP(A107612,Подписчики!A:C,2,0)</f>
        <v>UTC+1</v>
      </c>
      <c s="71" t="str">
        <f t="shared" si="3363"/>
        <v>Центральноевропейское время</v>
      </c>
      <c s="71"/>
    </row>
    <row r="107613" spans="1:10" ht="15">
      <c r="A107613">
        <v>268396</v>
      </c>
      <c>
        <v>319609</v>
      </c>
      <c s="2">
        <v>44403.778909385117</v>
      </c>
      <c>
        <v>189009</v>
      </c>
      <c s="71">
        <v>2</v>
      </c>
      <c>
        <v>18</v>
      </c>
      <c s="71" t="str">
        <f t="shared" si="3362"/>
        <v>понедельник</v>
      </c>
      <c s="71" t="str">
        <f>VLOOKUP(A107613,Подписчики!A:C,2,0)</f>
        <v>UTC+1</v>
      </c>
      <c s="71" t="str">
        <f t="shared" si="3363"/>
        <v>Центральноевропейское время</v>
      </c>
      <c s="71"/>
    </row>
    <row r="107614" spans="1:10" ht="15">
      <c r="A107614">
        <v>268396</v>
      </c>
      <c>
        <v>322741</v>
      </c>
      <c s="2">
        <v>44404.885333333339</v>
      </c>
      <c>
        <v>140665</v>
      </c>
      <c s="71">
        <v>3</v>
      </c>
      <c>
        <v>21</v>
      </c>
      <c s="71" t="str">
        <f t="shared" si="3362"/>
        <v>вторник</v>
      </c>
      <c s="71" t="str">
        <f>VLOOKUP(A107614,Подписчики!A:C,2,0)</f>
        <v>UTC+1</v>
      </c>
      <c s="71" t="str">
        <f t="shared" si="3363"/>
        <v>Центральноевропейское время</v>
      </c>
      <c s="71"/>
    </row>
    <row r="107615" spans="1:10" ht="15">
      <c r="A107615">
        <v>268396</v>
      </c>
      <c>
        <v>355316</v>
      </c>
      <c s="2">
        <v>44414.698003236248</v>
      </c>
      <c>
        <v>298988</v>
      </c>
      <c s="71">
        <v>6</v>
      </c>
      <c>
        <v>16</v>
      </c>
      <c s="71" t="str">
        <f t="shared" si="3362"/>
        <v>пятница</v>
      </c>
      <c s="71" t="str">
        <f>VLOOKUP(A107615,Подписчики!A:C,2,0)</f>
        <v>UTC+1</v>
      </c>
      <c s="71" t="str">
        <f t="shared" si="3363"/>
        <v>Центральноевропейское время</v>
      </c>
      <c s="71"/>
    </row>
    <row r="107616" spans="1:10" ht="15">
      <c r="A107616">
        <v>268396</v>
      </c>
      <c>
        <v>410092</v>
      </c>
      <c s="2">
        <v>44430.755394146552</v>
      </c>
      <c>
        <v>396686</v>
      </c>
      <c s="71">
        <v>1</v>
      </c>
      <c>
        <v>18</v>
      </c>
      <c s="71" t="str">
        <f t="shared" si="3362"/>
        <v>воскресенье</v>
      </c>
      <c s="71" t="str">
        <f>VLOOKUP(A107616,Подписчики!A:C,2,0)</f>
        <v>UTC+1</v>
      </c>
      <c s="71" t="str">
        <f t="shared" si="3363"/>
        <v>Центральноевропейское время</v>
      </c>
      <c s="71"/>
    </row>
    <row r="107617" spans="1:10" ht="15">
      <c r="A107617">
        <v>268397</v>
      </c>
      <c>
        <v>179012</v>
      </c>
      <c s="2">
        <v>44363.643391585756</v>
      </c>
      <c>
        <v>341333</v>
      </c>
      <c s="71">
        <v>4</v>
      </c>
      <c>
        <v>15</v>
      </c>
      <c s="71" t="str">
        <f t="shared" si="3362"/>
        <v>среда</v>
      </c>
      <c s="71" t="str">
        <f>VLOOKUP(A107617,Подписчики!A:C,2,0)</f>
        <v>UTC+2</v>
      </c>
      <c s="71" t="str">
        <f t="shared" si="3363"/>
        <v>Калиниградское время</v>
      </c>
      <c s="71"/>
    </row>
    <row r="107618" spans="1:10" ht="15">
      <c r="A107618">
        <v>268397</v>
      </c>
      <c>
        <v>194416</v>
      </c>
      <c s="2">
        <v>44367.559249190934</v>
      </c>
      <c>
        <v>154256</v>
      </c>
      <c s="71">
        <v>1</v>
      </c>
      <c>
        <v>13</v>
      </c>
      <c s="71" t="str">
        <f t="shared" si="3362"/>
        <v>воскресенье</v>
      </c>
      <c s="71" t="str">
        <f>VLOOKUP(A107618,Подписчики!A:C,2,0)</f>
        <v>UTC+2</v>
      </c>
      <c s="71" t="str">
        <f t="shared" si="3363"/>
        <v>Калиниградское время</v>
      </c>
      <c s="71"/>
    </row>
    <row r="107619" spans="1:10" ht="15">
      <c r="A107619">
        <v>268397</v>
      </c>
      <c>
        <v>260452</v>
      </c>
      <c s="2">
        <v>44386.90552750809</v>
      </c>
      <c>
        <v>227775</v>
      </c>
      <c s="71">
        <v>6</v>
      </c>
      <c>
        <v>21</v>
      </c>
      <c s="71" t="str">
        <f t="shared" si="3362"/>
        <v>пятница</v>
      </c>
      <c s="71" t="str">
        <f>VLOOKUP(A107619,Подписчики!A:C,2,0)</f>
        <v>UTC+2</v>
      </c>
      <c s="71" t="str">
        <f t="shared" si="3363"/>
        <v>Калиниградское время</v>
      </c>
      <c s="71"/>
    </row>
    <row r="107620" spans="1:10" ht="15">
      <c r="A107620">
        <v>268397</v>
      </c>
      <c>
        <v>264024</v>
      </c>
      <c s="2">
        <v>44387.738860841419</v>
      </c>
      <c>
        <v>176684</v>
      </c>
      <c s="71">
        <v>7</v>
      </c>
      <c>
        <v>17</v>
      </c>
      <c s="71" t="str">
        <f t="shared" si="3362"/>
        <v>суббота</v>
      </c>
      <c s="71" t="str">
        <f>VLOOKUP(A107620,Подписчики!A:C,2,0)</f>
        <v>UTC+2</v>
      </c>
      <c s="71" t="str">
        <f t="shared" si="3363"/>
        <v>Калиниградское время</v>
      </c>
      <c s="71"/>
    </row>
    <row r="107621" spans="1:10" ht="15">
      <c r="A107621">
        <v>268397</v>
      </c>
      <c>
        <v>277155</v>
      </c>
      <c s="2">
        <v>44391.701644012945</v>
      </c>
      <c>
        <v>313721</v>
      </c>
      <c s="71">
        <v>4</v>
      </c>
      <c>
        <v>16</v>
      </c>
      <c s="71" t="str">
        <f t="shared" si="3362"/>
        <v>среда</v>
      </c>
      <c s="71" t="str">
        <f>VLOOKUP(A107621,Подписчики!A:C,2,0)</f>
        <v>UTC+2</v>
      </c>
      <c s="71" t="str">
        <f t="shared" si="3363"/>
        <v>Калиниградское время</v>
      </c>
      <c s="71"/>
    </row>
    <row r="107622" spans="1:10" ht="15">
      <c r="A107622">
        <v>268397</v>
      </c>
      <c>
        <v>339603</v>
      </c>
      <c s="2">
        <v>44409.504233009706</v>
      </c>
      <c>
        <v>189009</v>
      </c>
      <c s="71">
        <v>1</v>
      </c>
      <c>
        <v>12</v>
      </c>
      <c s="71" t="str">
        <f t="shared" si="3362"/>
        <v>воскресенье</v>
      </c>
      <c s="71" t="str">
        <f>VLOOKUP(A107622,Подписчики!A:C,2,0)</f>
        <v>UTC+2</v>
      </c>
      <c s="71" t="str">
        <f t="shared" si="3363"/>
        <v>Калиниградское время</v>
      </c>
      <c s="71"/>
    </row>
    <row r="107623" spans="1:10" ht="15">
      <c r="A107623">
        <v>268397</v>
      </c>
      <c>
        <v>341187</v>
      </c>
      <c s="2">
        <v>44409.753423948219</v>
      </c>
      <c>
        <v>470762</v>
      </c>
      <c s="71">
        <v>1</v>
      </c>
      <c>
        <v>18</v>
      </c>
      <c s="71" t="str">
        <f t="shared" si="3362"/>
        <v>воскресенье</v>
      </c>
      <c s="71" t="str">
        <f>VLOOKUP(A107623,Подписчики!A:C,2,0)</f>
        <v>UTC+2</v>
      </c>
      <c s="71" t="str">
        <f t="shared" si="3363"/>
        <v>Калиниградское время</v>
      </c>
      <c s="71"/>
    </row>
    <row r="107624" spans="1:10" ht="15">
      <c r="A107624">
        <v>268397</v>
      </c>
      <c>
        <v>359378</v>
      </c>
      <c s="2">
        <v>44415.562485436894</v>
      </c>
      <c>
        <v>21760</v>
      </c>
      <c s="71">
        <v>7</v>
      </c>
      <c>
        <v>13</v>
      </c>
      <c s="71" t="str">
        <f t="shared" si="3362"/>
        <v>суббота</v>
      </c>
      <c s="71" t="str">
        <f>VLOOKUP(A107624,Подписчики!A:C,2,0)</f>
        <v>UTC+2</v>
      </c>
      <c s="71" t="str">
        <f t="shared" si="3363"/>
        <v>Калиниградское время</v>
      </c>
      <c s="71"/>
    </row>
    <row r="107625" spans="1:10" ht="15">
      <c r="A107625">
        <v>268397</v>
      </c>
      <c>
        <v>373549</v>
      </c>
      <c s="2">
        <v>44419.769605177993</v>
      </c>
      <c>
        <v>347008</v>
      </c>
      <c s="71">
        <v>4</v>
      </c>
      <c>
        <v>18</v>
      </c>
      <c s="71" t="str">
        <f t="shared" si="3362"/>
        <v>среда</v>
      </c>
      <c s="71" t="str">
        <f>VLOOKUP(A107625,Подписчики!A:C,2,0)</f>
        <v>UTC+2</v>
      </c>
      <c s="71" t="str">
        <f t="shared" si="3363"/>
        <v>Калиниградское время</v>
      </c>
      <c s="71"/>
    </row>
    <row r="107626" spans="1:10" ht="15">
      <c r="A107626">
        <v>268397</v>
      </c>
      <c>
        <v>414706</v>
      </c>
      <c s="2">
        <v>44432.636919093849</v>
      </c>
      <c>
        <v>347393</v>
      </c>
      <c s="71">
        <v>3</v>
      </c>
      <c>
        <v>15</v>
      </c>
      <c s="71" t="str">
        <f t="shared" si="3362"/>
        <v>вторник</v>
      </c>
      <c s="71" t="str">
        <f>VLOOKUP(A107626,Подписчики!A:C,2,0)</f>
        <v>UTC+2</v>
      </c>
      <c s="71" t="str">
        <f t="shared" si="3363"/>
        <v>Калиниградское время</v>
      </c>
      <c s="71"/>
    </row>
    <row r="107627" spans="1:10" ht="15">
      <c r="A107627">
        <v>268432</v>
      </c>
      <c>
        <v>121657</v>
      </c>
      <c s="2">
        <v>44346.317087313459</v>
      </c>
      <c>
        <v>158978</v>
      </c>
      <c s="71">
        <v>1</v>
      </c>
      <c>
        <v>7</v>
      </c>
      <c s="71" t="str">
        <f t="shared" si="3362"/>
        <v>воскресенье</v>
      </c>
      <c s="71" t="str">
        <f>VLOOKUP(A107627,Подписчики!A:C,2,0)</f>
        <v>UTC+0</v>
      </c>
      <c s="71" t="str">
        <f t="shared" si="3363"/>
        <v>Запределами России</v>
      </c>
      <c s="71"/>
    </row>
    <row r="107628" spans="1:10" ht="15">
      <c r="A107628">
        <v>268432</v>
      </c>
      <c>
        <v>123971</v>
      </c>
      <c s="2">
        <v>44346.77365048544</v>
      </c>
      <c>
        <v>250679</v>
      </c>
      <c s="71">
        <v>1</v>
      </c>
      <c>
        <v>18</v>
      </c>
      <c s="71" t="str">
        <f t="shared" si="3362"/>
        <v>воскресенье</v>
      </c>
      <c s="71" t="str">
        <f>VLOOKUP(A107628,Подписчики!A:C,2,0)</f>
        <v>UTC+0</v>
      </c>
      <c s="71" t="str">
        <f t="shared" si="3363"/>
        <v>Запределами России</v>
      </c>
      <c s="71"/>
    </row>
    <row r="107629" spans="1:10" ht="15">
      <c r="A107629">
        <v>268432</v>
      </c>
      <c>
        <v>135063</v>
      </c>
      <c s="2">
        <v>44350.802776699027</v>
      </c>
      <c>
        <v>182984</v>
      </c>
      <c s="71">
        <v>5</v>
      </c>
      <c>
        <v>19</v>
      </c>
      <c s="71" t="str">
        <f t="shared" si="3362"/>
        <v>четверг</v>
      </c>
      <c s="71" t="str">
        <f>VLOOKUP(A107629,Подписчики!A:C,2,0)</f>
        <v>UTC+0</v>
      </c>
      <c s="71" t="str">
        <f t="shared" si="3363"/>
        <v>Запределами России</v>
      </c>
      <c s="71"/>
    </row>
    <row r="107630" spans="1:10" ht="15">
      <c r="A107630">
        <v>268432</v>
      </c>
      <c>
        <v>148020</v>
      </c>
      <c s="2">
        <v>44354.116999999998</v>
      </c>
      <c>
        <v>213333</v>
      </c>
      <c s="71">
        <v>2</v>
      </c>
      <c>
        <v>2</v>
      </c>
      <c s="71" t="str">
        <f t="shared" si="3362"/>
        <v>понедельник</v>
      </c>
      <c s="71" t="str">
        <f>VLOOKUP(A107630,Подписчики!A:C,2,0)</f>
        <v>UTC+0</v>
      </c>
      <c s="71" t="str">
        <f t="shared" si="3363"/>
        <v>Запределами России</v>
      </c>
      <c s="71"/>
    </row>
    <row r="107631" spans="1:10" ht="15">
      <c r="A107631">
        <v>268432</v>
      </c>
      <c>
        <v>202589</v>
      </c>
      <c s="2">
        <v>44369.807631067961</v>
      </c>
      <c>
        <v>291883</v>
      </c>
      <c s="71">
        <v>3</v>
      </c>
      <c>
        <v>19</v>
      </c>
      <c s="71" t="str">
        <f t="shared" si="3362"/>
        <v>вторник</v>
      </c>
      <c s="71" t="str">
        <f>VLOOKUP(A107631,Подписчики!A:C,2,0)</f>
        <v>UTC+0</v>
      </c>
      <c s="71" t="str">
        <f t="shared" si="3363"/>
        <v>Запределами России</v>
      </c>
      <c s="71"/>
    </row>
    <row r="107632" spans="1:10" ht="15">
      <c r="A107632">
        <v>268432</v>
      </c>
      <c>
        <v>221854</v>
      </c>
      <c s="2">
        <v>44374.833521035602</v>
      </c>
      <c>
        <v>130721</v>
      </c>
      <c s="71">
        <v>1</v>
      </c>
      <c>
        <v>20</v>
      </c>
      <c s="71" t="str">
        <f t="shared" si="3362"/>
        <v>воскресенье</v>
      </c>
      <c s="71" t="str">
        <f>VLOOKUP(A107632,Подписчики!A:C,2,0)</f>
        <v>UTC+0</v>
      </c>
      <c s="71" t="str">
        <f t="shared" si="3363"/>
        <v>Запределами России</v>
      </c>
      <c s="71"/>
    </row>
    <row r="107633" spans="1:10" ht="15">
      <c r="A107633">
        <v>268432</v>
      </c>
      <c>
        <v>242867</v>
      </c>
      <c s="2">
        <v>44380.940000000002</v>
      </c>
      <c>
        <v>179296</v>
      </c>
      <c s="71">
        <v>7</v>
      </c>
      <c>
        <v>22</v>
      </c>
      <c s="71" t="str">
        <f t="shared" si="3362"/>
        <v>суббота</v>
      </c>
      <c s="71" t="str">
        <f>VLOOKUP(A107633,Подписчики!A:C,2,0)</f>
        <v>UTC+0</v>
      </c>
      <c s="71" t="str">
        <f t="shared" si="3363"/>
        <v>Запределами России</v>
      </c>
      <c s="71"/>
    </row>
    <row r="107634" spans="1:10" ht="15">
      <c r="A107634">
        <v>268432</v>
      </c>
      <c>
        <v>261154</v>
      </c>
      <c s="2">
        <v>44387.047113268607</v>
      </c>
      <c>
        <v>349014</v>
      </c>
      <c s="71">
        <v>7</v>
      </c>
      <c>
        <v>1</v>
      </c>
      <c s="71" t="str">
        <f t="shared" si="3362"/>
        <v>суббота</v>
      </c>
      <c s="71" t="str">
        <f>VLOOKUP(A107634,Подписчики!A:C,2,0)</f>
        <v>UTC+0</v>
      </c>
      <c s="71" t="str">
        <f t="shared" si="3363"/>
        <v>Запределами России</v>
      </c>
      <c s="71"/>
    </row>
    <row r="107635" spans="1:10" ht="15">
      <c r="A107635">
        <v>268432</v>
      </c>
      <c>
        <v>319945</v>
      </c>
      <c s="2">
        <v>44403.839993527508</v>
      </c>
      <c>
        <v>285365</v>
      </c>
      <c s="71">
        <v>2</v>
      </c>
      <c>
        <v>20</v>
      </c>
      <c s="71" t="str">
        <f t="shared" si="3362"/>
        <v>понедельник</v>
      </c>
      <c s="71" t="str">
        <f>VLOOKUP(A107635,Подписчики!A:C,2,0)</f>
        <v>UTC+0</v>
      </c>
      <c s="71" t="str">
        <f t="shared" si="3363"/>
        <v>Запределами России</v>
      </c>
      <c s="71"/>
    </row>
    <row r="107636" spans="1:10" ht="15">
      <c r="A107636">
        <v>268432</v>
      </c>
      <c>
        <v>328963</v>
      </c>
      <c s="2">
        <v>44407.273000000001</v>
      </c>
      <c>
        <v>118549</v>
      </c>
      <c s="71">
        <v>6</v>
      </c>
      <c>
        <v>6</v>
      </c>
      <c s="71" t="str">
        <f t="shared" si="3362"/>
        <v>пятница</v>
      </c>
      <c s="71" t="str">
        <f>VLOOKUP(A107636,Подписчики!A:C,2,0)</f>
        <v>UTC+0</v>
      </c>
      <c s="71" t="str">
        <f t="shared" si="3363"/>
        <v>Запределами России</v>
      </c>
      <c s="71"/>
    </row>
    <row r="107637" spans="1:10" ht="15">
      <c r="A107637">
        <v>268432</v>
      </c>
      <c>
        <v>332331</v>
      </c>
      <c s="2">
        <v>44407.87721035599</v>
      </c>
      <c>
        <v>21760</v>
      </c>
      <c s="71">
        <v>6</v>
      </c>
      <c>
        <v>21</v>
      </c>
      <c s="71" t="str">
        <f t="shared" si="3362"/>
        <v>пятница</v>
      </c>
      <c s="71" t="str">
        <f>VLOOKUP(A107637,Подписчики!A:C,2,0)</f>
        <v>UTC+0</v>
      </c>
      <c s="71" t="str">
        <f t="shared" si="3363"/>
        <v>Запределами России</v>
      </c>
      <c s="71"/>
    </row>
    <row r="107638" spans="1:10" ht="15">
      <c r="A107638">
        <v>268432</v>
      </c>
      <c>
        <v>337291</v>
      </c>
      <c s="2">
        <v>44408.89824595469</v>
      </c>
      <c>
        <v>153893</v>
      </c>
      <c s="71">
        <v>7</v>
      </c>
      <c>
        <v>21</v>
      </c>
      <c s="71" t="str">
        <f t="shared" si="3362"/>
        <v>суббота</v>
      </c>
      <c s="71" t="str">
        <f>VLOOKUP(A107638,Подписчики!A:C,2,0)</f>
        <v>UTC+0</v>
      </c>
      <c s="71" t="str">
        <f t="shared" si="3363"/>
        <v>Запределами России</v>
      </c>
      <c s="71"/>
    </row>
    <row r="107639" spans="1:10" ht="15">
      <c r="A107639">
        <v>268432</v>
      </c>
      <c>
        <v>362801</v>
      </c>
      <c s="2">
        <v>44416.132450331126</v>
      </c>
      <c>
        <v>462425</v>
      </c>
      <c s="71">
        <v>1</v>
      </c>
      <c>
        <v>3</v>
      </c>
      <c s="71" t="str">
        <f t="shared" si="3362"/>
        <v>воскресенье</v>
      </c>
      <c s="71" t="str">
        <f>VLOOKUP(A107639,Подписчики!A:C,2,0)</f>
        <v>UTC+0</v>
      </c>
      <c s="71" t="str">
        <f t="shared" si="3363"/>
        <v>Запределами России</v>
      </c>
      <c s="71"/>
    </row>
    <row r="107640" spans="1:10" ht="15">
      <c r="A107640">
        <v>268432</v>
      </c>
      <c>
        <v>364016</v>
      </c>
      <c s="2">
        <v>44416.547113268607</v>
      </c>
      <c>
        <v>311565</v>
      </c>
      <c s="71">
        <v>1</v>
      </c>
      <c>
        <v>13</v>
      </c>
      <c s="71" t="str">
        <f t="shared" si="3362"/>
        <v>воскресенье</v>
      </c>
      <c s="71" t="str">
        <f>VLOOKUP(A107640,Подписчики!A:C,2,0)</f>
        <v>UTC+0</v>
      </c>
      <c s="71" t="str">
        <f t="shared" si="3363"/>
        <v>Запределами России</v>
      </c>
      <c s="71"/>
    </row>
    <row r="107641" spans="1:10" ht="15">
      <c r="A107641">
        <v>268432</v>
      </c>
      <c>
        <v>368982</v>
      </c>
      <c s="2">
        <v>44417.886919093849</v>
      </c>
      <c>
        <v>300941</v>
      </c>
      <c s="71">
        <v>2</v>
      </c>
      <c>
        <v>21</v>
      </c>
      <c s="71" t="str">
        <f t="shared" si="3362"/>
        <v>понедельник</v>
      </c>
      <c s="71" t="str">
        <f>VLOOKUP(A107641,Подписчики!A:C,2,0)</f>
        <v>UTC+0</v>
      </c>
      <c s="71" t="str">
        <f t="shared" si="3363"/>
        <v>Запределами России</v>
      </c>
      <c s="71"/>
    </row>
    <row r="107642" spans="1:10" ht="15">
      <c r="A107642">
        <v>268432</v>
      </c>
      <c>
        <v>370988</v>
      </c>
      <c s="2">
        <v>44418.752614886733</v>
      </c>
      <c>
        <v>401945</v>
      </c>
      <c s="71">
        <v>3</v>
      </c>
      <c>
        <v>18</v>
      </c>
      <c s="71" t="str">
        <f t="shared" si="3362"/>
        <v>вторник</v>
      </c>
      <c s="71" t="str">
        <f>VLOOKUP(A107642,Подписчики!A:C,2,0)</f>
        <v>UTC+0</v>
      </c>
      <c s="71" t="str">
        <f t="shared" si="3363"/>
        <v>Запределами России</v>
      </c>
      <c s="71"/>
    </row>
    <row r="107643" spans="1:10" ht="15">
      <c r="A107643">
        <v>268435</v>
      </c>
      <c>
        <v>5340</v>
      </c>
      <c s="2">
        <v>44293.827857605174</v>
      </c>
      <c>
        <v>227775</v>
      </c>
      <c s="71">
        <v>4</v>
      </c>
      <c>
        <v>19</v>
      </c>
      <c s="71" t="str">
        <f t="shared" si="3362"/>
        <v>среда</v>
      </c>
      <c s="71" t="str">
        <f>VLOOKUP(A107643,Подписчики!A:C,2,0)</f>
        <v>UTC+2</v>
      </c>
      <c s="71" t="str">
        <f t="shared" si="3363"/>
        <v>Калиниградское время</v>
      </c>
      <c s="71"/>
    </row>
    <row r="107644" spans="1:10" ht="15">
      <c r="A107644">
        <v>268435</v>
      </c>
      <c>
        <v>7594</v>
      </c>
      <c s="2">
        <v>44297.530122977347</v>
      </c>
      <c>
        <v>470762</v>
      </c>
      <c s="71">
        <v>1</v>
      </c>
      <c>
        <v>12</v>
      </c>
      <c s="71" t="str">
        <f t="shared" si="3362"/>
        <v>воскресенье</v>
      </c>
      <c s="71" t="str">
        <f>VLOOKUP(A107644,Подписчики!A:C,2,0)</f>
        <v>UTC+2</v>
      </c>
      <c s="71" t="str">
        <f t="shared" si="3363"/>
        <v>Калиниградское время</v>
      </c>
      <c s="71"/>
    </row>
    <row r="107645" spans="1:10" ht="15">
      <c r="A107645">
        <v>268435</v>
      </c>
      <c>
        <v>10967</v>
      </c>
      <c s="2">
        <v>44301.886110032363</v>
      </c>
      <c>
        <v>81861</v>
      </c>
      <c s="71">
        <v>5</v>
      </c>
      <c>
        <v>21</v>
      </c>
      <c s="71" t="str">
        <f t="shared" si="3362"/>
        <v>четверг</v>
      </c>
      <c s="71" t="str">
        <f>VLOOKUP(A107645,Подписчики!A:C,2,0)</f>
        <v>UTC+2</v>
      </c>
      <c s="71" t="str">
        <f t="shared" si="3363"/>
        <v>Калиниградское время</v>
      </c>
      <c s="71"/>
    </row>
    <row r="107646" spans="1:10" ht="15">
      <c r="A107646">
        <v>268435</v>
      </c>
      <c>
        <v>49369</v>
      </c>
      <c s="2">
        <v>44321.887728155336</v>
      </c>
      <c>
        <v>324893</v>
      </c>
      <c s="71">
        <v>4</v>
      </c>
      <c>
        <v>21</v>
      </c>
      <c s="71" t="str">
        <f t="shared" si="3362"/>
        <v>среда</v>
      </c>
      <c s="71" t="str">
        <f>VLOOKUP(A107646,Подписчики!A:C,2,0)</f>
        <v>UTC+2</v>
      </c>
      <c s="71" t="str">
        <f t="shared" si="3363"/>
        <v>Калиниградское время</v>
      </c>
      <c s="71"/>
    </row>
    <row r="107647" spans="1:10" ht="15">
      <c r="A107647">
        <v>268435</v>
      </c>
      <c>
        <v>78207</v>
      </c>
      <c s="2">
        <v>44332.719443365691</v>
      </c>
      <c>
        <v>182984</v>
      </c>
      <c s="71">
        <v>1</v>
      </c>
      <c>
        <v>17</v>
      </c>
      <c s="71" t="str">
        <f t="shared" si="3362"/>
        <v>воскресенье</v>
      </c>
      <c s="71" t="str">
        <f>VLOOKUP(A107647,Подписчики!A:C,2,0)</f>
        <v>UTC+2</v>
      </c>
      <c s="71" t="str">
        <f t="shared" si="3363"/>
        <v>Калиниградское время</v>
      </c>
      <c s="71"/>
    </row>
    <row r="107648" spans="1:10" ht="15">
      <c r="A107648">
        <v>268435</v>
      </c>
      <c>
        <v>80861</v>
      </c>
      <c s="2">
        <v>44333.80034951456</v>
      </c>
      <c>
        <v>304722</v>
      </c>
      <c s="71">
        <v>2</v>
      </c>
      <c>
        <v>19</v>
      </c>
      <c s="71" t="str">
        <f t="shared" si="3362"/>
        <v>понедельник</v>
      </c>
      <c s="71" t="str">
        <f>VLOOKUP(A107648,Подписчики!A:C,2,0)</f>
        <v>UTC+2</v>
      </c>
      <c s="71" t="str">
        <f t="shared" si="3363"/>
        <v>Калиниградское время</v>
      </c>
      <c s="71"/>
    </row>
    <row r="107649" spans="1:10" ht="15">
      <c r="A107649">
        <v>268435</v>
      </c>
      <c>
        <v>87419</v>
      </c>
      <c s="2">
        <v>44336.768666666663</v>
      </c>
      <c>
        <v>135377</v>
      </c>
      <c s="71">
        <v>5</v>
      </c>
      <c>
        <v>18</v>
      </c>
      <c s="71" t="str">
        <f t="shared" si="3362"/>
        <v>четверг</v>
      </c>
      <c s="71" t="str">
        <f>VLOOKUP(A107649,Подписчики!A:C,2,0)</f>
        <v>UTC+2</v>
      </c>
      <c s="71" t="str">
        <f t="shared" si="3363"/>
        <v>Калиниградское время</v>
      </c>
      <c s="71"/>
    </row>
    <row r="107650" spans="1:10" ht="15">
      <c r="A107650">
        <v>268435</v>
      </c>
      <c>
        <v>98546</v>
      </c>
      <c s="2">
        <v>44339.653004547261</v>
      </c>
      <c>
        <v>157871</v>
      </c>
      <c s="71">
        <v>1</v>
      </c>
      <c>
        <v>15</v>
      </c>
      <c s="71" t="str">
        <f t="shared" si="3362"/>
        <v>воскресенье</v>
      </c>
      <c s="71" t="str">
        <f>VLOOKUP(A107650,Подписчики!A:C,2,0)</f>
        <v>UTC+2</v>
      </c>
      <c s="71" t="str">
        <f t="shared" si="3363"/>
        <v>Калиниградское время</v>
      </c>
      <c s="71"/>
    </row>
    <row r="107651" spans="1:10" ht="15">
      <c r="A107651">
        <v>268435</v>
      </c>
      <c>
        <v>106638</v>
      </c>
      <c s="2">
        <v>44342.656336569577</v>
      </c>
      <c>
        <v>82901</v>
      </c>
      <c s="71">
        <v>4</v>
      </c>
      <c>
        <v>15</v>
      </c>
      <c s="71" t="str">
        <f t="shared" si="3364" ref="G107651:G107714">TEXT(C107651,"дддд")</f>
        <v>среда</v>
      </c>
      <c s="71" t="str">
        <f>VLOOKUP(A107651,Подписчики!A:C,2,0)</f>
        <v>UTC+2</v>
      </c>
      <c s="71" t="str">
        <f t="shared" si="3365" ref="I107651:I107714">IF(H107651="UTC+1","Центральноевропейское время",IF(H107651="UTC+2","Калиниградское время",IF(H107651="UTC+3","Московское время",IF(H107651="UTC+4","Самарское время",IF(H107651="UTC+5","Екатеринбургское время",IF(H107651="UTC+6","Омское время",IF(H107651="UTC+7","Красноярское время",IF(H107651="UTC+8","Иркутское время",IF(H107651="UTC+9","Якутское время",IF(H107651="UTC+10","Владивостокское время",IF(H107651="UTC+11","Магаданское время",IF(H107651="UTC+12","Камчатское время",IF(H107651="UTC+0","Запределами России",IF(H107651="UTC-1","Запределами России",IF(H107651="UTC-2","Запределами России",IF(H107651="UTC-3","Запределами России",IF(H107651="UTC-4","Запределами России",IF(H107651="UTC-5","Запределами России",IF(H107651="UTC-6","Запределами России",IF(H107651="UTC-7","Запределами России",IF(H107651="UTC-8","Запределами России",IF(H107651="UTC-9","Запределами России",0))))))))))))))))))))))</f>
        <v>Калиниградское время</v>
      </c>
      <c s="71"/>
    </row>
    <row r="107652" spans="1:10" ht="15">
      <c r="A107652">
        <v>268435</v>
      </c>
      <c>
        <v>130373</v>
      </c>
      <c s="2">
        <v>44348.874783171515</v>
      </c>
      <c>
        <v>191893</v>
      </c>
      <c s="71">
        <v>3</v>
      </c>
      <c>
        <v>20</v>
      </c>
      <c s="71" t="str">
        <f t="shared" si="3364"/>
        <v>вторник</v>
      </c>
      <c s="71" t="str">
        <f>VLOOKUP(A107652,Подписчики!A:C,2,0)</f>
        <v>UTC+2</v>
      </c>
      <c s="71" t="str">
        <f t="shared" si="3365"/>
        <v>Калиниградское время</v>
      </c>
      <c s="71"/>
    </row>
    <row r="107653" spans="1:10" ht="15">
      <c r="A107653">
        <v>268435</v>
      </c>
      <c>
        <v>149081</v>
      </c>
      <c s="2">
        <v>44354.712970873785</v>
      </c>
      <c>
        <v>68986</v>
      </c>
      <c s="71">
        <v>2</v>
      </c>
      <c>
        <v>17</v>
      </c>
      <c s="71" t="str">
        <f t="shared" si="3364"/>
        <v>понедельник</v>
      </c>
      <c s="71" t="str">
        <f>VLOOKUP(A107653,Подписчики!A:C,2,0)</f>
        <v>UTC+2</v>
      </c>
      <c s="71" t="str">
        <f t="shared" si="3365"/>
        <v>Калиниградское время</v>
      </c>
      <c s="71"/>
    </row>
    <row r="107654" spans="1:10" ht="15">
      <c r="A107654">
        <v>268435</v>
      </c>
      <c>
        <v>152231</v>
      </c>
      <c s="2">
        <v>44355.761514563106</v>
      </c>
      <c>
        <v>472908</v>
      </c>
      <c s="71">
        <v>3</v>
      </c>
      <c>
        <v>18</v>
      </c>
      <c s="71" t="str">
        <f t="shared" si="3364"/>
        <v>вторник</v>
      </c>
      <c s="71" t="str">
        <f>VLOOKUP(A107654,Подписчики!A:C,2,0)</f>
        <v>UTC+2</v>
      </c>
      <c s="71" t="str">
        <f t="shared" si="3365"/>
        <v>Калиниградское время</v>
      </c>
      <c s="71"/>
    </row>
    <row r="107655" spans="1:10" ht="15">
      <c r="A107655">
        <v>268435</v>
      </c>
      <c>
        <v>161152</v>
      </c>
      <c s="2">
        <v>44358.700025889964</v>
      </c>
      <c>
        <v>312886</v>
      </c>
      <c s="71">
        <v>6</v>
      </c>
      <c>
        <v>16</v>
      </c>
      <c s="71" t="str">
        <f t="shared" si="3364"/>
        <v>пятница</v>
      </c>
      <c s="71" t="str">
        <f>VLOOKUP(A107655,Подписчики!A:C,2,0)</f>
        <v>UTC+2</v>
      </c>
      <c s="71" t="str">
        <f t="shared" si="3365"/>
        <v>Калиниградское время</v>
      </c>
      <c s="71"/>
    </row>
    <row r="107656" spans="1:10" ht="15">
      <c r="A107656">
        <v>268435</v>
      </c>
      <c>
        <v>191099</v>
      </c>
      <c s="2">
        <v>44366.729152103559</v>
      </c>
      <c>
        <v>258219</v>
      </c>
      <c s="71">
        <v>7</v>
      </c>
      <c>
        <v>17</v>
      </c>
      <c s="71" t="str">
        <f t="shared" si="3364"/>
        <v>суббота</v>
      </c>
      <c s="71" t="str">
        <f>VLOOKUP(A107656,Подписчики!A:C,2,0)</f>
        <v>UTC+2</v>
      </c>
      <c s="71" t="str">
        <f t="shared" si="3365"/>
        <v>Калиниградское время</v>
      </c>
      <c s="71"/>
    </row>
    <row r="107657" spans="1:10" ht="15">
      <c r="A107657">
        <v>268435</v>
      </c>
      <c>
        <v>250669</v>
      </c>
      <c s="2">
        <v>44383.646627831709</v>
      </c>
      <c>
        <v>361821</v>
      </c>
      <c s="71">
        <v>3</v>
      </c>
      <c>
        <v>15</v>
      </c>
      <c s="71" t="str">
        <f t="shared" si="3364"/>
        <v>вторник</v>
      </c>
      <c s="71" t="str">
        <f>VLOOKUP(A107657,Подписчики!A:C,2,0)</f>
        <v>UTC+2</v>
      </c>
      <c s="71" t="str">
        <f t="shared" si="3365"/>
        <v>Калиниградское время</v>
      </c>
      <c s="71"/>
    </row>
    <row r="107658" spans="1:10" ht="15">
      <c r="A107658">
        <v>268435</v>
      </c>
      <c>
        <v>255654</v>
      </c>
      <c s="2">
        <v>44385.729152103559</v>
      </c>
      <c>
        <v>121083</v>
      </c>
      <c s="71">
        <v>5</v>
      </c>
      <c>
        <v>17</v>
      </c>
      <c s="71" t="str">
        <f t="shared" si="3364"/>
        <v>четверг</v>
      </c>
      <c s="71" t="str">
        <f>VLOOKUP(A107658,Подписчики!A:C,2,0)</f>
        <v>UTC+2</v>
      </c>
      <c s="71" t="str">
        <f t="shared" si="3365"/>
        <v>Калиниградское время</v>
      </c>
      <c s="71"/>
    </row>
    <row r="107659" spans="1:10" ht="15">
      <c r="A107659">
        <v>268435</v>
      </c>
      <c>
        <v>267484</v>
      </c>
      <c s="2">
        <v>44388.620746482738</v>
      </c>
      <c>
        <v>150172</v>
      </c>
      <c s="71">
        <v>1</v>
      </c>
      <c>
        <v>14</v>
      </c>
      <c s="71" t="str">
        <f t="shared" si="3364"/>
        <v>воскресенье</v>
      </c>
      <c s="71" t="str">
        <f>VLOOKUP(A107659,Подписчики!A:C,2,0)</f>
        <v>UTC+2</v>
      </c>
      <c s="71" t="str">
        <f t="shared" si="3365"/>
        <v>Калиниградское время</v>
      </c>
      <c s="71"/>
    </row>
    <row r="107660" spans="1:10" ht="15">
      <c r="A107660">
        <v>268435</v>
      </c>
      <c>
        <v>390961</v>
      </c>
      <c s="2">
        <v>44424.811676375401</v>
      </c>
      <c>
        <v>380039</v>
      </c>
      <c s="71">
        <v>2</v>
      </c>
      <c>
        <v>19</v>
      </c>
      <c s="71" t="str">
        <f t="shared" si="3364"/>
        <v>понедельник</v>
      </c>
      <c s="71" t="str">
        <f>VLOOKUP(A107660,Подписчики!A:C,2,0)</f>
        <v>UTC+2</v>
      </c>
      <c s="71" t="str">
        <f t="shared" si="3365"/>
        <v>Калиниградское время</v>
      </c>
      <c s="71"/>
    </row>
    <row r="107661" spans="1:10" ht="15">
      <c r="A107661">
        <v>268435</v>
      </c>
      <c>
        <v>391596</v>
      </c>
      <c s="2">
        <v>44425.04306796116</v>
      </c>
      <c>
        <v>84527</v>
      </c>
      <c s="71">
        <v>3</v>
      </c>
      <c>
        <v>1</v>
      </c>
      <c s="71" t="str">
        <f t="shared" si="3364"/>
        <v>вторник</v>
      </c>
      <c s="71" t="str">
        <f>VLOOKUP(A107661,Подписчики!A:C,2,0)</f>
        <v>UTC+2</v>
      </c>
      <c s="71" t="str">
        <f t="shared" si="3365"/>
        <v>Калиниградское время</v>
      </c>
      <c s="71"/>
    </row>
    <row r="107662" spans="1:10" ht="15">
      <c r="A107662">
        <v>268445</v>
      </c>
      <c>
        <v>300860</v>
      </c>
      <c s="2">
        <v>44398.776886731393</v>
      </c>
      <c>
        <v>437992</v>
      </c>
      <c s="71">
        <v>4</v>
      </c>
      <c>
        <v>18</v>
      </c>
      <c s="71" t="str">
        <f t="shared" si="3364"/>
        <v>среда</v>
      </c>
      <c s="71" t="str">
        <f>VLOOKUP(A107662,Подписчики!A:C,2,0)</f>
        <v>UTC+0</v>
      </c>
      <c s="71" t="str">
        <f t="shared" si="3365"/>
        <v>Запределами России</v>
      </c>
      <c s="71"/>
    </row>
    <row r="107663" spans="1:10" ht="15">
      <c r="A107663">
        <v>268445</v>
      </c>
      <c>
        <v>301778</v>
      </c>
      <c s="2">
        <v>44398.982388349512</v>
      </c>
      <c>
        <v>215243</v>
      </c>
      <c s="71">
        <v>4</v>
      </c>
      <c>
        <v>23</v>
      </c>
      <c s="71" t="str">
        <f t="shared" si="3364"/>
        <v>среда</v>
      </c>
      <c s="71" t="str">
        <f>VLOOKUP(A107663,Подписчики!A:C,2,0)</f>
        <v>UTC+0</v>
      </c>
      <c s="71" t="str">
        <f t="shared" si="3365"/>
        <v>Запределами России</v>
      </c>
      <c s="71"/>
    </row>
    <row r="107664" spans="1:10" ht="15">
      <c r="A107664">
        <v>268445</v>
      </c>
      <c>
        <v>357240</v>
      </c>
      <c s="2">
        <v>44414.974297734625</v>
      </c>
      <c>
        <v>341081</v>
      </c>
      <c s="71">
        <v>6</v>
      </c>
      <c>
        <v>23</v>
      </c>
      <c s="71" t="str">
        <f t="shared" si="3364"/>
        <v>пятница</v>
      </c>
      <c s="71" t="str">
        <f>VLOOKUP(A107664,Подписчики!A:C,2,0)</f>
        <v>UTC+0</v>
      </c>
      <c s="71" t="str">
        <f t="shared" si="3365"/>
        <v>Запределами России</v>
      </c>
      <c s="71"/>
    </row>
    <row r="107665" spans="1:10" ht="15">
      <c r="A107665">
        <v>268445</v>
      </c>
      <c>
        <v>390947</v>
      </c>
      <c s="2">
        <v>44424.809249190941</v>
      </c>
      <c>
        <v>178403</v>
      </c>
      <c s="71">
        <v>2</v>
      </c>
      <c>
        <v>19</v>
      </c>
      <c s="71" t="str">
        <f t="shared" si="3364"/>
        <v>понедельник</v>
      </c>
      <c s="71" t="str">
        <f>VLOOKUP(A107665,Подписчики!A:C,2,0)</f>
        <v>UTC+0</v>
      </c>
      <c s="71" t="str">
        <f t="shared" si="3365"/>
        <v>Запределами России</v>
      </c>
      <c s="71"/>
    </row>
    <row r="107666" spans="1:10" ht="15">
      <c r="A107666">
        <v>268445</v>
      </c>
      <c>
        <v>413614</v>
      </c>
      <c s="2">
        <v>44431.925754045311</v>
      </c>
      <c>
        <v>287170</v>
      </c>
      <c s="71">
        <v>2</v>
      </c>
      <c>
        <v>22</v>
      </c>
      <c s="71" t="str">
        <f t="shared" si="3364"/>
        <v>понедельник</v>
      </c>
      <c s="71" t="str">
        <f>VLOOKUP(A107666,Подписчики!A:C,2,0)</f>
        <v>UTC+0</v>
      </c>
      <c s="71" t="str">
        <f t="shared" si="3365"/>
        <v>Запределами России</v>
      </c>
      <c s="71"/>
    </row>
    <row r="107667" spans="1:10" ht="15">
      <c r="A107667">
        <v>268456</v>
      </c>
      <c>
        <v>27610</v>
      </c>
      <c s="2">
        <v>44311.930722983489</v>
      </c>
      <c>
        <v>81226</v>
      </c>
      <c s="71">
        <v>1</v>
      </c>
      <c>
        <v>22</v>
      </c>
      <c s="71" t="str">
        <f t="shared" si="3364"/>
        <v>воскресенье</v>
      </c>
      <c s="71" t="str">
        <f>VLOOKUP(A107667,Подписчики!A:C,2,0)</f>
        <v>UTC+1</v>
      </c>
      <c s="71" t="str">
        <f t="shared" si="3365"/>
        <v>Центральноевропейское время</v>
      </c>
      <c s="71"/>
    </row>
    <row r="107668" spans="1:10" ht="15">
      <c r="A107668">
        <v>268456</v>
      </c>
      <c>
        <v>55699</v>
      </c>
      <c s="2">
        <v>44324.693148867314</v>
      </c>
      <c>
        <v>250679</v>
      </c>
      <c s="71">
        <v>7</v>
      </c>
      <c>
        <v>16</v>
      </c>
      <c s="71" t="str">
        <f t="shared" si="3364"/>
        <v>суббота</v>
      </c>
      <c s="71" t="str">
        <f>VLOOKUP(A107668,Подписчики!A:C,2,0)</f>
        <v>UTC+1</v>
      </c>
      <c s="71" t="str">
        <f t="shared" si="3365"/>
        <v>Центральноевропейское время</v>
      </c>
      <c s="71"/>
    </row>
    <row r="107669" spans="1:10" ht="15">
      <c r="A107669">
        <v>268456</v>
      </c>
      <c>
        <v>63685</v>
      </c>
      <c s="2">
        <v>44327.738456310683</v>
      </c>
      <c>
        <v>112334</v>
      </c>
      <c s="71">
        <v>3</v>
      </c>
      <c>
        <v>17</v>
      </c>
      <c s="71" t="str">
        <f t="shared" si="3364"/>
        <v>вторник</v>
      </c>
      <c s="71" t="str">
        <f>VLOOKUP(A107669,Подписчики!A:C,2,0)</f>
        <v>UTC+1</v>
      </c>
      <c s="71" t="str">
        <f t="shared" si="3365"/>
        <v>Центральноевропейское время</v>
      </c>
      <c s="71"/>
    </row>
    <row r="107670" spans="1:10" ht="15">
      <c r="A107670">
        <v>268456</v>
      </c>
      <c>
        <v>99578</v>
      </c>
      <c s="2">
        <v>44339.814508090618</v>
      </c>
      <c>
        <v>327968</v>
      </c>
      <c s="71">
        <v>1</v>
      </c>
      <c>
        <v>19</v>
      </c>
      <c s="71" t="str">
        <f t="shared" si="3364"/>
        <v>воскресенье</v>
      </c>
      <c s="71" t="str">
        <f>VLOOKUP(A107670,Подписчики!A:C,2,0)</f>
        <v>UTC+1</v>
      </c>
      <c s="71" t="str">
        <f t="shared" si="3365"/>
        <v>Центральноевропейское время</v>
      </c>
      <c s="71"/>
    </row>
    <row r="107671" spans="1:10" ht="15">
      <c r="A107671">
        <v>268456</v>
      </c>
      <c>
        <v>103721</v>
      </c>
      <c s="2">
        <v>44341.495737864083</v>
      </c>
      <c>
        <v>238334</v>
      </c>
      <c s="71">
        <v>3</v>
      </c>
      <c>
        <v>11</v>
      </c>
      <c s="71" t="str">
        <f t="shared" si="3364"/>
        <v>вторник</v>
      </c>
      <c s="71" t="str">
        <f>VLOOKUP(A107671,Подписчики!A:C,2,0)</f>
        <v>UTC+1</v>
      </c>
      <c s="71" t="str">
        <f t="shared" si="3365"/>
        <v>Центральноевропейское время</v>
      </c>
      <c s="71"/>
    </row>
    <row r="107672" spans="1:10" ht="15">
      <c r="A107672">
        <v>268456</v>
      </c>
      <c>
        <v>211558</v>
      </c>
      <c s="2">
        <v>44372.688294498381</v>
      </c>
      <c>
        <v>158978</v>
      </c>
      <c s="71">
        <v>6</v>
      </c>
      <c>
        <v>16</v>
      </c>
      <c s="71" t="str">
        <f t="shared" si="3364"/>
        <v>пятница</v>
      </c>
      <c s="71" t="str">
        <f>VLOOKUP(A107672,Подписчики!A:C,2,0)</f>
        <v>UTC+1</v>
      </c>
      <c s="71" t="str">
        <f t="shared" si="3365"/>
        <v>Центральноевропейское время</v>
      </c>
      <c s="71"/>
    </row>
    <row r="107673" spans="1:10" ht="15">
      <c r="A107673">
        <v>268456</v>
      </c>
      <c>
        <v>237288</v>
      </c>
      <c s="2">
        <v>44379.804799352751</v>
      </c>
      <c>
        <v>241927</v>
      </c>
      <c s="71">
        <v>6</v>
      </c>
      <c>
        <v>19</v>
      </c>
      <c s="71" t="str">
        <f t="shared" si="3364"/>
        <v>пятница</v>
      </c>
      <c s="71" t="str">
        <f>VLOOKUP(A107673,Подписчики!A:C,2,0)</f>
        <v>UTC+1</v>
      </c>
      <c s="71" t="str">
        <f t="shared" si="3365"/>
        <v>Центральноевропейское время</v>
      </c>
      <c s="71"/>
    </row>
    <row r="107674" spans="1:10" ht="15">
      <c r="A107674">
        <v>268456</v>
      </c>
      <c>
        <v>245864</v>
      </c>
      <c s="2">
        <v>44381.762728155343</v>
      </c>
      <c>
        <v>21760</v>
      </c>
      <c s="71">
        <v>1</v>
      </c>
      <c>
        <v>18</v>
      </c>
      <c s="71" t="str">
        <f t="shared" si="3364"/>
        <v>воскресенье</v>
      </c>
      <c s="71" t="str">
        <f>VLOOKUP(A107674,Подписчики!A:C,2,0)</f>
        <v>UTC+1</v>
      </c>
      <c s="71" t="str">
        <f t="shared" si="3365"/>
        <v>Центральноевропейское время</v>
      </c>
      <c s="71"/>
    </row>
    <row r="107675" spans="1:10" ht="15">
      <c r="A107675">
        <v>268456</v>
      </c>
      <c>
        <v>249668</v>
      </c>
      <c s="2">
        <v>44383.068333333336</v>
      </c>
      <c>
        <v>227775</v>
      </c>
      <c s="71">
        <v>3</v>
      </c>
      <c>
        <v>1</v>
      </c>
      <c s="71" t="str">
        <f t="shared" si="3364"/>
        <v>вторник</v>
      </c>
      <c s="71" t="str">
        <f>VLOOKUP(A107675,Подписчики!A:C,2,0)</f>
        <v>UTC+1</v>
      </c>
      <c s="71" t="str">
        <f t="shared" si="3365"/>
        <v>Центральноевропейское время</v>
      </c>
      <c s="71"/>
    </row>
    <row r="107676" spans="1:10" ht="15">
      <c r="A107676">
        <v>268456</v>
      </c>
      <c>
        <v>263086</v>
      </c>
      <c s="2">
        <v>44387.636514563106</v>
      </c>
      <c>
        <v>411922</v>
      </c>
      <c s="71">
        <v>7</v>
      </c>
      <c>
        <v>15</v>
      </c>
      <c s="71" t="str">
        <f t="shared" si="3364"/>
        <v>суббота</v>
      </c>
      <c s="71" t="str">
        <f>VLOOKUP(A107676,Подписчики!A:C,2,0)</f>
        <v>UTC+1</v>
      </c>
      <c s="71" t="str">
        <f t="shared" si="3365"/>
        <v>Центральноевропейское время</v>
      </c>
      <c s="71"/>
    </row>
    <row r="107677" spans="1:10" ht="15">
      <c r="A107677">
        <v>268456</v>
      </c>
      <c>
        <v>266778</v>
      </c>
      <c s="2">
        <v>44388.430433057649</v>
      </c>
      <c>
        <v>242428</v>
      </c>
      <c s="71">
        <v>1</v>
      </c>
      <c>
        <v>10</v>
      </c>
      <c s="71" t="str">
        <f t="shared" si="3364"/>
        <v>воскресенье</v>
      </c>
      <c s="71" t="str">
        <f>VLOOKUP(A107677,Подписчики!A:C,2,0)</f>
        <v>UTC+1</v>
      </c>
      <c s="71" t="str">
        <f t="shared" si="3365"/>
        <v>Центральноевропейское время</v>
      </c>
      <c s="71"/>
    </row>
    <row r="107678" spans="1:10" ht="15">
      <c r="A107678">
        <v>268456</v>
      </c>
      <c>
        <v>275097</v>
      </c>
      <c s="2">
        <v>44390.820980582524</v>
      </c>
      <c>
        <v>145101</v>
      </c>
      <c s="71">
        <v>3</v>
      </c>
      <c>
        <v>19</v>
      </c>
      <c s="71" t="str">
        <f t="shared" si="3364"/>
        <v>вторник</v>
      </c>
      <c s="71" t="str">
        <f>VLOOKUP(A107678,Подписчики!A:C,2,0)</f>
        <v>UTC+1</v>
      </c>
      <c s="71" t="str">
        <f t="shared" si="3365"/>
        <v>Центральноевропейское время</v>
      </c>
      <c s="71"/>
    </row>
    <row r="107679" spans="1:10" ht="15">
      <c r="A107679">
        <v>268492</v>
      </c>
      <c>
        <v>24337</v>
      </c>
      <c s="2">
        <v>44310.724702265376</v>
      </c>
      <c>
        <v>158978</v>
      </c>
      <c s="71">
        <v>7</v>
      </c>
      <c>
        <v>17</v>
      </c>
      <c s="71" t="str">
        <f t="shared" si="3364"/>
        <v>суббота</v>
      </c>
      <c s="71" t="str">
        <f>VLOOKUP(A107679,Подписчики!A:C,2,0)</f>
        <v>UTC+3</v>
      </c>
      <c s="71" t="str">
        <f t="shared" si="3365"/>
        <v>Московское время</v>
      </c>
      <c s="71"/>
    </row>
    <row r="107680" spans="1:10" ht="15">
      <c r="A107680">
        <v>268492</v>
      </c>
      <c>
        <v>43414</v>
      </c>
      <c s="2">
        <v>44318.878423948219</v>
      </c>
      <c>
        <v>154256</v>
      </c>
      <c s="71">
        <v>1</v>
      </c>
      <c>
        <v>21</v>
      </c>
      <c s="71" t="str">
        <f t="shared" si="3364"/>
        <v>воскресенье</v>
      </c>
      <c s="71" t="str">
        <f>VLOOKUP(A107680,Подписчики!A:C,2,0)</f>
        <v>UTC+3</v>
      </c>
      <c s="71" t="str">
        <f t="shared" si="3365"/>
        <v>Московское время</v>
      </c>
      <c s="71"/>
    </row>
    <row r="107681" spans="1:10" ht="15">
      <c r="A107681">
        <v>268492</v>
      </c>
      <c>
        <v>55595</v>
      </c>
      <c s="2">
        <v>44324.667000000001</v>
      </c>
      <c>
        <v>250679</v>
      </c>
      <c s="71">
        <v>7</v>
      </c>
      <c>
        <v>16</v>
      </c>
      <c s="71" t="str">
        <f t="shared" si="3364"/>
        <v>суббота</v>
      </c>
      <c s="71" t="str">
        <f>VLOOKUP(A107681,Подписчики!A:C,2,0)</f>
        <v>UTC+3</v>
      </c>
      <c s="71" t="str">
        <f t="shared" si="3365"/>
        <v>Московское время</v>
      </c>
      <c s="71"/>
    </row>
    <row r="107682" spans="1:10" ht="15">
      <c r="A107682">
        <v>268492</v>
      </c>
      <c>
        <v>64146</v>
      </c>
      <c s="2">
        <v>44327.836352750812</v>
      </c>
      <c>
        <v>405774</v>
      </c>
      <c s="71">
        <v>3</v>
      </c>
      <c>
        <v>20</v>
      </c>
      <c s="71" t="str">
        <f t="shared" si="3364"/>
        <v>вторник</v>
      </c>
      <c s="71" t="str">
        <f>VLOOKUP(A107682,Подписчики!A:C,2,0)</f>
        <v>UTC+3</v>
      </c>
      <c s="71" t="str">
        <f t="shared" si="3365"/>
        <v>Московское время</v>
      </c>
      <c s="71"/>
    </row>
    <row r="107683" spans="1:10" ht="15">
      <c r="A107683">
        <v>268492</v>
      </c>
      <c>
        <v>82080</v>
      </c>
      <c s="2">
        <v>44334.604961165045</v>
      </c>
      <c>
        <v>230507</v>
      </c>
      <c s="71">
        <v>3</v>
      </c>
      <c>
        <v>14</v>
      </c>
      <c s="71" t="str">
        <f t="shared" si="3364"/>
        <v>вторник</v>
      </c>
      <c s="71" t="str">
        <f>VLOOKUP(A107683,Подписчики!A:C,2,0)</f>
        <v>UTC+3</v>
      </c>
      <c s="71" t="str">
        <f t="shared" si="3365"/>
        <v>Московское время</v>
      </c>
      <c s="71"/>
    </row>
    <row r="107684" spans="1:10" ht="15">
      <c r="A107684">
        <v>268492</v>
      </c>
      <c>
        <v>93275</v>
      </c>
      <c s="2">
        <v>44338.381660194173</v>
      </c>
      <c>
        <v>4199</v>
      </c>
      <c s="71">
        <v>7</v>
      </c>
      <c>
        <v>9</v>
      </c>
      <c s="71" t="str">
        <f t="shared" si="3364"/>
        <v>суббота</v>
      </c>
      <c s="71" t="str">
        <f>VLOOKUP(A107684,Подписчики!A:C,2,0)</f>
        <v>UTC+3</v>
      </c>
      <c s="71" t="str">
        <f t="shared" si="3365"/>
        <v>Московское время</v>
      </c>
      <c s="71"/>
    </row>
    <row r="107685" spans="1:10" ht="15">
      <c r="A107685">
        <v>268492</v>
      </c>
      <c>
        <v>113984</v>
      </c>
      <c s="2">
        <v>44344.782954692557</v>
      </c>
      <c>
        <v>242428</v>
      </c>
      <c s="71">
        <v>6</v>
      </c>
      <c>
        <v>18</v>
      </c>
      <c s="71" t="str">
        <f t="shared" si="3364"/>
        <v>пятница</v>
      </c>
      <c s="71" t="str">
        <f>VLOOKUP(A107685,Подписчики!A:C,2,0)</f>
        <v>UTC+3</v>
      </c>
      <c s="71" t="str">
        <f t="shared" si="3365"/>
        <v>Московское время</v>
      </c>
      <c s="71"/>
    </row>
    <row r="107686" spans="1:10" ht="15">
      <c r="A107686">
        <v>268492</v>
      </c>
      <c>
        <v>132417</v>
      </c>
      <c s="2">
        <v>44349.839588996765</v>
      </c>
      <c>
        <v>297015</v>
      </c>
      <c s="71">
        <v>4</v>
      </c>
      <c>
        <v>20</v>
      </c>
      <c s="71" t="str">
        <f t="shared" si="3364"/>
        <v>среда</v>
      </c>
      <c s="71" t="str">
        <f>VLOOKUP(A107686,Подписчики!A:C,2,0)</f>
        <v>UTC+3</v>
      </c>
      <c s="71" t="str">
        <f t="shared" si="3365"/>
        <v>Московское время</v>
      </c>
      <c s="71"/>
    </row>
    <row r="107687" spans="1:10" ht="15">
      <c r="A107687">
        <v>268521</v>
      </c>
      <c>
        <v>24845</v>
      </c>
      <c s="2">
        <v>44310.809249190941</v>
      </c>
      <c>
        <v>235960</v>
      </c>
      <c s="71">
        <v>7</v>
      </c>
      <c>
        <v>19</v>
      </c>
      <c s="71" t="str">
        <f t="shared" si="3364"/>
        <v>суббота</v>
      </c>
      <c s="71" t="str">
        <f>VLOOKUP(A107687,Подписчики!A:C,2,0)</f>
        <v>UTC+0</v>
      </c>
      <c s="71" t="str">
        <f t="shared" si="3365"/>
        <v>Запределами России</v>
      </c>
      <c s="71"/>
    </row>
    <row r="107688" spans="1:10" ht="15">
      <c r="A107688">
        <v>268521</v>
      </c>
      <c>
        <v>53871</v>
      </c>
      <c s="2">
        <v>44323.974297734625</v>
      </c>
      <c>
        <v>112119</v>
      </c>
      <c s="71">
        <v>6</v>
      </c>
      <c>
        <v>23</v>
      </c>
      <c s="71" t="str">
        <f t="shared" si="3364"/>
        <v>пятница</v>
      </c>
      <c s="71" t="str">
        <f>VLOOKUP(A107688,Подписчики!A:C,2,0)</f>
        <v>UTC+0</v>
      </c>
      <c s="71" t="str">
        <f t="shared" si="3365"/>
        <v>Запределами России</v>
      </c>
      <c s="71"/>
    </row>
    <row r="107689" spans="1:10" ht="15">
      <c r="A107689">
        <v>268521</v>
      </c>
      <c>
        <v>66040</v>
      </c>
      <c s="2">
        <v>44328.768796116507</v>
      </c>
      <c>
        <v>154256</v>
      </c>
      <c s="71">
        <v>4</v>
      </c>
      <c>
        <v>18</v>
      </c>
      <c s="71" t="str">
        <f t="shared" si="3364"/>
        <v>среда</v>
      </c>
      <c s="71" t="str">
        <f>VLOOKUP(A107689,Подписчики!A:C,2,0)</f>
        <v>UTC+0</v>
      </c>
      <c s="71" t="str">
        <f t="shared" si="3365"/>
        <v>Запределами России</v>
      </c>
      <c s="71"/>
    </row>
    <row r="107690" spans="1:10" ht="15">
      <c r="A107690">
        <v>268521</v>
      </c>
      <c>
        <v>144486</v>
      </c>
      <c s="2">
        <v>44353.173000000003</v>
      </c>
      <c>
        <v>109473</v>
      </c>
      <c s="71">
        <v>1</v>
      </c>
      <c>
        <v>4</v>
      </c>
      <c s="71" t="str">
        <f t="shared" si="3364"/>
        <v>воскресенье</v>
      </c>
      <c s="71" t="str">
        <f>VLOOKUP(A107690,Подписчики!A:C,2,0)</f>
        <v>UTC+0</v>
      </c>
      <c s="71" t="str">
        <f t="shared" si="3365"/>
        <v>Запределами России</v>
      </c>
      <c s="71"/>
    </row>
    <row r="107691" spans="1:10" ht="15">
      <c r="A107691">
        <v>268521</v>
      </c>
      <c>
        <v>153336</v>
      </c>
      <c s="2">
        <v>44356</v>
      </c>
      <c>
        <v>175120</v>
      </c>
      <c s="71">
        <v>4</v>
      </c>
      <c>
        <v>0</v>
      </c>
      <c s="71" t="str">
        <f t="shared" si="3364"/>
        <v>среда</v>
      </c>
      <c s="71" t="str">
        <f>VLOOKUP(A107691,Подписчики!A:C,2,0)</f>
        <v>UTC+0</v>
      </c>
      <c s="71" t="str">
        <f t="shared" si="3365"/>
        <v>Запределами России</v>
      </c>
      <c s="71"/>
    </row>
    <row r="107692" spans="1:10" ht="15">
      <c r="A107692">
        <v>268521</v>
      </c>
      <c>
        <v>162390</v>
      </c>
      <c s="2">
        <v>44358.846466019415</v>
      </c>
      <c>
        <v>213883</v>
      </c>
      <c s="71">
        <v>6</v>
      </c>
      <c>
        <v>20</v>
      </c>
      <c s="71" t="str">
        <f t="shared" si="3364"/>
        <v>пятница</v>
      </c>
      <c s="71" t="str">
        <f>VLOOKUP(A107692,Подписчики!A:C,2,0)</f>
        <v>UTC+0</v>
      </c>
      <c s="71" t="str">
        <f t="shared" si="3365"/>
        <v>Запределами России</v>
      </c>
      <c s="71"/>
    </row>
    <row r="107693" spans="1:10" ht="15">
      <c r="A107693">
        <v>268521</v>
      </c>
      <c>
        <v>164773</v>
      </c>
      <c s="2">
        <v>44359.505996887114</v>
      </c>
      <c>
        <v>253060</v>
      </c>
      <c s="71">
        <v>7</v>
      </c>
      <c>
        <v>12</v>
      </c>
      <c s="71" t="str">
        <f t="shared" si="3364"/>
        <v>суббота</v>
      </c>
      <c s="71" t="str">
        <f>VLOOKUP(A107693,Подписчики!A:C,2,0)</f>
        <v>UTC+0</v>
      </c>
      <c s="71" t="str">
        <f t="shared" si="3365"/>
        <v>Запределами России</v>
      </c>
      <c s="71"/>
    </row>
    <row r="107694" spans="1:10" ht="15">
      <c r="A107694">
        <v>268521</v>
      </c>
      <c>
        <v>177078</v>
      </c>
      <c s="2">
        <v>44362.747760517799</v>
      </c>
      <c>
        <v>48326</v>
      </c>
      <c s="71">
        <v>3</v>
      </c>
      <c>
        <v>17</v>
      </c>
      <c s="71" t="str">
        <f t="shared" si="3364"/>
        <v>вторник</v>
      </c>
      <c s="71" t="str">
        <f>VLOOKUP(A107694,Подписчики!A:C,2,0)</f>
        <v>UTC+0</v>
      </c>
      <c s="71" t="str">
        <f t="shared" si="3365"/>
        <v>Запределами России</v>
      </c>
      <c s="71"/>
    </row>
    <row r="107695" spans="1:10" ht="15">
      <c r="A107695">
        <v>268521</v>
      </c>
      <c>
        <v>179184</v>
      </c>
      <c s="2">
        <v>44363.676563106797</v>
      </c>
      <c>
        <v>272330</v>
      </c>
      <c s="71">
        <v>4</v>
      </c>
      <c>
        <v>16</v>
      </c>
      <c s="71" t="str">
        <f t="shared" si="3364"/>
        <v>среда</v>
      </c>
      <c s="71" t="str">
        <f>VLOOKUP(A107695,Подписчики!A:C,2,0)</f>
        <v>UTC+0</v>
      </c>
      <c s="71" t="str">
        <f t="shared" si="3365"/>
        <v>Запределами России</v>
      </c>
      <c s="71"/>
    </row>
    <row r="107696" spans="1:10" ht="15">
      <c r="A107696">
        <v>268521</v>
      </c>
      <c>
        <v>192607</v>
      </c>
      <c s="2">
        <v>44366.932226537218</v>
      </c>
      <c>
        <v>475983</v>
      </c>
      <c s="71">
        <v>7</v>
      </c>
      <c>
        <v>22</v>
      </c>
      <c s="71" t="str">
        <f t="shared" si="3364"/>
        <v>суббота</v>
      </c>
      <c s="71" t="str">
        <f>VLOOKUP(A107696,Подписчики!A:C,2,0)</f>
        <v>UTC+0</v>
      </c>
      <c s="71" t="str">
        <f t="shared" si="3365"/>
        <v>Запределами России</v>
      </c>
      <c s="71"/>
    </row>
    <row r="107697" spans="1:10" ht="15">
      <c r="A107697">
        <v>268521</v>
      </c>
      <c>
        <v>212060</v>
      </c>
      <c s="2">
        <v>44372.733197411006</v>
      </c>
      <c>
        <v>411922</v>
      </c>
      <c s="71">
        <v>6</v>
      </c>
      <c>
        <v>17</v>
      </c>
      <c s="71" t="str">
        <f t="shared" si="3364"/>
        <v>пятница</v>
      </c>
      <c s="71" t="str">
        <f>VLOOKUP(A107697,Подписчики!A:C,2,0)</f>
        <v>UTC+0</v>
      </c>
      <c s="71" t="str">
        <f t="shared" si="3365"/>
        <v>Запределами России</v>
      </c>
      <c s="71"/>
    </row>
    <row r="107698" spans="1:10" ht="15">
      <c r="A107698">
        <v>268521</v>
      </c>
      <c>
        <v>264497</v>
      </c>
      <c s="2">
        <v>44387.797922330094</v>
      </c>
      <c>
        <v>349014</v>
      </c>
      <c s="71">
        <v>7</v>
      </c>
      <c>
        <v>19</v>
      </c>
      <c s="71" t="str">
        <f t="shared" si="3364"/>
        <v>суббота</v>
      </c>
      <c s="71" t="str">
        <f>VLOOKUP(A107698,Подписчики!A:C,2,0)</f>
        <v>UTC+0</v>
      </c>
      <c s="71" t="str">
        <f t="shared" si="3365"/>
        <v>Запределами России</v>
      </c>
      <c s="71"/>
    </row>
    <row r="107699" spans="1:10" ht="15">
      <c r="A107699">
        <v>268521</v>
      </c>
      <c>
        <v>268884</v>
      </c>
      <c s="2">
        <v>44388.829096346934</v>
      </c>
      <c>
        <v>244574</v>
      </c>
      <c s="71">
        <v>1</v>
      </c>
      <c>
        <v>19</v>
      </c>
      <c s="71" t="str">
        <f t="shared" si="3364"/>
        <v>воскресенье</v>
      </c>
      <c s="71" t="str">
        <f>VLOOKUP(A107699,Подписчики!A:C,2,0)</f>
        <v>UTC+0</v>
      </c>
      <c s="71" t="str">
        <f t="shared" si="3365"/>
        <v>Запределами России</v>
      </c>
      <c s="71"/>
    </row>
    <row r="107700" spans="1:10" ht="15">
      <c r="A107700">
        <v>268521</v>
      </c>
      <c>
        <v>294673</v>
      </c>
      <c s="2">
        <v>44396.718634304205</v>
      </c>
      <c>
        <v>89660</v>
      </c>
      <c s="71">
        <v>2</v>
      </c>
      <c>
        <v>17</v>
      </c>
      <c s="71" t="str">
        <f t="shared" si="3364"/>
        <v>понедельник</v>
      </c>
      <c s="71" t="str">
        <f>VLOOKUP(A107700,Подписчики!A:C,2,0)</f>
        <v>UTC+0</v>
      </c>
      <c s="71" t="str">
        <f t="shared" si="3365"/>
        <v>Запределами России</v>
      </c>
      <c s="71"/>
    </row>
    <row r="107701" spans="1:10" ht="15">
      <c r="A107701">
        <v>268521</v>
      </c>
      <c>
        <v>304536</v>
      </c>
      <c s="2">
        <v>44399.969443365699</v>
      </c>
      <c>
        <v>182984</v>
      </c>
      <c s="71">
        <v>5</v>
      </c>
      <c>
        <v>23</v>
      </c>
      <c s="71" t="str">
        <f t="shared" si="3364"/>
        <v>четверг</v>
      </c>
      <c s="71" t="str">
        <f>VLOOKUP(A107701,Подписчики!A:C,2,0)</f>
        <v>UTC+0</v>
      </c>
      <c s="71" t="str">
        <f t="shared" si="3365"/>
        <v>Запределами России</v>
      </c>
      <c s="71"/>
    </row>
    <row r="107702" spans="1:10" ht="15">
      <c r="A107702">
        <v>268521</v>
      </c>
      <c>
        <v>307234</v>
      </c>
      <c s="2">
        <v>44400.799540453074</v>
      </c>
      <c>
        <v>357547</v>
      </c>
      <c s="71">
        <v>6</v>
      </c>
      <c>
        <v>19</v>
      </c>
      <c s="71" t="str">
        <f t="shared" si="3364"/>
        <v>пятница</v>
      </c>
      <c s="71" t="str">
        <f>VLOOKUP(A107702,Подписчики!A:C,2,0)</f>
        <v>UTC+0</v>
      </c>
      <c s="71" t="str">
        <f t="shared" si="3365"/>
        <v>Запределами России</v>
      </c>
      <c s="71"/>
    </row>
    <row r="107703" spans="1:10" ht="15">
      <c r="A107703">
        <v>268521</v>
      </c>
      <c>
        <v>417725</v>
      </c>
      <c s="2">
        <v>44433.7833592233</v>
      </c>
      <c>
        <v>250679</v>
      </c>
      <c s="71">
        <v>4</v>
      </c>
      <c>
        <v>18</v>
      </c>
      <c s="71" t="str">
        <f t="shared" si="3364"/>
        <v>среда</v>
      </c>
      <c s="71" t="str">
        <f>VLOOKUP(A107703,Подписчики!A:C,2,0)</f>
        <v>UTC+0</v>
      </c>
      <c s="71" t="str">
        <f t="shared" si="3365"/>
        <v>Запределами России</v>
      </c>
      <c s="71"/>
    </row>
    <row r="107704" spans="1:10" ht="15">
      <c r="A107704">
        <v>268557</v>
      </c>
      <c>
        <v>34552</v>
      </c>
      <c s="2">
        <v>44315.831902912621</v>
      </c>
      <c>
        <v>204725</v>
      </c>
      <c s="71">
        <v>5</v>
      </c>
      <c>
        <v>19</v>
      </c>
      <c s="71" t="str">
        <f t="shared" si="3364"/>
        <v>четверг</v>
      </c>
      <c s="71" t="str">
        <f>VLOOKUP(A107704,Подписчики!A:C,2,0)</f>
        <v>UTC+0</v>
      </c>
      <c s="71" t="str">
        <f t="shared" si="3365"/>
        <v>Запределами России</v>
      </c>
      <c s="71"/>
    </row>
    <row r="107705" spans="1:10" ht="15">
      <c r="A107705">
        <v>268557</v>
      </c>
      <c>
        <v>102760</v>
      </c>
      <c s="2">
        <v>44340.87721035599</v>
      </c>
      <c>
        <v>407207</v>
      </c>
      <c s="71">
        <v>2</v>
      </c>
      <c>
        <v>21</v>
      </c>
      <c s="71" t="str">
        <f t="shared" si="3364"/>
        <v>понедельник</v>
      </c>
      <c s="71" t="str">
        <f>VLOOKUP(A107705,Подписчики!A:C,2,0)</f>
        <v>UTC+0</v>
      </c>
      <c s="71" t="str">
        <f t="shared" si="3365"/>
        <v>Запределами России</v>
      </c>
      <c s="71"/>
    </row>
    <row r="107706" spans="1:10" ht="15">
      <c r="A107706">
        <v>268563</v>
      </c>
      <c>
        <v>260156</v>
      </c>
      <c s="2">
        <v>44386.864265372169</v>
      </c>
      <c>
        <v>11963</v>
      </c>
      <c s="71">
        <v>6</v>
      </c>
      <c>
        <v>20</v>
      </c>
      <c s="71" t="str">
        <f t="shared" si="3364"/>
        <v>пятница</v>
      </c>
      <c s="71" t="str">
        <f>VLOOKUP(A107706,Подписчики!A:C,2,0)</f>
        <v>UTC+4</v>
      </c>
      <c s="71" t="str">
        <f t="shared" si="3365"/>
        <v>Самарское время</v>
      </c>
      <c s="71"/>
    </row>
    <row r="107707" spans="1:10" ht="15">
      <c r="A107707">
        <v>268563</v>
      </c>
      <c>
        <v>268865</v>
      </c>
      <c s="2">
        <v>44388.825430420715</v>
      </c>
      <c>
        <v>180863</v>
      </c>
      <c s="71">
        <v>1</v>
      </c>
      <c>
        <v>19</v>
      </c>
      <c s="71" t="str">
        <f t="shared" si="3364"/>
        <v>воскресенье</v>
      </c>
      <c s="71" t="str">
        <f>VLOOKUP(A107707,Подписчики!A:C,2,0)</f>
        <v>UTC+4</v>
      </c>
      <c s="71" t="str">
        <f t="shared" si="3365"/>
        <v>Самарское время</v>
      </c>
      <c s="71"/>
    </row>
    <row r="107708" spans="1:10" ht="15">
      <c r="A107708">
        <v>268563</v>
      </c>
      <c>
        <v>279670</v>
      </c>
      <c s="2">
        <v>44392.594038834955</v>
      </c>
      <c>
        <v>339123</v>
      </c>
      <c s="71">
        <v>5</v>
      </c>
      <c>
        <v>14</v>
      </c>
      <c s="71" t="str">
        <f t="shared" si="3364"/>
        <v>четверг</v>
      </c>
      <c s="71" t="str">
        <f>VLOOKUP(A107708,Подписчики!A:C,2,0)</f>
        <v>UTC+4</v>
      </c>
      <c s="71" t="str">
        <f t="shared" si="3365"/>
        <v>Самарское время</v>
      </c>
      <c s="71"/>
    </row>
    <row r="107709" spans="1:10" ht="15">
      <c r="A107709">
        <v>268563</v>
      </c>
      <c>
        <v>281627</v>
      </c>
      <c s="2">
        <v>44393.178333333337</v>
      </c>
      <c>
        <v>411922</v>
      </c>
      <c s="71">
        <v>6</v>
      </c>
      <c>
        <v>4</v>
      </c>
      <c s="71" t="str">
        <f t="shared" si="3364"/>
        <v>пятница</v>
      </c>
      <c s="71" t="str">
        <f>VLOOKUP(A107709,Подписчики!A:C,2,0)</f>
        <v>UTC+4</v>
      </c>
      <c s="71" t="str">
        <f t="shared" si="3365"/>
        <v>Самарское время</v>
      </c>
      <c s="71"/>
    </row>
    <row r="107710" spans="1:10" ht="15">
      <c r="A107710">
        <v>268577</v>
      </c>
      <c>
        <v>75059</v>
      </c>
      <c s="2">
        <v>44331.795090614891</v>
      </c>
      <c>
        <v>450900</v>
      </c>
      <c s="71">
        <v>7</v>
      </c>
      <c>
        <v>19</v>
      </c>
      <c s="71" t="str">
        <f t="shared" si="3364"/>
        <v>суббота</v>
      </c>
      <c s="71" t="str">
        <f>VLOOKUP(A107710,Подписчики!A:C,2,0)</f>
        <v>UTC+1</v>
      </c>
      <c s="71" t="str">
        <f t="shared" si="3365"/>
        <v>Центральноевропейское время</v>
      </c>
      <c s="71"/>
    </row>
    <row r="107711" spans="1:10" ht="15">
      <c r="A107711">
        <v>268577</v>
      </c>
      <c>
        <v>84781</v>
      </c>
      <c s="2">
        <v>44335.701239482201</v>
      </c>
      <c>
        <v>411922</v>
      </c>
      <c s="71">
        <v>4</v>
      </c>
      <c>
        <v>16</v>
      </c>
      <c s="71" t="str">
        <f t="shared" si="3364"/>
        <v>среда</v>
      </c>
      <c s="71" t="str">
        <f>VLOOKUP(A107711,Подписчики!A:C,2,0)</f>
        <v>UTC+1</v>
      </c>
      <c s="71" t="str">
        <f t="shared" si="3365"/>
        <v>Центральноевропейское время</v>
      </c>
      <c s="71"/>
    </row>
    <row r="107712" spans="1:10" ht="15">
      <c r="A107712">
        <v>268577</v>
      </c>
      <c>
        <v>130598</v>
      </c>
      <c s="2">
        <v>44348.932631067961</v>
      </c>
      <c>
        <v>405774</v>
      </c>
      <c s="71">
        <v>3</v>
      </c>
      <c>
        <v>22</v>
      </c>
      <c s="71" t="str">
        <f t="shared" si="3364"/>
        <v>вторник</v>
      </c>
      <c s="71" t="str">
        <f>VLOOKUP(A107712,Подписчики!A:C,2,0)</f>
        <v>UTC+1</v>
      </c>
      <c s="71" t="str">
        <f t="shared" si="3365"/>
        <v>Центральноевропейское время</v>
      </c>
      <c s="71"/>
    </row>
    <row r="107713" spans="1:10" ht="15">
      <c r="A107713">
        <v>268577</v>
      </c>
      <c>
        <v>132874</v>
      </c>
      <c s="2">
        <v>44349.948812297735</v>
      </c>
      <c>
        <v>168838</v>
      </c>
      <c s="71">
        <v>4</v>
      </c>
      <c>
        <v>22</v>
      </c>
      <c s="71" t="str">
        <f t="shared" si="3364"/>
        <v>среда</v>
      </c>
      <c s="71" t="str">
        <f>VLOOKUP(A107713,Подписчики!A:C,2,0)</f>
        <v>UTC+1</v>
      </c>
      <c s="71" t="str">
        <f t="shared" si="3365"/>
        <v>Центральноевропейское время</v>
      </c>
      <c s="71"/>
    </row>
    <row r="107714" spans="1:10" ht="15">
      <c r="A107714">
        <v>268577</v>
      </c>
      <c>
        <v>173745</v>
      </c>
      <c s="2">
        <v>44361.639750809067</v>
      </c>
      <c>
        <v>217497</v>
      </c>
      <c s="71">
        <v>2</v>
      </c>
      <c>
        <v>15</v>
      </c>
      <c s="71" t="str">
        <f t="shared" si="3364"/>
        <v>понедельник</v>
      </c>
      <c s="71" t="str">
        <f>VLOOKUP(A107714,Подписчики!A:C,2,0)</f>
        <v>UTC+1</v>
      </c>
      <c s="71" t="str">
        <f t="shared" si="3365"/>
        <v>Центральноевропейское время</v>
      </c>
      <c s="71"/>
    </row>
    <row r="107715" spans="1:10" ht="15">
      <c r="A107715">
        <v>268593</v>
      </c>
      <c>
        <v>223178</v>
      </c>
      <c s="2">
        <v>44375.200430420715</v>
      </c>
      <c>
        <v>419338</v>
      </c>
      <c s="71">
        <v>2</v>
      </c>
      <c>
        <v>4</v>
      </c>
      <c s="71" t="str">
        <f t="shared" si="3366" ref="G107715:G107778">TEXT(C107715,"дддд")</f>
        <v>понедельник</v>
      </c>
      <c s="71" t="str">
        <f>VLOOKUP(A107715,Подписчики!A:C,2,0)</f>
        <v>UTC-5</v>
      </c>
      <c s="71" t="str">
        <f t="shared" si="3367" ref="I107715:I107778">IF(H107715="UTC+1","Центральноевропейское время",IF(H107715="UTC+2","Калиниградское время",IF(H107715="UTC+3","Московское время",IF(H107715="UTC+4","Самарское время",IF(H107715="UTC+5","Екатеринбургское время",IF(H107715="UTC+6","Омское время",IF(H107715="UTC+7","Красноярское время",IF(H107715="UTC+8","Иркутское время",IF(H107715="UTC+9","Якутское время",IF(H107715="UTC+10","Владивостокское время",IF(H107715="UTC+11","Магаданское время",IF(H107715="UTC+12","Камчатское время",IF(H107715="UTC+0","Запределами России",IF(H107715="UTC-1","Запределами России",IF(H107715="UTC-2","Запределами России",IF(H107715="UTC-3","Запределами России",IF(H107715="UTC-4","Запределами России",IF(H107715="UTC-5","Запределами России",IF(H107715="UTC-6","Запределами России",IF(H107715="UTC-7","Запределами России",IF(H107715="UTC-8","Запределами России",IF(H107715="UTC-9","Запределами России",0))))))))))))))))))))))</f>
        <v>Запределами России</v>
      </c>
      <c s="71"/>
    </row>
    <row r="107716" spans="1:10" ht="15">
      <c r="A107716">
        <v>268593</v>
      </c>
      <c>
        <v>268377</v>
      </c>
      <c s="2">
        <v>44388.750592233009</v>
      </c>
      <c>
        <v>182191</v>
      </c>
      <c s="71">
        <v>1</v>
      </c>
      <c>
        <v>18</v>
      </c>
      <c s="71" t="str">
        <f t="shared" si="3366"/>
        <v>воскресенье</v>
      </c>
      <c s="71" t="str">
        <f>VLOOKUP(A107716,Подписчики!A:C,2,0)</f>
        <v>UTC-5</v>
      </c>
      <c s="71" t="str">
        <f t="shared" si="3367"/>
        <v>Запределами России</v>
      </c>
      <c s="71"/>
    </row>
    <row r="107717" spans="1:10" ht="15">
      <c r="A107717">
        <v>268593</v>
      </c>
      <c>
        <v>278580</v>
      </c>
      <c s="2">
        <v>44391.965802589002</v>
      </c>
      <c>
        <v>411922</v>
      </c>
      <c s="71">
        <v>4</v>
      </c>
      <c>
        <v>23</v>
      </c>
      <c s="71" t="str">
        <f t="shared" si="3366"/>
        <v>среда</v>
      </c>
      <c s="71" t="str">
        <f>VLOOKUP(A107717,Подписчики!A:C,2,0)</f>
        <v>UTC-5</v>
      </c>
      <c s="71" t="str">
        <f t="shared" si="3367"/>
        <v>Запределами России</v>
      </c>
      <c s="71"/>
    </row>
    <row r="107718" spans="1:10" ht="15">
      <c r="A107718">
        <v>268593</v>
      </c>
      <c>
        <v>317645</v>
      </c>
      <c s="2">
        <v>44403.142177993534</v>
      </c>
      <c>
        <v>107006</v>
      </c>
      <c s="71">
        <v>2</v>
      </c>
      <c>
        <v>3</v>
      </c>
      <c s="71" t="str">
        <f t="shared" si="3366"/>
        <v>понедельник</v>
      </c>
      <c s="71" t="str">
        <f>VLOOKUP(A107718,Подписчики!A:C,2,0)</f>
        <v>UTC-5</v>
      </c>
      <c s="71" t="str">
        <f t="shared" si="3367"/>
        <v>Запределами России</v>
      </c>
      <c s="71"/>
    </row>
    <row r="107719" spans="1:10" ht="15">
      <c r="A107719">
        <v>268593</v>
      </c>
      <c>
        <v>332995</v>
      </c>
      <c s="2">
        <v>44408.004637540456</v>
      </c>
      <c>
        <v>158978</v>
      </c>
      <c s="71">
        <v>7</v>
      </c>
      <c>
        <v>0</v>
      </c>
      <c s="71" t="str">
        <f t="shared" si="3366"/>
        <v>суббота</v>
      </c>
      <c s="71" t="str">
        <f>VLOOKUP(A107719,Подписчики!A:C,2,0)</f>
        <v>UTC-5</v>
      </c>
      <c s="71" t="str">
        <f t="shared" si="3367"/>
        <v>Запределами России</v>
      </c>
      <c s="71"/>
    </row>
    <row r="107720" spans="1:10" ht="15">
      <c r="A107720">
        <v>268593</v>
      </c>
      <c>
        <v>396588</v>
      </c>
      <c s="2">
        <v>44427.242501618122</v>
      </c>
      <c>
        <v>325852</v>
      </c>
      <c s="71">
        <v>5</v>
      </c>
      <c>
        <v>5</v>
      </c>
      <c s="71" t="str">
        <f t="shared" si="3366"/>
        <v>четверг</v>
      </c>
      <c s="71" t="str">
        <f>VLOOKUP(A107720,Подписчики!A:C,2,0)</f>
        <v>UTC-5</v>
      </c>
      <c s="71" t="str">
        <f t="shared" si="3367"/>
        <v>Запределами России</v>
      </c>
      <c s="71"/>
    </row>
    <row r="107721" spans="1:10" ht="15">
      <c r="A107721">
        <v>268593</v>
      </c>
      <c>
        <v>405902</v>
      </c>
      <c s="2">
        <v>44429.77486407767</v>
      </c>
      <c>
        <v>405774</v>
      </c>
      <c s="71">
        <v>7</v>
      </c>
      <c>
        <v>18</v>
      </c>
      <c s="71" t="str">
        <f t="shared" si="3366"/>
        <v>суббота</v>
      </c>
      <c s="71" t="str">
        <f>VLOOKUP(A107721,Подписчики!A:C,2,0)</f>
        <v>UTC-5</v>
      </c>
      <c s="71" t="str">
        <f t="shared" si="3367"/>
        <v>Запределами России</v>
      </c>
      <c s="71"/>
    </row>
    <row r="107722" spans="1:10" ht="15">
      <c r="A107722">
        <v>268636</v>
      </c>
      <c>
        <v>330177</v>
      </c>
      <c s="2">
        <v>44407.6583592233</v>
      </c>
      <c>
        <v>351192</v>
      </c>
      <c s="71">
        <v>6</v>
      </c>
      <c>
        <v>15</v>
      </c>
      <c s="71" t="str">
        <f t="shared" si="3366"/>
        <v>пятница</v>
      </c>
      <c s="71" t="str">
        <f>VLOOKUP(A107722,Подписчики!A:C,2,0)</f>
        <v>UTC+3</v>
      </c>
      <c s="71" t="str">
        <f t="shared" si="3367"/>
        <v>Московское время</v>
      </c>
      <c s="71"/>
    </row>
    <row r="107723" spans="1:10" ht="15">
      <c r="A107723">
        <v>268636</v>
      </c>
      <c>
        <v>372395</v>
      </c>
      <c s="2">
        <v>44419.512728155343</v>
      </c>
      <c>
        <v>96200</v>
      </c>
      <c s="71">
        <v>4</v>
      </c>
      <c>
        <v>12</v>
      </c>
      <c s="71" t="str">
        <f t="shared" si="3366"/>
        <v>среда</v>
      </c>
      <c s="71" t="str">
        <f>VLOOKUP(A107723,Подписчики!A:C,2,0)</f>
        <v>UTC+3</v>
      </c>
      <c s="71" t="str">
        <f t="shared" si="3367"/>
        <v>Московское время</v>
      </c>
      <c s="71"/>
    </row>
    <row r="107724" spans="1:10" ht="15">
      <c r="A107724">
        <v>268636</v>
      </c>
      <c>
        <v>376694</v>
      </c>
      <c s="2">
        <v>44420.854152103559</v>
      </c>
      <c>
        <v>478593</v>
      </c>
      <c s="71">
        <v>5</v>
      </c>
      <c>
        <v>20</v>
      </c>
      <c s="71" t="str">
        <f t="shared" si="3366"/>
        <v>четверг</v>
      </c>
      <c s="71" t="str">
        <f>VLOOKUP(A107724,Подписчики!A:C,2,0)</f>
        <v>UTC+3</v>
      </c>
      <c s="71" t="str">
        <f t="shared" si="3367"/>
        <v>Московское время</v>
      </c>
      <c s="71"/>
    </row>
    <row r="107725" spans="1:10" ht="15">
      <c r="A107725">
        <v>268636</v>
      </c>
      <c>
        <v>398497</v>
      </c>
      <c s="2">
        <v>44427.841207119738</v>
      </c>
      <c>
        <v>133619</v>
      </c>
      <c s="71">
        <v>5</v>
      </c>
      <c>
        <v>20</v>
      </c>
      <c s="71" t="str">
        <f t="shared" si="3366"/>
        <v>четверг</v>
      </c>
      <c s="71" t="str">
        <f>VLOOKUP(A107725,Подписчики!A:C,2,0)</f>
        <v>UTC+3</v>
      </c>
      <c s="71" t="str">
        <f t="shared" si="3367"/>
        <v>Московское время</v>
      </c>
      <c s="71"/>
    </row>
    <row r="107726" spans="1:10" ht="15">
      <c r="A107726">
        <v>268647</v>
      </c>
      <c>
        <v>32342</v>
      </c>
      <c s="2">
        <v>44314.829071197411</v>
      </c>
      <c>
        <v>250679</v>
      </c>
      <c s="71">
        <v>4</v>
      </c>
      <c>
        <v>19</v>
      </c>
      <c s="71" t="str">
        <f t="shared" si="3366"/>
        <v>среда</v>
      </c>
      <c s="71" t="str">
        <f>VLOOKUP(A107726,Подписчики!A:C,2,0)</f>
        <v>UTC+1</v>
      </c>
      <c s="71" t="str">
        <f t="shared" si="3367"/>
        <v>Центральноевропейское время</v>
      </c>
      <c s="71"/>
    </row>
    <row r="107727" spans="1:10" ht="15">
      <c r="A107727">
        <v>268647</v>
      </c>
      <c>
        <v>80333</v>
      </c>
      <c s="2">
        <v>44333.634896440133</v>
      </c>
      <c>
        <v>411922</v>
      </c>
      <c s="71">
        <v>2</v>
      </c>
      <c>
        <v>15</v>
      </c>
      <c s="71" t="str">
        <f t="shared" si="3366"/>
        <v>понедельник</v>
      </c>
      <c s="71" t="str">
        <f>VLOOKUP(A107727,Подписчики!A:C,2,0)</f>
        <v>UTC+1</v>
      </c>
      <c s="71" t="str">
        <f t="shared" si="3367"/>
        <v>Центральноевропейское время</v>
      </c>
      <c s="71"/>
    </row>
    <row r="107728" spans="1:10" ht="15">
      <c r="A107728">
        <v>268647</v>
      </c>
      <c>
        <v>149752</v>
      </c>
      <c s="2">
        <v>44354.822598705505</v>
      </c>
      <c>
        <v>215130</v>
      </c>
      <c s="71">
        <v>2</v>
      </c>
      <c>
        <v>19</v>
      </c>
      <c s="71" t="str">
        <f t="shared" si="3366"/>
        <v>понедельник</v>
      </c>
      <c s="71" t="str">
        <f>VLOOKUP(A107728,Подписчики!A:C,2,0)</f>
        <v>UTC+1</v>
      </c>
      <c s="71" t="str">
        <f t="shared" si="3367"/>
        <v>Центральноевропейское время</v>
      </c>
      <c s="71"/>
    </row>
    <row r="107729" spans="1:10" ht="15">
      <c r="A107729">
        <v>268647</v>
      </c>
      <c>
        <v>188965</v>
      </c>
      <c s="2">
        <v>44366.304635761589</v>
      </c>
      <c>
        <v>165821</v>
      </c>
      <c s="71">
        <v>7</v>
      </c>
      <c>
        <v>7</v>
      </c>
      <c s="71" t="str">
        <f t="shared" si="3366"/>
        <v>суббота</v>
      </c>
      <c s="71" t="str">
        <f>VLOOKUP(A107729,Подписчики!A:C,2,0)</f>
        <v>UTC+1</v>
      </c>
      <c s="71" t="str">
        <f t="shared" si="3367"/>
        <v>Центральноевропейское время</v>
      </c>
      <c s="71"/>
    </row>
    <row r="107730" spans="1:10" ht="15">
      <c r="A107730">
        <v>268647</v>
      </c>
      <c>
        <v>205553</v>
      </c>
      <c s="2">
        <v>44370.799944983824</v>
      </c>
      <c>
        <v>297015</v>
      </c>
      <c s="71">
        <v>4</v>
      </c>
      <c>
        <v>19</v>
      </c>
      <c s="71" t="str">
        <f t="shared" si="3366"/>
        <v>среда</v>
      </c>
      <c s="71" t="str">
        <f>VLOOKUP(A107730,Подписчики!A:C,2,0)</f>
        <v>UTC+1</v>
      </c>
      <c s="71" t="str">
        <f t="shared" si="3367"/>
        <v>Центральноевропейское время</v>
      </c>
      <c s="71"/>
    </row>
    <row r="107731" spans="1:10" ht="15">
      <c r="A107731">
        <v>268704</v>
      </c>
      <c>
        <v>5949</v>
      </c>
      <c s="2">
        <v>44295.51353721683</v>
      </c>
      <c>
        <v>411922</v>
      </c>
      <c s="71">
        <v>6</v>
      </c>
      <c>
        <v>12</v>
      </c>
      <c s="71" t="str">
        <f t="shared" si="3366"/>
        <v>пятница</v>
      </c>
      <c s="71" t="str">
        <f>VLOOKUP(A107731,Подписчики!A:C,2,0)</f>
        <v>UTC+1</v>
      </c>
      <c s="71" t="str">
        <f t="shared" si="3367"/>
        <v>Центральноевропейское время</v>
      </c>
      <c s="71"/>
    </row>
    <row r="107732" spans="1:10" ht="15">
      <c r="A107732">
        <v>268704</v>
      </c>
      <c>
        <v>6865</v>
      </c>
      <c s="2">
        <v>44296.621951456313</v>
      </c>
      <c>
        <v>21760</v>
      </c>
      <c s="71">
        <v>7</v>
      </c>
      <c>
        <v>14</v>
      </c>
      <c s="71" t="str">
        <f t="shared" si="3366"/>
        <v>суббота</v>
      </c>
      <c s="71" t="str">
        <f>VLOOKUP(A107732,Подписчики!A:C,2,0)</f>
        <v>UTC+1</v>
      </c>
      <c s="71" t="str">
        <f t="shared" si="3367"/>
        <v>Центральноевропейское время</v>
      </c>
      <c s="71"/>
    </row>
    <row r="107733" spans="1:10" ht="15">
      <c r="A107733">
        <v>268704</v>
      </c>
      <c>
        <v>7716</v>
      </c>
      <c s="2">
        <v>44297.659168284794</v>
      </c>
      <c>
        <v>158978</v>
      </c>
      <c s="71">
        <v>1</v>
      </c>
      <c>
        <v>15</v>
      </c>
      <c s="71" t="str">
        <f t="shared" si="3366"/>
        <v>воскресенье</v>
      </c>
      <c s="71" t="str">
        <f>VLOOKUP(A107733,Подписчики!A:C,2,0)</f>
        <v>UTC+1</v>
      </c>
      <c s="71" t="str">
        <f t="shared" si="3367"/>
        <v>Центральноевропейское время</v>
      </c>
      <c s="71"/>
    </row>
    <row r="107734" spans="1:10" ht="15">
      <c r="A107734">
        <v>268704</v>
      </c>
      <c>
        <v>17084</v>
      </c>
      <c s="2">
        <v>44306.634896440133</v>
      </c>
      <c>
        <v>131136</v>
      </c>
      <c s="71">
        <v>3</v>
      </c>
      <c>
        <v>15</v>
      </c>
      <c s="71" t="str">
        <f t="shared" si="3366"/>
        <v>вторник</v>
      </c>
      <c s="71" t="str">
        <f>VLOOKUP(A107734,Подписчики!A:C,2,0)</f>
        <v>UTC+1</v>
      </c>
      <c s="71" t="str">
        <f t="shared" si="3367"/>
        <v>Центральноевропейское время</v>
      </c>
      <c s="71"/>
    </row>
    <row r="107735" spans="1:10" ht="15">
      <c r="A107735">
        <v>268704</v>
      </c>
      <c>
        <v>67799</v>
      </c>
      <c s="2">
        <v>44329.686676375408</v>
      </c>
      <c>
        <v>118549</v>
      </c>
      <c s="71">
        <v>5</v>
      </c>
      <c>
        <v>16</v>
      </c>
      <c s="71" t="str">
        <f t="shared" si="3366"/>
        <v>четверг</v>
      </c>
      <c s="71" t="str">
        <f>VLOOKUP(A107735,Подписчики!A:C,2,0)</f>
        <v>UTC+1</v>
      </c>
      <c s="71" t="str">
        <f t="shared" si="3367"/>
        <v>Центральноевропейское время</v>
      </c>
      <c s="71"/>
    </row>
    <row r="107736" spans="1:10" ht="15">
      <c r="A107736">
        <v>268704</v>
      </c>
      <c>
        <v>68833</v>
      </c>
      <c s="2">
        <v>44329.955284789648</v>
      </c>
      <c>
        <v>300941</v>
      </c>
      <c s="71">
        <v>5</v>
      </c>
      <c>
        <v>22</v>
      </c>
      <c s="71" t="str">
        <f t="shared" si="3366"/>
        <v>четверг</v>
      </c>
      <c s="71" t="str">
        <f>VLOOKUP(A107736,Подписчики!A:C,2,0)</f>
        <v>UTC+1</v>
      </c>
      <c s="71" t="str">
        <f t="shared" si="3367"/>
        <v>Центральноевропейское время</v>
      </c>
      <c s="71"/>
    </row>
    <row r="107737" spans="1:10" ht="15">
      <c r="A107737">
        <v>268704</v>
      </c>
      <c>
        <v>70818</v>
      </c>
      <c s="2">
        <v>44330.728747572815</v>
      </c>
      <c>
        <v>351192</v>
      </c>
      <c s="71">
        <v>6</v>
      </c>
      <c>
        <v>17</v>
      </c>
      <c s="71" t="str">
        <f t="shared" si="3366"/>
        <v>пятница</v>
      </c>
      <c s="71" t="str">
        <f>VLOOKUP(A107737,Подписчики!A:C,2,0)</f>
        <v>UTC+1</v>
      </c>
      <c s="71" t="str">
        <f t="shared" si="3367"/>
        <v>Центральноевропейское время</v>
      </c>
      <c s="71"/>
    </row>
    <row r="107738" spans="1:10" ht="15">
      <c r="A107738">
        <v>268704</v>
      </c>
      <c>
        <v>74484</v>
      </c>
      <c s="2">
        <v>44331.701239482201</v>
      </c>
      <c>
        <v>192331</v>
      </c>
      <c s="71">
        <v>7</v>
      </c>
      <c>
        <v>16</v>
      </c>
      <c s="71" t="str">
        <f t="shared" si="3366"/>
        <v>суббота</v>
      </c>
      <c s="71" t="str">
        <f>VLOOKUP(A107738,Подписчики!A:C,2,0)</f>
        <v>UTC+1</v>
      </c>
      <c s="71" t="str">
        <f t="shared" si="3367"/>
        <v>Центральноевропейское время</v>
      </c>
      <c s="71"/>
    </row>
    <row r="107739" spans="1:10" ht="15">
      <c r="A107739">
        <v>268704</v>
      </c>
      <c>
        <v>88053</v>
      </c>
      <c s="2">
        <v>44336.955284789648</v>
      </c>
      <c>
        <v>86699</v>
      </c>
      <c s="71">
        <v>5</v>
      </c>
      <c>
        <v>22</v>
      </c>
      <c s="71" t="str">
        <f t="shared" si="3366"/>
        <v>четверг</v>
      </c>
      <c s="71" t="str">
        <f>VLOOKUP(A107739,Подписчики!A:C,2,0)</f>
        <v>UTC+1</v>
      </c>
      <c s="71" t="str">
        <f t="shared" si="3367"/>
        <v>Центральноевропейское время</v>
      </c>
      <c s="71"/>
    </row>
    <row r="107740" spans="1:10" ht="15">
      <c r="A107740">
        <v>268704</v>
      </c>
      <c>
        <v>89990</v>
      </c>
      <c s="2">
        <v>44337.750333333337</v>
      </c>
      <c>
        <v>293657</v>
      </c>
      <c s="71">
        <v>6</v>
      </c>
      <c>
        <v>18</v>
      </c>
      <c s="71" t="str">
        <f t="shared" si="3366"/>
        <v>пятница</v>
      </c>
      <c s="71" t="str">
        <f>VLOOKUP(A107740,Подписчики!A:C,2,0)</f>
        <v>UTC+1</v>
      </c>
      <c s="71" t="str">
        <f t="shared" si="3367"/>
        <v>Центральноевропейское время</v>
      </c>
      <c s="71"/>
    </row>
    <row r="107741" spans="1:10" ht="15">
      <c r="A107741">
        <v>268704</v>
      </c>
      <c>
        <v>103007</v>
      </c>
      <c s="2">
        <v>44340.952048543695</v>
      </c>
      <c>
        <v>273920</v>
      </c>
      <c s="71">
        <v>2</v>
      </c>
      <c>
        <v>22</v>
      </c>
      <c s="71" t="str">
        <f t="shared" si="3366"/>
        <v>понедельник</v>
      </c>
      <c s="71" t="str">
        <f>VLOOKUP(A107741,Подписчики!A:C,2,0)</f>
        <v>UTC+1</v>
      </c>
      <c s="71" t="str">
        <f t="shared" si="3367"/>
        <v>Центральноевропейское время</v>
      </c>
      <c s="71"/>
    </row>
    <row r="107742" spans="1:10" ht="15">
      <c r="A107742">
        <v>268704</v>
      </c>
      <c>
        <v>160287</v>
      </c>
      <c s="2">
        <v>44358.589588996765</v>
      </c>
      <c>
        <v>433247</v>
      </c>
      <c s="71">
        <v>6</v>
      </c>
      <c>
        <v>14</v>
      </c>
      <c s="71" t="str">
        <f t="shared" si="3366"/>
        <v>пятница</v>
      </c>
      <c s="71" t="str">
        <f>VLOOKUP(A107742,Подписчики!A:C,2,0)</f>
        <v>UTC+1</v>
      </c>
      <c s="71" t="str">
        <f t="shared" si="3367"/>
        <v>Центральноевропейское время</v>
      </c>
      <c s="71"/>
    </row>
    <row r="107743" spans="1:10" ht="15">
      <c r="A107743">
        <v>268704</v>
      </c>
      <c>
        <v>205030</v>
      </c>
      <c s="2">
        <v>44370.728747572815</v>
      </c>
      <c>
        <v>397390</v>
      </c>
      <c s="71">
        <v>4</v>
      </c>
      <c>
        <v>17</v>
      </c>
      <c s="71" t="str">
        <f t="shared" si="3366"/>
        <v>среда</v>
      </c>
      <c s="71" t="str">
        <f>VLOOKUP(A107743,Подписчики!A:C,2,0)</f>
        <v>UTC+1</v>
      </c>
      <c s="71" t="str">
        <f t="shared" si="3367"/>
        <v>Центральноевропейское время</v>
      </c>
      <c s="71"/>
    </row>
    <row r="107744" spans="1:10" ht="15">
      <c r="A107744">
        <v>268704</v>
      </c>
      <c>
        <v>208848</v>
      </c>
      <c s="2">
        <v>44371.846870550165</v>
      </c>
      <c>
        <v>180068</v>
      </c>
      <c s="71">
        <v>5</v>
      </c>
      <c>
        <v>20</v>
      </c>
      <c s="71" t="str">
        <f t="shared" si="3366"/>
        <v>четверг</v>
      </c>
      <c s="71" t="str">
        <f>VLOOKUP(A107744,Подписчики!A:C,2,0)</f>
        <v>UTC+1</v>
      </c>
      <c s="71" t="str">
        <f t="shared" si="3367"/>
        <v>Центральноевропейское время</v>
      </c>
      <c s="71"/>
    </row>
    <row r="107745" spans="1:10" ht="15">
      <c r="A107745">
        <v>268760</v>
      </c>
      <c>
        <v>14627</v>
      </c>
      <c s="2">
        <v>44304.639759514146</v>
      </c>
      <c>
        <v>230507</v>
      </c>
      <c s="71">
        <v>1</v>
      </c>
      <c>
        <v>15</v>
      </c>
      <c s="71" t="str">
        <f t="shared" si="3366"/>
        <v>воскресенье</v>
      </c>
      <c s="71" t="str">
        <f>VLOOKUP(A107745,Подписчики!A:C,2,0)</f>
        <v>UTC-5</v>
      </c>
      <c s="71" t="str">
        <f t="shared" si="3367"/>
        <v>Запределами России</v>
      </c>
      <c s="71"/>
    </row>
    <row r="107746" spans="1:10" ht="15">
      <c r="A107746">
        <v>268760</v>
      </c>
      <c>
        <v>17565</v>
      </c>
      <c s="2">
        <v>44306.901077669907</v>
      </c>
      <c>
        <v>472330</v>
      </c>
      <c s="71">
        <v>3</v>
      </c>
      <c>
        <v>21</v>
      </c>
      <c s="71" t="str">
        <f t="shared" si="3366"/>
        <v>вторник</v>
      </c>
      <c s="71" t="str">
        <f>VLOOKUP(A107746,Подписчики!A:C,2,0)</f>
        <v>UTC-5</v>
      </c>
      <c s="71" t="str">
        <f t="shared" si="3367"/>
        <v>Запределами России</v>
      </c>
      <c s="71"/>
    </row>
    <row r="107747" spans="1:10" ht="15">
      <c r="A107747">
        <v>268766</v>
      </c>
      <c>
        <v>319184</v>
      </c>
      <c s="2">
        <v>44403.721061488672</v>
      </c>
      <c>
        <v>351192</v>
      </c>
      <c s="71">
        <v>2</v>
      </c>
      <c>
        <v>17</v>
      </c>
      <c s="71" t="str">
        <f t="shared" si="3366"/>
        <v>понедельник</v>
      </c>
      <c s="71" t="str">
        <f>VLOOKUP(A107747,Подписчики!A:C,2,0)</f>
        <v>UTC+2</v>
      </c>
      <c s="71" t="str">
        <f t="shared" si="3367"/>
        <v>Калиниградское время</v>
      </c>
      <c s="71"/>
    </row>
    <row r="107748" spans="1:10" ht="15">
      <c r="A107748">
        <v>268766</v>
      </c>
      <c>
        <v>327145</v>
      </c>
      <c s="2">
        <v>44406.599666666662</v>
      </c>
      <c>
        <v>436838</v>
      </c>
      <c s="71">
        <v>5</v>
      </c>
      <c>
        <v>14</v>
      </c>
      <c s="71" t="str">
        <f t="shared" si="3366"/>
        <v>четверг</v>
      </c>
      <c s="71" t="str">
        <f>VLOOKUP(A107748,Подписчики!A:C,2,0)</f>
        <v>UTC+2</v>
      </c>
      <c s="71" t="str">
        <f t="shared" si="3367"/>
        <v>Калиниградское время</v>
      </c>
      <c s="71"/>
    </row>
    <row r="107749" spans="1:10" ht="15">
      <c r="A107749">
        <v>268779</v>
      </c>
      <c>
        <v>123666</v>
      </c>
      <c s="2">
        <v>44346.736838187702</v>
      </c>
      <c>
        <v>410720</v>
      </c>
      <c s="71">
        <v>1</v>
      </c>
      <c>
        <v>17</v>
      </c>
      <c s="71" t="str">
        <f t="shared" si="3366"/>
        <v>воскресенье</v>
      </c>
      <c s="71" t="str">
        <f>VLOOKUP(A107749,Подписчики!A:C,2,0)</f>
        <v>UTC+1</v>
      </c>
      <c s="71" t="str">
        <f t="shared" si="3367"/>
        <v>Центральноевропейское время</v>
      </c>
      <c s="71"/>
    </row>
    <row r="107750" spans="1:10" ht="15">
      <c r="A107750">
        <v>268779</v>
      </c>
      <c>
        <v>216991</v>
      </c>
      <c s="2">
        <v>44373.774055016183</v>
      </c>
      <c>
        <v>411922</v>
      </c>
      <c s="71">
        <v>7</v>
      </c>
      <c>
        <v>18</v>
      </c>
      <c s="71" t="str">
        <f t="shared" si="3366"/>
        <v>суббота</v>
      </c>
      <c s="71" t="str">
        <f>VLOOKUP(A107750,Подписчики!A:C,2,0)</f>
        <v>UTC+1</v>
      </c>
      <c s="71" t="str">
        <f t="shared" si="3367"/>
        <v>Центральноевропейское время</v>
      </c>
      <c s="71"/>
    </row>
    <row r="107751" spans="1:10" ht="15">
      <c r="A107751">
        <v>268779</v>
      </c>
      <c>
        <v>249350</v>
      </c>
      <c s="2">
        <v>44382.926158576054</v>
      </c>
      <c>
        <v>106813</v>
      </c>
      <c s="71">
        <v>2</v>
      </c>
      <c>
        <v>22</v>
      </c>
      <c s="71" t="str">
        <f t="shared" si="3366"/>
        <v>понедельник</v>
      </c>
      <c s="71" t="str">
        <f>VLOOKUP(A107751,Подписчики!A:C,2,0)</f>
        <v>UTC+1</v>
      </c>
      <c s="71" t="str">
        <f t="shared" si="3367"/>
        <v>Центральноевропейское время</v>
      </c>
      <c s="71"/>
    </row>
    <row r="107752" spans="1:10" ht="15">
      <c r="A107752">
        <v>268779</v>
      </c>
      <c>
        <v>263766</v>
      </c>
      <c s="2">
        <v>44387.717420711975</v>
      </c>
      <c>
        <v>230507</v>
      </c>
      <c s="71">
        <v>7</v>
      </c>
      <c>
        <v>17</v>
      </c>
      <c s="71" t="str">
        <f t="shared" si="3366"/>
        <v>суббота</v>
      </c>
      <c s="71" t="str">
        <f>VLOOKUP(A107752,Подписчики!A:C,2,0)</f>
        <v>UTC+1</v>
      </c>
      <c s="71" t="str">
        <f t="shared" si="3367"/>
        <v>Центральноевропейское время</v>
      </c>
      <c s="71"/>
    </row>
    <row r="107753" spans="1:10" ht="15">
      <c r="A107753">
        <v>268779</v>
      </c>
      <c>
        <v>265272</v>
      </c>
      <c s="2">
        <v>44387.89865048544</v>
      </c>
      <c>
        <v>88863</v>
      </c>
      <c s="71">
        <v>7</v>
      </c>
      <c>
        <v>21</v>
      </c>
      <c s="71" t="str">
        <f t="shared" si="3366"/>
        <v>суббота</v>
      </c>
      <c s="71" t="str">
        <f>VLOOKUP(A107753,Подписчики!A:C,2,0)</f>
        <v>UTC+1</v>
      </c>
      <c s="71" t="str">
        <f t="shared" si="3367"/>
        <v>Центральноевропейское время</v>
      </c>
      <c s="71"/>
    </row>
    <row r="107754" spans="1:10" ht="15">
      <c r="A107754">
        <v>268780</v>
      </c>
      <c>
        <v>21838</v>
      </c>
      <c s="2">
        <v>44309.841999999997</v>
      </c>
      <c>
        <v>158978</v>
      </c>
      <c s="71">
        <v>6</v>
      </c>
      <c>
        <v>20</v>
      </c>
      <c s="71" t="str">
        <f t="shared" si="3366"/>
        <v>пятница</v>
      </c>
      <c s="71" t="str">
        <f>VLOOKUP(A107754,Подписчики!A:C,2,0)</f>
        <v>UTC+6</v>
      </c>
      <c s="71" t="str">
        <f t="shared" si="3367"/>
        <v>Омское время</v>
      </c>
      <c s="71"/>
    </row>
    <row r="107755" spans="1:10" ht="15">
      <c r="A107755">
        <v>268780</v>
      </c>
      <c>
        <v>41885</v>
      </c>
      <c s="2">
        <v>44318.581286049986</v>
      </c>
      <c>
        <v>297480</v>
      </c>
      <c s="71">
        <v>1</v>
      </c>
      <c>
        <v>13</v>
      </c>
      <c s="71" t="str">
        <f t="shared" si="3366"/>
        <v>воскресенье</v>
      </c>
      <c s="71" t="str">
        <f>VLOOKUP(A107755,Подписчики!A:C,2,0)</f>
        <v>UTC+6</v>
      </c>
      <c s="71" t="str">
        <f t="shared" si="3367"/>
        <v>Омское время</v>
      </c>
      <c s="71"/>
    </row>
    <row r="107756" spans="1:10" ht="15">
      <c r="A107756">
        <v>268780</v>
      </c>
      <c>
        <v>52338</v>
      </c>
      <c s="2">
        <v>44323.666045307444</v>
      </c>
      <c>
        <v>227775</v>
      </c>
      <c s="71">
        <v>6</v>
      </c>
      <c>
        <v>15</v>
      </c>
      <c s="71" t="str">
        <f t="shared" si="3366"/>
        <v>пятница</v>
      </c>
      <c s="71" t="str">
        <f>VLOOKUP(A107756,Подписчики!A:C,2,0)</f>
        <v>UTC+6</v>
      </c>
      <c s="71" t="str">
        <f t="shared" si="3367"/>
        <v>Омское время</v>
      </c>
      <c s="71"/>
    </row>
    <row r="107757" spans="1:10" ht="15">
      <c r="A107757">
        <v>268780</v>
      </c>
      <c>
        <v>72226</v>
      </c>
      <c s="2">
        <v>44330.997000000003</v>
      </c>
      <c>
        <v>411922</v>
      </c>
      <c s="71">
        <v>6</v>
      </c>
      <c>
        <v>23</v>
      </c>
      <c s="71" t="str">
        <f t="shared" si="3366"/>
        <v>пятница</v>
      </c>
      <c s="71" t="str">
        <f>VLOOKUP(A107757,Подписчики!A:C,2,0)</f>
        <v>UTC+6</v>
      </c>
      <c s="71" t="str">
        <f t="shared" si="3367"/>
        <v>Омское время</v>
      </c>
      <c s="71"/>
    </row>
    <row r="107758" spans="1:10" ht="15">
      <c r="A107758">
        <v>268780</v>
      </c>
      <c>
        <v>76773</v>
      </c>
      <c s="2">
        <v>44332.38287378641</v>
      </c>
      <c>
        <v>100412</v>
      </c>
      <c s="71">
        <v>1</v>
      </c>
      <c>
        <v>9</v>
      </c>
      <c s="71" t="str">
        <f t="shared" si="3366"/>
        <v>воскресенье</v>
      </c>
      <c s="71" t="str">
        <f>VLOOKUP(A107758,Подписчики!A:C,2,0)</f>
        <v>UTC+6</v>
      </c>
      <c s="71" t="str">
        <f t="shared" si="3367"/>
        <v>Омское время</v>
      </c>
      <c s="71"/>
    </row>
    <row r="107759" spans="1:10" ht="15">
      <c r="A107759">
        <v>268780</v>
      </c>
      <c>
        <v>131275</v>
      </c>
      <c s="2">
        <v>44349.489669902912</v>
      </c>
      <c>
        <v>21760</v>
      </c>
      <c s="71">
        <v>4</v>
      </c>
      <c>
        <v>11</v>
      </c>
      <c s="71" t="str">
        <f t="shared" si="3366"/>
        <v>среда</v>
      </c>
      <c s="71" t="str">
        <f>VLOOKUP(A107759,Подписчики!A:C,2,0)</f>
        <v>UTC+6</v>
      </c>
      <c s="71" t="str">
        <f t="shared" si="3367"/>
        <v>Омское время</v>
      </c>
      <c s="71"/>
    </row>
    <row r="107760" spans="1:10" ht="15">
      <c r="A107760">
        <v>268780</v>
      </c>
      <c>
        <v>153965</v>
      </c>
      <c s="2">
        <v>44356.559249190941</v>
      </c>
      <c>
        <v>346056</v>
      </c>
      <c s="71">
        <v>4</v>
      </c>
      <c>
        <v>13</v>
      </c>
      <c s="71" t="str">
        <f t="shared" si="3366"/>
        <v>среда</v>
      </c>
      <c s="71" t="str">
        <f>VLOOKUP(A107760,Подписчики!A:C,2,0)</f>
        <v>UTC+6</v>
      </c>
      <c s="71" t="str">
        <f t="shared" si="3367"/>
        <v>Омское время</v>
      </c>
      <c s="71"/>
    </row>
    <row r="107761" spans="1:10" ht="15">
      <c r="A107761">
        <v>268782</v>
      </c>
      <c>
        <v>21980</v>
      </c>
      <c s="2">
        <v>44309.866666666661</v>
      </c>
      <c>
        <v>453374</v>
      </c>
      <c s="71">
        <v>6</v>
      </c>
      <c>
        <v>20</v>
      </c>
      <c s="71" t="str">
        <f t="shared" si="3366"/>
        <v>пятница</v>
      </c>
      <c s="71" t="str">
        <f>VLOOKUP(A107761,Подписчики!A:C,2,0)</f>
        <v>UTC+2</v>
      </c>
      <c s="71" t="str">
        <f t="shared" si="3367"/>
        <v>Калиниградское время</v>
      </c>
      <c s="71"/>
    </row>
    <row r="107762" spans="1:10" ht="15">
      <c r="A107762">
        <v>268782</v>
      </c>
      <c>
        <v>24219</v>
      </c>
      <c s="2">
        <v>44310.706498381878</v>
      </c>
      <c>
        <v>397390</v>
      </c>
      <c s="71">
        <v>7</v>
      </c>
      <c>
        <v>16</v>
      </c>
      <c s="71" t="str">
        <f t="shared" si="3366"/>
        <v>суббота</v>
      </c>
      <c s="71" t="str">
        <f>VLOOKUP(A107762,Подписчики!A:C,2,0)</f>
        <v>UTC+2</v>
      </c>
      <c s="71" t="str">
        <f t="shared" si="3367"/>
        <v>Калиниградское время</v>
      </c>
      <c s="71"/>
    </row>
    <row r="107763" spans="1:10" ht="15">
      <c r="A107763">
        <v>268782</v>
      </c>
      <c>
        <v>43049</v>
      </c>
      <c s="2">
        <v>44318.805203883494</v>
      </c>
      <c>
        <v>127233</v>
      </c>
      <c s="71">
        <v>1</v>
      </c>
      <c>
        <v>19</v>
      </c>
      <c s="71" t="str">
        <f t="shared" si="3366"/>
        <v>воскресенье</v>
      </c>
      <c s="71" t="str">
        <f>VLOOKUP(A107763,Подписчики!A:C,2,0)</f>
        <v>UTC+2</v>
      </c>
      <c s="71" t="str">
        <f t="shared" si="3367"/>
        <v>Калиниградское время</v>
      </c>
      <c s="71"/>
    </row>
    <row r="107764" spans="1:10" ht="15">
      <c r="A107764">
        <v>268782</v>
      </c>
      <c>
        <v>47303</v>
      </c>
      <c s="2">
        <v>44320.795495145627</v>
      </c>
      <c>
        <v>21760</v>
      </c>
      <c s="71">
        <v>3</v>
      </c>
      <c>
        <v>19</v>
      </c>
      <c s="71" t="str">
        <f t="shared" si="3366"/>
        <v>вторник</v>
      </c>
      <c s="71" t="str">
        <f>VLOOKUP(A107764,Подписчики!A:C,2,0)</f>
        <v>UTC+2</v>
      </c>
      <c s="71" t="str">
        <f t="shared" si="3367"/>
        <v>Калиниградское время</v>
      </c>
      <c s="71"/>
    </row>
    <row r="107765" spans="1:10" ht="15">
      <c r="A107765">
        <v>268782</v>
      </c>
      <c>
        <v>61422</v>
      </c>
      <c s="2">
        <v>44326.750187702266</v>
      </c>
      <c>
        <v>192331</v>
      </c>
      <c s="71">
        <v>2</v>
      </c>
      <c>
        <v>18</v>
      </c>
      <c s="71" t="str">
        <f t="shared" si="3366"/>
        <v>понедельник</v>
      </c>
      <c s="71" t="str">
        <f>VLOOKUP(A107765,Подписчики!A:C,2,0)</f>
        <v>UTC+2</v>
      </c>
      <c s="71" t="str">
        <f t="shared" si="3367"/>
        <v>Калиниградское время</v>
      </c>
      <c s="71"/>
    </row>
    <row r="107766" spans="1:10" ht="15">
      <c r="A107766">
        <v>268782</v>
      </c>
      <c>
        <v>85934</v>
      </c>
      <c s="2">
        <v>44335.950834951451</v>
      </c>
      <c>
        <v>88895</v>
      </c>
      <c s="71">
        <v>4</v>
      </c>
      <c>
        <v>22</v>
      </c>
      <c s="71" t="str">
        <f t="shared" si="3366"/>
        <v>среда</v>
      </c>
      <c s="71" t="str">
        <f>VLOOKUP(A107766,Подписчики!A:C,2,0)</f>
        <v>UTC+2</v>
      </c>
      <c s="71" t="str">
        <f t="shared" si="3367"/>
        <v>Калиниградское время</v>
      </c>
      <c s="71"/>
    </row>
    <row r="107767" spans="1:10" ht="15">
      <c r="A107767">
        <v>268782</v>
      </c>
      <c>
        <v>93809</v>
      </c>
      <c s="2">
        <v>44338.505752739038</v>
      </c>
      <c>
        <v>86587</v>
      </c>
      <c s="71">
        <v>7</v>
      </c>
      <c>
        <v>12</v>
      </c>
      <c s="71" t="str">
        <f t="shared" si="3366"/>
        <v>суббота</v>
      </c>
      <c s="71" t="str">
        <f>VLOOKUP(A107767,Подписчики!A:C,2,0)</f>
        <v>UTC+2</v>
      </c>
      <c s="71" t="str">
        <f t="shared" si="3367"/>
        <v>Калиниградское время</v>
      </c>
      <c s="71"/>
    </row>
    <row r="107768" spans="1:10" ht="15">
      <c r="A107768">
        <v>268782</v>
      </c>
      <c>
        <v>123961</v>
      </c>
      <c s="2">
        <v>44346.771223300966</v>
      </c>
      <c>
        <v>440811</v>
      </c>
      <c s="71">
        <v>1</v>
      </c>
      <c>
        <v>18</v>
      </c>
      <c s="71" t="str">
        <f t="shared" si="3366"/>
        <v>воскресенье</v>
      </c>
      <c s="71" t="str">
        <f>VLOOKUP(A107768,Подписчики!A:C,2,0)</f>
        <v>UTC+2</v>
      </c>
      <c s="71" t="str">
        <f t="shared" si="3367"/>
        <v>Калиниградское время</v>
      </c>
      <c s="71"/>
    </row>
    <row r="107769" spans="1:10" ht="15">
      <c r="A107769">
        <v>268816</v>
      </c>
      <c>
        <v>22856</v>
      </c>
      <c s="2">
        <v>44310.319895016328</v>
      </c>
      <c>
        <v>473233</v>
      </c>
      <c s="71">
        <v>7</v>
      </c>
      <c>
        <v>7</v>
      </c>
      <c s="71" t="str">
        <f t="shared" si="3366"/>
        <v>суббота</v>
      </c>
      <c s="71" t="str">
        <f>VLOOKUP(A107769,Подписчики!A:C,2,0)</f>
        <v>UTC+2</v>
      </c>
      <c s="71" t="str">
        <f t="shared" si="3367"/>
        <v>Калиниградское время</v>
      </c>
      <c s="71"/>
    </row>
    <row r="107770" spans="1:10" ht="15">
      <c r="A107770">
        <v>268816</v>
      </c>
      <c>
        <v>25265</v>
      </c>
      <c s="2">
        <v>44310.900666666661</v>
      </c>
      <c>
        <v>118549</v>
      </c>
      <c s="71">
        <v>7</v>
      </c>
      <c>
        <v>21</v>
      </c>
      <c s="71" t="str">
        <f t="shared" si="3366"/>
        <v>суббота</v>
      </c>
      <c s="71" t="str">
        <f>VLOOKUP(A107770,Подписчики!A:C,2,0)</f>
        <v>UTC+2</v>
      </c>
      <c s="71" t="str">
        <f t="shared" si="3367"/>
        <v>Калиниградское время</v>
      </c>
      <c s="71"/>
    </row>
    <row r="107771" spans="1:10" ht="15">
      <c r="A107771">
        <v>268816</v>
      </c>
      <c>
        <v>30635</v>
      </c>
      <c s="2">
        <v>44313.842420711975</v>
      </c>
      <c>
        <v>362157</v>
      </c>
      <c s="71">
        <v>3</v>
      </c>
      <c>
        <v>20</v>
      </c>
      <c s="71" t="str">
        <f t="shared" si="3366"/>
        <v>вторник</v>
      </c>
      <c s="71" t="str">
        <f>VLOOKUP(A107771,Подписчики!A:C,2,0)</f>
        <v>UTC+2</v>
      </c>
      <c s="71" t="str">
        <f t="shared" si="3367"/>
        <v>Калиниградское время</v>
      </c>
      <c s="71"/>
    </row>
    <row r="107772" spans="1:10" ht="15">
      <c r="A107772">
        <v>268816</v>
      </c>
      <c>
        <v>35491</v>
      </c>
      <c s="2">
        <v>44316.518796116499</v>
      </c>
      <c>
        <v>430019</v>
      </c>
      <c s="71">
        <v>6</v>
      </c>
      <c>
        <v>12</v>
      </c>
      <c s="71" t="str">
        <f t="shared" si="3366"/>
        <v>пятница</v>
      </c>
      <c s="71" t="str">
        <f>VLOOKUP(A107772,Подписчики!A:C,2,0)</f>
        <v>UTC+2</v>
      </c>
      <c s="71" t="str">
        <f t="shared" si="3367"/>
        <v>Калиниградское время</v>
      </c>
      <c s="71"/>
    </row>
    <row r="107773" spans="1:10" ht="15">
      <c r="A107773">
        <v>268816</v>
      </c>
      <c>
        <v>63084</v>
      </c>
      <c s="2">
        <v>44327.570576051774</v>
      </c>
      <c>
        <v>250679</v>
      </c>
      <c s="71">
        <v>3</v>
      </c>
      <c>
        <v>13</v>
      </c>
      <c s="71" t="str">
        <f t="shared" si="3366"/>
        <v>вторник</v>
      </c>
      <c s="71" t="str">
        <f>VLOOKUP(A107773,Подписчики!A:C,2,0)</f>
        <v>UTC+2</v>
      </c>
      <c s="71" t="str">
        <f t="shared" si="3367"/>
        <v>Калиниградское время</v>
      </c>
      <c s="71"/>
    </row>
    <row r="107774" spans="1:10" ht="15">
      <c r="A107774">
        <v>268816</v>
      </c>
      <c>
        <v>83137</v>
      </c>
      <c s="2">
        <v>44334.793877022654</v>
      </c>
      <c>
        <v>230507</v>
      </c>
      <c s="71">
        <v>3</v>
      </c>
      <c>
        <v>19</v>
      </c>
      <c s="71" t="str">
        <f t="shared" si="3366"/>
        <v>вторник</v>
      </c>
      <c s="71" t="str">
        <f>VLOOKUP(A107774,Подписчики!A:C,2,0)</f>
        <v>UTC+2</v>
      </c>
      <c s="71" t="str">
        <f t="shared" si="3367"/>
        <v>Калиниградское время</v>
      </c>
      <c s="71"/>
    </row>
    <row r="107775" spans="1:10" ht="15">
      <c r="A107775">
        <v>268816</v>
      </c>
      <c>
        <v>136628</v>
      </c>
      <c s="2">
        <v>44351.518796116499</v>
      </c>
      <c>
        <v>413014</v>
      </c>
      <c s="71">
        <v>6</v>
      </c>
      <c>
        <v>12</v>
      </c>
      <c s="71" t="str">
        <f t="shared" si="3366"/>
        <v>пятница</v>
      </c>
      <c s="71" t="str">
        <f>VLOOKUP(A107775,Подписчики!A:C,2,0)</f>
        <v>UTC+2</v>
      </c>
      <c s="71" t="str">
        <f t="shared" si="3367"/>
        <v>Калиниградское время</v>
      </c>
      <c s="71"/>
    </row>
    <row r="107776" spans="1:10" ht="15">
      <c r="A107776">
        <v>268816</v>
      </c>
      <c>
        <v>142345</v>
      </c>
      <c s="2">
        <v>44352.732388349512</v>
      </c>
      <c>
        <v>105352</v>
      </c>
      <c s="71">
        <v>7</v>
      </c>
      <c>
        <v>17</v>
      </c>
      <c s="71" t="str">
        <f t="shared" si="3366"/>
        <v>суббота</v>
      </c>
      <c s="71" t="str">
        <f>VLOOKUP(A107776,Подписчики!A:C,2,0)</f>
        <v>UTC+2</v>
      </c>
      <c s="71" t="str">
        <f t="shared" si="3367"/>
        <v>Калиниградское время</v>
      </c>
      <c s="71"/>
    </row>
    <row r="107777" spans="1:10" ht="15">
      <c r="A107777">
        <v>268816</v>
      </c>
      <c>
        <v>151849</v>
      </c>
      <c s="2">
        <v>44355.703262135918</v>
      </c>
      <c>
        <v>347393</v>
      </c>
      <c s="71">
        <v>3</v>
      </c>
      <c>
        <v>16</v>
      </c>
      <c s="71" t="str">
        <f t="shared" si="3366"/>
        <v>вторник</v>
      </c>
      <c s="71" t="str">
        <f>VLOOKUP(A107777,Подписчики!A:C,2,0)</f>
        <v>UTC+2</v>
      </c>
      <c s="71" t="str">
        <f t="shared" si="3367"/>
        <v>Калиниградское время</v>
      </c>
      <c s="71"/>
    </row>
    <row r="107778" spans="1:10" ht="15">
      <c r="A107778">
        <v>268816</v>
      </c>
      <c>
        <v>156580</v>
      </c>
      <c s="2">
        <v>44357.447598705498</v>
      </c>
      <c>
        <v>182191</v>
      </c>
      <c s="71">
        <v>5</v>
      </c>
      <c>
        <v>10</v>
      </c>
      <c s="71" t="str">
        <f t="shared" si="3366"/>
        <v>четверг</v>
      </c>
      <c s="71" t="str">
        <f>VLOOKUP(A107778,Подписчики!A:C,2,0)</f>
        <v>UTC+2</v>
      </c>
      <c s="71" t="str">
        <f t="shared" si="3367"/>
        <v>Калиниградское время</v>
      </c>
      <c s="71"/>
    </row>
    <row r="107779" spans="1:10" ht="15">
      <c r="A107779">
        <v>268816</v>
      </c>
      <c>
        <v>176690</v>
      </c>
      <c s="2">
        <v>44362.695171521031</v>
      </c>
      <c>
        <v>128523</v>
      </c>
      <c s="71">
        <v>3</v>
      </c>
      <c>
        <v>16</v>
      </c>
      <c s="71" t="str">
        <f t="shared" si="3368" ref="G107779:G107842">TEXT(C107779,"дддд")</f>
        <v>вторник</v>
      </c>
      <c s="71" t="str">
        <f>VLOOKUP(A107779,Подписчики!A:C,2,0)</f>
        <v>UTC+2</v>
      </c>
      <c s="71" t="str">
        <f t="shared" si="3369" ref="I107779:I107842">IF(H107779="UTC+1","Центральноевропейское время",IF(H107779="UTC+2","Калиниградское время",IF(H107779="UTC+3","Московское время",IF(H107779="UTC+4","Самарское время",IF(H107779="UTC+5","Екатеринбургское время",IF(H107779="UTC+6","Омское время",IF(H107779="UTC+7","Красноярское время",IF(H107779="UTC+8","Иркутское время",IF(H107779="UTC+9","Якутское время",IF(H107779="UTC+10","Владивостокское время",IF(H107779="UTC+11","Магаданское время",IF(H107779="UTC+12","Камчатское время",IF(H107779="UTC+0","Запределами России",IF(H107779="UTC-1","Запределами России",IF(H107779="UTC-2","Запределами России",IF(H107779="UTC-3","Запределами России",IF(H107779="UTC-4","Запределами России",IF(H107779="UTC-5","Запределами России",IF(H107779="UTC-6","Запределами России",IF(H107779="UTC-7","Запределами России",IF(H107779="UTC-8","Запределами России",IF(H107779="UTC-9","Запределами России",0))))))))))))))))))))))</f>
        <v>Калиниградское время</v>
      </c>
      <c s="71"/>
    </row>
    <row r="107780" spans="1:10" ht="15">
      <c r="A107780">
        <v>268816</v>
      </c>
      <c>
        <v>190913</v>
      </c>
      <c s="2">
        <v>44366.703262135918</v>
      </c>
      <c>
        <v>208125</v>
      </c>
      <c s="71">
        <v>7</v>
      </c>
      <c>
        <v>16</v>
      </c>
      <c s="71" t="str">
        <f t="shared" si="3368"/>
        <v>суббота</v>
      </c>
      <c s="71" t="str">
        <f>VLOOKUP(A107780,Подписчики!A:C,2,0)</f>
        <v>UTC+2</v>
      </c>
      <c s="71" t="str">
        <f t="shared" si="3369"/>
        <v>Калиниградское время</v>
      </c>
      <c s="71"/>
    </row>
    <row r="107781" spans="1:10" ht="15">
      <c r="A107781">
        <v>268836</v>
      </c>
      <c>
        <v>106177</v>
      </c>
      <c s="2">
        <v>44342.549540453074</v>
      </c>
      <c>
        <v>62129</v>
      </c>
      <c s="71">
        <v>4</v>
      </c>
      <c>
        <v>13</v>
      </c>
      <c s="71" t="str">
        <f t="shared" si="3368"/>
        <v>среда</v>
      </c>
      <c s="71" t="str">
        <f>VLOOKUP(A107781,Подписчики!A:C,2,0)</f>
        <v>UTC+6</v>
      </c>
      <c s="71" t="str">
        <f t="shared" si="3369"/>
        <v>Омское время</v>
      </c>
      <c s="71"/>
    </row>
    <row r="107782" spans="1:10" ht="15">
      <c r="A107782">
        <v>268836</v>
      </c>
      <c>
        <v>119678</v>
      </c>
      <c s="2">
        <v>44345.812036500138</v>
      </c>
      <c>
        <v>301748</v>
      </c>
      <c s="71">
        <v>7</v>
      </c>
      <c>
        <v>19</v>
      </c>
      <c s="71" t="str">
        <f t="shared" si="3368"/>
        <v>суббота</v>
      </c>
      <c s="71" t="str">
        <f>VLOOKUP(A107782,Подписчики!A:C,2,0)</f>
        <v>UTC+6</v>
      </c>
      <c s="71" t="str">
        <f t="shared" si="3369"/>
        <v>Омское время</v>
      </c>
      <c s="71"/>
    </row>
    <row r="107783" spans="1:10" ht="15">
      <c r="A107783">
        <v>268836</v>
      </c>
      <c>
        <v>128443</v>
      </c>
      <c s="2">
        <v>44348.239000000001</v>
      </c>
      <c>
        <v>180863</v>
      </c>
      <c s="71">
        <v>3</v>
      </c>
      <c>
        <v>5</v>
      </c>
      <c s="71" t="str">
        <f t="shared" si="3368"/>
        <v>вторник</v>
      </c>
      <c s="71" t="str">
        <f>VLOOKUP(A107783,Подписчики!A:C,2,0)</f>
        <v>UTC+6</v>
      </c>
      <c s="71" t="str">
        <f t="shared" si="3369"/>
        <v>Омское время</v>
      </c>
      <c s="71"/>
    </row>
    <row r="107784" spans="1:10" ht="15">
      <c r="A107784">
        <v>268836</v>
      </c>
      <c>
        <v>145277</v>
      </c>
      <c s="2">
        <v>44353.499378640779</v>
      </c>
      <c>
        <v>129210</v>
      </c>
      <c s="71">
        <v>1</v>
      </c>
      <c>
        <v>11</v>
      </c>
      <c s="71" t="str">
        <f t="shared" si="3368"/>
        <v>воскресенье</v>
      </c>
      <c s="71" t="str">
        <f>VLOOKUP(A107784,Подписчики!A:C,2,0)</f>
        <v>UTC+6</v>
      </c>
      <c s="71" t="str">
        <f t="shared" si="3369"/>
        <v>Омское время</v>
      </c>
      <c s="71"/>
    </row>
    <row r="107785" spans="1:10" ht="15">
      <c r="A107785">
        <v>268836</v>
      </c>
      <c>
        <v>160236</v>
      </c>
      <c s="2">
        <v>44358.581902912621</v>
      </c>
      <c>
        <v>313721</v>
      </c>
      <c s="71">
        <v>6</v>
      </c>
      <c>
        <v>13</v>
      </c>
      <c s="71" t="str">
        <f t="shared" si="3368"/>
        <v>пятница</v>
      </c>
      <c s="71" t="str">
        <f>VLOOKUP(A107785,Подписчики!A:C,2,0)</f>
        <v>UTC+6</v>
      </c>
      <c s="71" t="str">
        <f t="shared" si="3369"/>
        <v>Омское время</v>
      </c>
      <c s="71"/>
    </row>
    <row r="107786" spans="1:10" ht="15">
      <c r="A107786">
        <v>268836</v>
      </c>
      <c>
        <v>176609</v>
      </c>
      <c s="2">
        <v>44362.677372168284</v>
      </c>
      <c>
        <v>312954</v>
      </c>
      <c s="71">
        <v>3</v>
      </c>
      <c>
        <v>16</v>
      </c>
      <c s="71" t="str">
        <f t="shared" si="3368"/>
        <v>вторник</v>
      </c>
      <c s="71" t="str">
        <f>VLOOKUP(A107786,Подписчики!A:C,2,0)</f>
        <v>UTC+6</v>
      </c>
      <c s="71" t="str">
        <f t="shared" si="3369"/>
        <v>Омское время</v>
      </c>
      <c s="71"/>
    </row>
    <row r="107787" spans="1:10" ht="15">
      <c r="A107787">
        <v>268836</v>
      </c>
      <c>
        <v>212998</v>
      </c>
      <c s="2">
        <v>44372.839184466022</v>
      </c>
      <c>
        <v>158978</v>
      </c>
      <c s="71">
        <v>6</v>
      </c>
      <c>
        <v>20</v>
      </c>
      <c s="71" t="str">
        <f t="shared" si="3368"/>
        <v>пятница</v>
      </c>
      <c s="71" t="str">
        <f>VLOOKUP(A107787,Подписчики!A:C,2,0)</f>
        <v>UTC+6</v>
      </c>
      <c s="71" t="str">
        <f t="shared" si="3369"/>
        <v>Омское время</v>
      </c>
      <c s="71"/>
    </row>
    <row r="107788" spans="1:10" ht="15">
      <c r="A107788">
        <v>268836</v>
      </c>
      <c>
        <v>216481</v>
      </c>
      <c s="2">
        <v>44373.716207119738</v>
      </c>
      <c>
        <v>154256</v>
      </c>
      <c s="71">
        <v>7</v>
      </c>
      <c>
        <v>17</v>
      </c>
      <c s="71" t="str">
        <f t="shared" si="3368"/>
        <v>суббота</v>
      </c>
      <c s="71" t="str">
        <f>VLOOKUP(A107788,Подписчики!A:C,2,0)</f>
        <v>UTC+6</v>
      </c>
      <c s="71" t="str">
        <f t="shared" si="3369"/>
        <v>Омское время</v>
      </c>
      <c s="71"/>
    </row>
    <row r="107789" spans="1:10" ht="15">
      <c r="A107789">
        <v>268836</v>
      </c>
      <c>
        <v>223439</v>
      </c>
      <c s="2">
        <v>44375.457307443365</v>
      </c>
      <c>
        <v>115825</v>
      </c>
      <c s="71">
        <v>2</v>
      </c>
      <c>
        <v>10</v>
      </c>
      <c s="71" t="str">
        <f t="shared" si="3368"/>
        <v>понедельник</v>
      </c>
      <c s="71" t="str">
        <f>VLOOKUP(A107789,Подписчики!A:C,2,0)</f>
        <v>UTC+6</v>
      </c>
      <c s="71" t="str">
        <f t="shared" si="3369"/>
        <v>Омское время</v>
      </c>
      <c s="71"/>
    </row>
    <row r="107790" spans="1:10" ht="15">
      <c r="A107790">
        <v>268836</v>
      </c>
      <c>
        <v>261533</v>
      </c>
      <c s="2">
        <v>44387.238441114539</v>
      </c>
      <c>
        <v>351192</v>
      </c>
      <c s="71">
        <v>7</v>
      </c>
      <c>
        <v>5</v>
      </c>
      <c s="71" t="str">
        <f t="shared" si="3368"/>
        <v>суббота</v>
      </c>
      <c s="71" t="str">
        <f>VLOOKUP(A107790,Подписчики!A:C,2,0)</f>
        <v>UTC+6</v>
      </c>
      <c s="71" t="str">
        <f t="shared" si="3369"/>
        <v>Омское время</v>
      </c>
      <c s="71"/>
    </row>
    <row r="107791" spans="1:10" ht="15">
      <c r="A107791">
        <v>268836</v>
      </c>
      <c>
        <v>288796</v>
      </c>
      <c s="2">
        <v>44394.833307901245</v>
      </c>
      <c>
        <v>208672</v>
      </c>
      <c s="71">
        <v>7</v>
      </c>
      <c>
        <v>19</v>
      </c>
      <c s="71" t="str">
        <f t="shared" si="3368"/>
        <v>суббота</v>
      </c>
      <c s="71" t="str">
        <f>VLOOKUP(A107791,Подписчики!A:C,2,0)</f>
        <v>UTC+6</v>
      </c>
      <c s="71" t="str">
        <f t="shared" si="3369"/>
        <v>Омское время</v>
      </c>
      <c s="71"/>
    </row>
    <row r="107792" spans="1:10" ht="15">
      <c r="A107792">
        <v>268836</v>
      </c>
      <c>
        <v>294712</v>
      </c>
      <c s="2">
        <v>44396.721061488672</v>
      </c>
      <c>
        <v>95492</v>
      </c>
      <c s="71">
        <v>2</v>
      </c>
      <c>
        <v>17</v>
      </c>
      <c s="71" t="str">
        <f t="shared" si="3368"/>
        <v>понедельник</v>
      </c>
      <c s="71" t="str">
        <f>VLOOKUP(A107792,Подписчики!A:C,2,0)</f>
        <v>UTC+6</v>
      </c>
      <c s="71" t="str">
        <f t="shared" si="3369"/>
        <v>Омское время</v>
      </c>
      <c s="71"/>
    </row>
    <row r="107793" spans="1:10" ht="15">
      <c r="A107793">
        <v>268836</v>
      </c>
      <c>
        <v>354171</v>
      </c>
      <c s="2">
        <v>44414.465398058252</v>
      </c>
      <c>
        <v>48991</v>
      </c>
      <c s="71">
        <v>6</v>
      </c>
      <c>
        <v>11</v>
      </c>
      <c s="71" t="str">
        <f t="shared" si="3368"/>
        <v>пятница</v>
      </c>
      <c s="71" t="str">
        <f>VLOOKUP(A107793,Подписчики!A:C,2,0)</f>
        <v>UTC+6</v>
      </c>
      <c s="71" t="str">
        <f t="shared" si="3369"/>
        <v>Омское время</v>
      </c>
      <c s="71"/>
    </row>
    <row r="107794" spans="1:10" ht="15">
      <c r="A107794">
        <v>268836</v>
      </c>
      <c>
        <v>405526</v>
      </c>
      <c s="2">
        <v>44429.703262135925</v>
      </c>
      <c>
        <v>135929</v>
      </c>
      <c s="71">
        <v>7</v>
      </c>
      <c>
        <v>16</v>
      </c>
      <c s="71" t="str">
        <f t="shared" si="3368"/>
        <v>суббота</v>
      </c>
      <c s="71" t="str">
        <f>VLOOKUP(A107794,Подписчики!A:C,2,0)</f>
        <v>UTC+6</v>
      </c>
      <c s="71" t="str">
        <f t="shared" si="3369"/>
        <v>Омское время</v>
      </c>
      <c s="71"/>
    </row>
    <row r="107795" spans="1:10" ht="15">
      <c r="A107795">
        <v>268836</v>
      </c>
      <c>
        <v>413138</v>
      </c>
      <c s="2">
        <v>44431.806822006474</v>
      </c>
      <c>
        <v>81285</v>
      </c>
      <c s="71">
        <v>2</v>
      </c>
      <c>
        <v>19</v>
      </c>
      <c s="71" t="str">
        <f t="shared" si="3368"/>
        <v>понедельник</v>
      </c>
      <c s="71" t="str">
        <f>VLOOKUP(A107795,Подписчики!A:C,2,0)</f>
        <v>UTC+6</v>
      </c>
      <c s="71" t="str">
        <f t="shared" si="3369"/>
        <v>Омское время</v>
      </c>
      <c s="71"/>
    </row>
    <row r="107796" spans="1:10" ht="15">
      <c r="A107796">
        <v>268847</v>
      </c>
      <c>
        <v>127649</v>
      </c>
      <c s="2">
        <v>44347.796708737864</v>
      </c>
      <c>
        <v>154256</v>
      </c>
      <c s="71">
        <v>2</v>
      </c>
      <c>
        <v>19</v>
      </c>
      <c s="71" t="str">
        <f t="shared" si="3368"/>
        <v>понедельник</v>
      </c>
      <c s="71" t="str">
        <f>VLOOKUP(A107796,Подписчики!A:C,2,0)</f>
        <v>UTC+1</v>
      </c>
      <c s="71" t="str">
        <f t="shared" si="3369"/>
        <v>Центральноевропейское время</v>
      </c>
      <c s="71"/>
    </row>
    <row r="107797" spans="1:10" ht="15">
      <c r="A107797">
        <v>268847</v>
      </c>
      <c>
        <v>166970</v>
      </c>
      <c s="2">
        <v>44359.803181229778</v>
      </c>
      <c>
        <v>31749</v>
      </c>
      <c s="71">
        <v>7</v>
      </c>
      <c>
        <v>19</v>
      </c>
      <c s="71" t="str">
        <f t="shared" si="3368"/>
        <v>суббота</v>
      </c>
      <c s="71" t="str">
        <f>VLOOKUP(A107797,Подписчики!A:C,2,0)</f>
        <v>UTC+1</v>
      </c>
      <c s="71" t="str">
        <f t="shared" si="3369"/>
        <v>Центральноевропейское время</v>
      </c>
      <c s="71"/>
    </row>
    <row r="107798" spans="1:10" ht="15">
      <c r="A107798">
        <v>268847</v>
      </c>
      <c>
        <v>170547</v>
      </c>
      <c s="2">
        <v>44360.597888119148</v>
      </c>
      <c>
        <v>286795</v>
      </c>
      <c s="71">
        <v>1</v>
      </c>
      <c>
        <v>14</v>
      </c>
      <c s="71" t="str">
        <f t="shared" si="3368"/>
        <v>воскресенье</v>
      </c>
      <c s="71" t="str">
        <f>VLOOKUP(A107798,Подписчики!A:C,2,0)</f>
        <v>UTC+1</v>
      </c>
      <c s="71" t="str">
        <f t="shared" si="3369"/>
        <v>Центральноевропейское время</v>
      </c>
      <c s="71"/>
    </row>
    <row r="107799" spans="1:10" ht="15">
      <c r="A107799">
        <v>268847</v>
      </c>
      <c>
        <v>180657</v>
      </c>
      <c s="2">
        <v>44363.990883495149</v>
      </c>
      <c>
        <v>411922</v>
      </c>
      <c s="71">
        <v>4</v>
      </c>
      <c>
        <v>23</v>
      </c>
      <c s="71" t="str">
        <f t="shared" si="3368"/>
        <v>среда</v>
      </c>
      <c s="71" t="str">
        <f>VLOOKUP(A107799,Подписчики!A:C,2,0)</f>
        <v>UTC+1</v>
      </c>
      <c s="71" t="str">
        <f t="shared" si="3369"/>
        <v>Центральноевропейское время</v>
      </c>
      <c s="71"/>
    </row>
    <row r="107800" spans="1:10" ht="15">
      <c r="A107800">
        <v>268847</v>
      </c>
      <c>
        <v>238433</v>
      </c>
      <c s="2">
        <v>44379.984411003235</v>
      </c>
      <c>
        <v>244574</v>
      </c>
      <c s="71">
        <v>6</v>
      </c>
      <c>
        <v>23</v>
      </c>
      <c s="71" t="str">
        <f t="shared" si="3368"/>
        <v>пятница</v>
      </c>
      <c s="71" t="str">
        <f>VLOOKUP(A107800,Подписчики!A:C,2,0)</f>
        <v>UTC+1</v>
      </c>
      <c s="71" t="str">
        <f t="shared" si="3369"/>
        <v>Центральноевропейское время</v>
      </c>
      <c s="71"/>
    </row>
    <row r="107801" spans="1:10" ht="15">
      <c r="A107801">
        <v>268847</v>
      </c>
      <c>
        <v>246654</v>
      </c>
      <c s="2">
        <v>44381.955284789648</v>
      </c>
      <c>
        <v>112334</v>
      </c>
      <c s="71">
        <v>1</v>
      </c>
      <c>
        <v>22</v>
      </c>
      <c s="71" t="str">
        <f t="shared" si="3368"/>
        <v>воскресенье</v>
      </c>
      <c s="71" t="str">
        <f>VLOOKUP(A107801,Подписчики!A:C,2,0)</f>
        <v>UTC+1</v>
      </c>
      <c s="71" t="str">
        <f t="shared" si="3369"/>
        <v>Центральноевропейское время</v>
      </c>
      <c s="71"/>
    </row>
    <row r="107802" spans="1:10" ht="15">
      <c r="A107802">
        <v>268847</v>
      </c>
      <c>
        <v>293773</v>
      </c>
      <c s="2">
        <v>44396.53780906149</v>
      </c>
      <c>
        <v>250679</v>
      </c>
      <c s="71">
        <v>2</v>
      </c>
      <c>
        <v>12</v>
      </c>
      <c s="71" t="str">
        <f t="shared" si="3368"/>
        <v>понедельник</v>
      </c>
      <c s="71" t="str">
        <f>VLOOKUP(A107802,Подписчики!A:C,2,0)</f>
        <v>UTC+1</v>
      </c>
      <c s="71" t="str">
        <f t="shared" si="3369"/>
        <v>Центральноевропейское время</v>
      </c>
      <c s="71"/>
    </row>
    <row r="107803" spans="1:10" ht="15">
      <c r="A107803">
        <v>268847</v>
      </c>
      <c>
        <v>324832</v>
      </c>
      <c s="2">
        <v>44405.715802589002</v>
      </c>
      <c>
        <v>218380</v>
      </c>
      <c s="71">
        <v>4</v>
      </c>
      <c>
        <v>17</v>
      </c>
      <c s="71" t="str">
        <f t="shared" si="3368"/>
        <v>среда</v>
      </c>
      <c s="71" t="str">
        <f>VLOOKUP(A107803,Подписчики!A:C,2,0)</f>
        <v>UTC+1</v>
      </c>
      <c s="71" t="str">
        <f t="shared" si="3369"/>
        <v>Центральноевропейское время</v>
      </c>
      <c s="71"/>
    </row>
    <row r="107804" spans="1:10" ht="15">
      <c r="A107804">
        <v>268847</v>
      </c>
      <c>
        <v>328472</v>
      </c>
      <c s="2">
        <v>44406.947333333337</v>
      </c>
      <c>
        <v>123276</v>
      </c>
      <c s="71">
        <v>5</v>
      </c>
      <c>
        <v>22</v>
      </c>
      <c s="71" t="str">
        <f t="shared" si="3368"/>
        <v>четверг</v>
      </c>
      <c s="71" t="str">
        <f>VLOOKUP(A107804,Подписчики!A:C,2,0)</f>
        <v>UTC+1</v>
      </c>
      <c s="71" t="str">
        <f t="shared" si="3369"/>
        <v>Центральноевропейское время</v>
      </c>
      <c s="71"/>
    </row>
    <row r="107805" spans="1:10" ht="15">
      <c r="A107805">
        <v>268847</v>
      </c>
      <c>
        <v>415519</v>
      </c>
      <c s="2">
        <v>44432.9083592233</v>
      </c>
      <c>
        <v>405774</v>
      </c>
      <c s="71">
        <v>3</v>
      </c>
      <c>
        <v>21</v>
      </c>
      <c s="71" t="str">
        <f t="shared" si="3368"/>
        <v>вторник</v>
      </c>
      <c s="71" t="str">
        <f>VLOOKUP(A107805,Подписчики!A:C,2,0)</f>
        <v>UTC+1</v>
      </c>
      <c s="71" t="str">
        <f t="shared" si="3369"/>
        <v>Центральноевропейское время</v>
      </c>
      <c s="71"/>
    </row>
    <row r="107806" spans="1:10" ht="15">
      <c r="A107806">
        <v>268850</v>
      </c>
      <c>
        <v>19629</v>
      </c>
      <c s="2">
        <v>44308.583116504858</v>
      </c>
      <c>
        <v>158978</v>
      </c>
      <c s="71">
        <v>5</v>
      </c>
      <c>
        <v>13</v>
      </c>
      <c s="71" t="str">
        <f t="shared" si="3368"/>
        <v>четверг</v>
      </c>
      <c s="71" t="str">
        <f>VLOOKUP(A107806,Подписчики!A:C,2,0)</f>
        <v>UTC+1</v>
      </c>
      <c s="71" t="str">
        <f t="shared" si="3369"/>
        <v>Центральноевропейское время</v>
      </c>
      <c s="71"/>
    </row>
    <row r="107807" spans="1:10" ht="15">
      <c r="A107807">
        <v>268850</v>
      </c>
      <c>
        <v>25467</v>
      </c>
      <c s="2">
        <v>44311.000592233009</v>
      </c>
      <c>
        <v>249086</v>
      </c>
      <c s="71">
        <v>1</v>
      </c>
      <c>
        <v>0</v>
      </c>
      <c s="71" t="str">
        <f t="shared" si="3368"/>
        <v>воскресенье</v>
      </c>
      <c s="71" t="str">
        <f>VLOOKUP(A107807,Подписчики!A:C,2,0)</f>
        <v>UTC+1</v>
      </c>
      <c s="71" t="str">
        <f t="shared" si="3369"/>
        <v>Центральноевропейское время</v>
      </c>
      <c s="71"/>
    </row>
    <row r="107808" spans="1:10" ht="15">
      <c r="A107808">
        <v>268850</v>
      </c>
      <c>
        <v>53082</v>
      </c>
      <c s="2">
        <v>44323.799944983824</v>
      </c>
      <c>
        <v>250679</v>
      </c>
      <c s="71">
        <v>6</v>
      </c>
      <c>
        <v>19</v>
      </c>
      <c s="71" t="str">
        <f t="shared" si="3368"/>
        <v>пятница</v>
      </c>
      <c s="71" t="str">
        <f>VLOOKUP(A107808,Подписчики!A:C,2,0)</f>
        <v>UTC+1</v>
      </c>
      <c s="71" t="str">
        <f t="shared" si="3369"/>
        <v>Центральноевропейское время</v>
      </c>
      <c s="71"/>
    </row>
    <row r="107809" spans="1:10" ht="15">
      <c r="A107809">
        <v>268850</v>
      </c>
      <c>
        <v>54206</v>
      </c>
      <c s="2">
        <v>44324.114333333338</v>
      </c>
      <c>
        <v>411922</v>
      </c>
      <c s="71">
        <v>7</v>
      </c>
      <c>
        <v>2</v>
      </c>
      <c s="71" t="str">
        <f t="shared" si="3368"/>
        <v>суббота</v>
      </c>
      <c s="71" t="str">
        <f>VLOOKUP(A107809,Подписчики!A:C,2,0)</f>
        <v>UTC+1</v>
      </c>
      <c s="71" t="str">
        <f t="shared" si="3369"/>
        <v>Центральноевропейское время</v>
      </c>
      <c s="71"/>
    </row>
    <row r="107810" spans="1:10" ht="15">
      <c r="A107810">
        <v>268850</v>
      </c>
      <c>
        <v>62838</v>
      </c>
      <c s="2">
        <v>44327.523245954697</v>
      </c>
      <c>
        <v>118549</v>
      </c>
      <c s="71">
        <v>3</v>
      </c>
      <c>
        <v>12</v>
      </c>
      <c s="71" t="str">
        <f t="shared" si="3368"/>
        <v>вторник</v>
      </c>
      <c s="71" t="str">
        <f>VLOOKUP(A107810,Подписчики!A:C,2,0)</f>
        <v>UTC+1</v>
      </c>
      <c s="71" t="str">
        <f t="shared" si="3369"/>
        <v>Центральноевропейское время</v>
      </c>
      <c s="71"/>
    </row>
    <row r="107811" spans="1:10" ht="15">
      <c r="A107811">
        <v>268850</v>
      </c>
      <c>
        <v>83155</v>
      </c>
      <c s="2">
        <v>44334.796708737864</v>
      </c>
      <c>
        <v>208723</v>
      </c>
      <c s="71">
        <v>3</v>
      </c>
      <c>
        <v>19</v>
      </c>
      <c s="71" t="str">
        <f t="shared" si="3368"/>
        <v>вторник</v>
      </c>
      <c s="71" t="str">
        <f>VLOOKUP(A107811,Подписчики!A:C,2,0)</f>
        <v>UTC+1</v>
      </c>
      <c s="71" t="str">
        <f t="shared" si="3369"/>
        <v>Центральноевропейское время</v>
      </c>
      <c s="71"/>
    </row>
    <row r="107812" spans="1:10" ht="15">
      <c r="A107812">
        <v>268850</v>
      </c>
      <c>
        <v>94552</v>
      </c>
      <c s="2">
        <v>44338.6656407767</v>
      </c>
      <c>
        <v>266426</v>
      </c>
      <c s="71">
        <v>7</v>
      </c>
      <c>
        <v>15</v>
      </c>
      <c s="71" t="str">
        <f t="shared" si="3368"/>
        <v>суббота</v>
      </c>
      <c s="71" t="str">
        <f>VLOOKUP(A107812,Подписчики!A:C,2,0)</f>
        <v>UTC+1</v>
      </c>
      <c s="71" t="str">
        <f t="shared" si="3369"/>
        <v>Центральноевропейское время</v>
      </c>
      <c s="71"/>
    </row>
    <row r="107813" spans="1:10" ht="15">
      <c r="A107813">
        <v>268850</v>
      </c>
      <c>
        <v>98480</v>
      </c>
      <c s="2">
        <v>44339.645222327345</v>
      </c>
      <c>
        <v>42705</v>
      </c>
      <c s="71">
        <v>1</v>
      </c>
      <c>
        <v>15</v>
      </c>
      <c s="71" t="str">
        <f t="shared" si="3368"/>
        <v>воскресенье</v>
      </c>
      <c s="71" t="str">
        <f>VLOOKUP(A107813,Подписчики!A:C,2,0)</f>
        <v>UTC+1</v>
      </c>
      <c s="71" t="str">
        <f t="shared" si="3369"/>
        <v>Центральноевропейское время</v>
      </c>
      <c s="71"/>
    </row>
    <row r="107814" spans="1:10" ht="15">
      <c r="A107814">
        <v>268850</v>
      </c>
      <c>
        <v>99831</v>
      </c>
      <c s="2">
        <v>44339.864669902912</v>
      </c>
      <c>
        <v>5151</v>
      </c>
      <c s="71">
        <v>1</v>
      </c>
      <c>
        <v>20</v>
      </c>
      <c s="71" t="str">
        <f t="shared" si="3368"/>
        <v>воскресенье</v>
      </c>
      <c s="71" t="str">
        <f>VLOOKUP(A107814,Подписчики!A:C,2,0)</f>
        <v>UTC+1</v>
      </c>
      <c s="71" t="str">
        <f t="shared" si="3369"/>
        <v>Центральноевропейское время</v>
      </c>
      <c s="71"/>
    </row>
    <row r="107815" spans="1:10" ht="15">
      <c r="A107815">
        <v>268850</v>
      </c>
      <c>
        <v>106071</v>
      </c>
      <c s="2">
        <v>44342.51353721683</v>
      </c>
      <c>
        <v>324410</v>
      </c>
      <c s="71">
        <v>4</v>
      </c>
      <c>
        <v>12</v>
      </c>
      <c s="71" t="str">
        <f t="shared" si="3368"/>
        <v>среда</v>
      </c>
      <c s="71" t="str">
        <f>VLOOKUP(A107815,Подписчики!A:C,2,0)</f>
        <v>UTC+1</v>
      </c>
      <c s="71" t="str">
        <f t="shared" si="3369"/>
        <v>Центральноевропейское время</v>
      </c>
      <c s="71"/>
    </row>
    <row r="107816" spans="1:10" ht="15">
      <c r="A107816">
        <v>268850</v>
      </c>
      <c>
        <v>107761</v>
      </c>
      <c s="2">
        <v>44342.833925566345</v>
      </c>
      <c>
        <v>167074</v>
      </c>
      <c s="71">
        <v>4</v>
      </c>
      <c>
        <v>20</v>
      </c>
      <c s="71" t="str">
        <f t="shared" si="3368"/>
        <v>среда</v>
      </c>
      <c s="71" t="str">
        <f>VLOOKUP(A107816,Подписчики!A:C,2,0)</f>
        <v>UTC+1</v>
      </c>
      <c s="71" t="str">
        <f t="shared" si="3369"/>
        <v>Центральноевропейское время</v>
      </c>
      <c s="71"/>
    </row>
    <row r="107817" spans="1:10" ht="15">
      <c r="A107817">
        <v>268850</v>
      </c>
      <c>
        <v>129721</v>
      </c>
      <c s="2">
        <v>44348.725511326862</v>
      </c>
      <c>
        <v>244574</v>
      </c>
      <c s="71">
        <v>3</v>
      </c>
      <c>
        <v>17</v>
      </c>
      <c s="71" t="str">
        <f t="shared" si="3368"/>
        <v>вторник</v>
      </c>
      <c s="71" t="str">
        <f>VLOOKUP(A107817,Подписчики!A:C,2,0)</f>
        <v>UTC+1</v>
      </c>
      <c s="71" t="str">
        <f t="shared" si="3369"/>
        <v>Центральноевропейское время</v>
      </c>
      <c s="71"/>
    </row>
    <row r="107818" spans="1:10" ht="15">
      <c r="A107818">
        <v>268850</v>
      </c>
      <c>
        <v>223900</v>
      </c>
      <c s="2">
        <v>44375.583116504858</v>
      </c>
      <c>
        <v>388677</v>
      </c>
      <c s="71">
        <v>2</v>
      </c>
      <c>
        <v>13</v>
      </c>
      <c s="71" t="str">
        <f t="shared" si="3368"/>
        <v>понедельник</v>
      </c>
      <c s="71" t="str">
        <f>VLOOKUP(A107818,Подписчики!A:C,2,0)</f>
        <v>UTC+1</v>
      </c>
      <c s="71" t="str">
        <f t="shared" si="3369"/>
        <v>Центральноевропейское время</v>
      </c>
      <c s="71"/>
    </row>
    <row r="107819" spans="1:10" ht="15">
      <c r="A107819">
        <v>268850</v>
      </c>
      <c>
        <v>256431</v>
      </c>
      <c s="2">
        <v>44385.869524271846</v>
      </c>
      <c>
        <v>439981</v>
      </c>
      <c s="71">
        <v>5</v>
      </c>
      <c>
        <v>20</v>
      </c>
      <c s="71" t="str">
        <f t="shared" si="3368"/>
        <v>четверг</v>
      </c>
      <c s="71" t="str">
        <f>VLOOKUP(A107819,Подписчики!A:C,2,0)</f>
        <v>UTC+1</v>
      </c>
      <c s="71" t="str">
        <f t="shared" si="3369"/>
        <v>Центральноевропейское время</v>
      </c>
      <c s="71"/>
    </row>
    <row r="107820" spans="1:10" ht="15">
      <c r="A107820">
        <v>268850</v>
      </c>
      <c>
        <v>281891</v>
      </c>
      <c s="2">
        <v>44393.406333333332</v>
      </c>
      <c>
        <v>430988</v>
      </c>
      <c s="71">
        <v>6</v>
      </c>
      <c>
        <v>9</v>
      </c>
      <c s="71" t="str">
        <f t="shared" si="3368"/>
        <v>пятница</v>
      </c>
      <c s="71" t="str">
        <f>VLOOKUP(A107820,Подписчики!A:C,2,0)</f>
        <v>UTC+1</v>
      </c>
      <c s="71" t="str">
        <f t="shared" si="3369"/>
        <v>Центральноевропейское время</v>
      </c>
      <c s="71"/>
    </row>
    <row r="107821" spans="1:10" ht="15">
      <c r="A107821">
        <v>268850</v>
      </c>
      <c>
        <v>349486</v>
      </c>
      <c s="2">
        <v>44412.744928802589</v>
      </c>
      <c>
        <v>153893</v>
      </c>
      <c s="71">
        <v>4</v>
      </c>
      <c>
        <v>17</v>
      </c>
      <c s="71" t="str">
        <f t="shared" si="3368"/>
        <v>среда</v>
      </c>
      <c s="71" t="str">
        <f>VLOOKUP(A107821,Подписчики!A:C,2,0)</f>
        <v>UTC+1</v>
      </c>
      <c s="71" t="str">
        <f t="shared" si="3369"/>
        <v>Центральноевропейское время</v>
      </c>
      <c s="71"/>
    </row>
    <row r="107822" spans="1:10" ht="15">
      <c r="A107822">
        <v>268850</v>
      </c>
      <c>
        <v>371186</v>
      </c>
      <c s="2">
        <v>44418.783763754051</v>
      </c>
      <c>
        <v>347393</v>
      </c>
      <c s="71">
        <v>3</v>
      </c>
      <c>
        <v>18</v>
      </c>
      <c s="71" t="str">
        <f t="shared" si="3368"/>
        <v>вторник</v>
      </c>
      <c s="71" t="str">
        <f>VLOOKUP(A107822,Подписчики!A:C,2,0)</f>
        <v>UTC+1</v>
      </c>
      <c s="71" t="str">
        <f t="shared" si="3369"/>
        <v>Центральноевропейское время</v>
      </c>
      <c s="71"/>
    </row>
    <row r="107823" spans="1:10" ht="15">
      <c r="A107823">
        <v>268894</v>
      </c>
      <c>
        <v>101975</v>
      </c>
      <c s="2">
        <v>44340.698407766991</v>
      </c>
      <c>
        <v>411922</v>
      </c>
      <c s="71">
        <v>2</v>
      </c>
      <c>
        <v>16</v>
      </c>
      <c s="71" t="str">
        <f t="shared" si="3368"/>
        <v>понедельник</v>
      </c>
      <c s="71" t="str">
        <f>VLOOKUP(A107823,Подписчики!A:C,2,0)</f>
        <v>UTC+2</v>
      </c>
      <c s="71" t="str">
        <f t="shared" si="3369"/>
        <v>Калиниградское время</v>
      </c>
      <c s="71"/>
    </row>
    <row r="107824" spans="1:10" ht="15">
      <c r="A107824">
        <v>268894</v>
      </c>
      <c>
        <v>177966</v>
      </c>
      <c s="2">
        <v>44363.005666666664</v>
      </c>
      <c>
        <v>158978</v>
      </c>
      <c s="71">
        <v>4</v>
      </c>
      <c>
        <v>0</v>
      </c>
      <c s="71" t="str">
        <f t="shared" si="3368"/>
        <v>среда</v>
      </c>
      <c s="71" t="str">
        <f>VLOOKUP(A107824,Подписчики!A:C,2,0)</f>
        <v>UTC+2</v>
      </c>
      <c s="71" t="str">
        <f t="shared" si="3369"/>
        <v>Калиниградское время</v>
      </c>
      <c s="71"/>
    </row>
    <row r="107825" spans="1:10" ht="15">
      <c r="A107825">
        <v>268894</v>
      </c>
      <c>
        <v>190974</v>
      </c>
      <c s="2">
        <v>44366.712970873785</v>
      </c>
      <c>
        <v>96007</v>
      </c>
      <c s="71">
        <v>7</v>
      </c>
      <c>
        <v>17</v>
      </c>
      <c s="71" t="str">
        <f t="shared" si="3368"/>
        <v>суббота</v>
      </c>
      <c s="71" t="str">
        <f>VLOOKUP(A107825,Подписчики!A:C,2,0)</f>
        <v>UTC+2</v>
      </c>
      <c s="71" t="str">
        <f t="shared" si="3369"/>
        <v>Калиниградское время</v>
      </c>
      <c s="71"/>
    </row>
    <row r="107826" spans="1:10" ht="15">
      <c r="A107826">
        <v>268894</v>
      </c>
      <c>
        <v>239984</v>
      </c>
      <c s="2">
        <v>44380.549540453074</v>
      </c>
      <c>
        <v>42705</v>
      </c>
      <c s="71">
        <v>7</v>
      </c>
      <c>
        <v>13</v>
      </c>
      <c s="71" t="str">
        <f t="shared" si="3368"/>
        <v>суббота</v>
      </c>
      <c s="71" t="str">
        <f>VLOOKUP(A107826,Подписчики!A:C,2,0)</f>
        <v>UTC+2</v>
      </c>
      <c s="71" t="str">
        <f t="shared" si="3369"/>
        <v>Калиниградское время</v>
      </c>
      <c s="71"/>
    </row>
    <row r="107827" spans="1:10" ht="15">
      <c r="A107827">
        <v>268894</v>
      </c>
      <c>
        <v>266810</v>
      </c>
      <c s="2">
        <v>44388.442744336564</v>
      </c>
      <c>
        <v>291168</v>
      </c>
      <c s="71">
        <v>1</v>
      </c>
      <c>
        <v>10</v>
      </c>
      <c s="71" t="str">
        <f t="shared" si="3368"/>
        <v>воскресенье</v>
      </c>
      <c s="71" t="str">
        <f>VLOOKUP(A107827,Подписчики!A:C,2,0)</f>
        <v>UTC+2</v>
      </c>
      <c s="71" t="str">
        <f t="shared" si="3369"/>
        <v>Калиниградское время</v>
      </c>
      <c s="71"/>
    </row>
    <row r="107828" spans="1:10" ht="15">
      <c r="A107828">
        <v>268894</v>
      </c>
      <c>
        <v>271287</v>
      </c>
      <c s="2">
        <v>44389.691935275077</v>
      </c>
      <c>
        <v>230507</v>
      </c>
      <c s="71">
        <v>2</v>
      </c>
      <c>
        <v>16</v>
      </c>
      <c s="71" t="str">
        <f t="shared" si="3368"/>
        <v>понедельник</v>
      </c>
      <c s="71" t="str">
        <f>VLOOKUP(A107828,Подписчики!A:C,2,0)</f>
        <v>UTC+2</v>
      </c>
      <c s="71" t="str">
        <f t="shared" si="3369"/>
        <v>Калиниградское время</v>
      </c>
      <c s="71"/>
    </row>
    <row r="107829" spans="1:10" ht="15">
      <c r="A107829">
        <v>268894</v>
      </c>
      <c>
        <v>289311</v>
      </c>
      <c s="2">
        <v>44394.925992614524</v>
      </c>
      <c>
        <v>347008</v>
      </c>
      <c s="71">
        <v>7</v>
      </c>
      <c>
        <v>22</v>
      </c>
      <c s="71" t="str">
        <f t="shared" si="3368"/>
        <v>суббота</v>
      </c>
      <c s="71" t="str">
        <f>VLOOKUP(A107829,Подписчики!A:C,2,0)</f>
        <v>UTC+2</v>
      </c>
      <c s="71" t="str">
        <f t="shared" si="3369"/>
        <v>Калиниградское время</v>
      </c>
      <c s="71"/>
    </row>
    <row r="107830" spans="1:10" ht="15">
      <c r="A107830">
        <v>268905</v>
      </c>
      <c>
        <v>57864</v>
      </c>
      <c s="2">
        <v>44325.423993652148</v>
      </c>
      <c>
        <v>81226</v>
      </c>
      <c s="71">
        <v>1</v>
      </c>
      <c>
        <v>10</v>
      </c>
      <c s="71" t="str">
        <f t="shared" si="3368"/>
        <v>воскресенье</v>
      </c>
      <c s="71" t="str">
        <f>VLOOKUP(A107830,Подписчики!A:C,2,0)</f>
        <v>UTC+0</v>
      </c>
      <c s="71" t="str">
        <f t="shared" si="3369"/>
        <v>Запределами России</v>
      </c>
      <c s="71"/>
    </row>
    <row r="107831" spans="1:10" ht="15">
      <c r="A107831">
        <v>268905</v>
      </c>
      <c>
        <v>60395</v>
      </c>
      <c s="2">
        <v>44326.235999999997</v>
      </c>
      <c>
        <v>68733</v>
      </c>
      <c s="71">
        <v>2</v>
      </c>
      <c>
        <v>5</v>
      </c>
      <c s="71" t="str">
        <f t="shared" si="3368"/>
        <v>понедельник</v>
      </c>
      <c s="71" t="str">
        <f>VLOOKUP(A107831,Подписчики!A:C,2,0)</f>
        <v>UTC+0</v>
      </c>
      <c s="71" t="str">
        <f t="shared" si="3369"/>
        <v>Запределами России</v>
      </c>
      <c s="71"/>
    </row>
    <row r="107832" spans="1:10" ht="15">
      <c r="A107832">
        <v>268905</v>
      </c>
      <c>
        <v>96336</v>
      </c>
      <c s="2">
        <v>44338.948407766991</v>
      </c>
      <c>
        <v>353016</v>
      </c>
      <c s="71">
        <v>7</v>
      </c>
      <c>
        <v>22</v>
      </c>
      <c s="71" t="str">
        <f t="shared" si="3368"/>
        <v>суббота</v>
      </c>
      <c s="71" t="str">
        <f>VLOOKUP(A107832,Подписчики!A:C,2,0)</f>
        <v>UTC+0</v>
      </c>
      <c s="71" t="str">
        <f t="shared" si="3369"/>
        <v>Запределами России</v>
      </c>
      <c s="71"/>
    </row>
    <row r="107833" spans="1:10" ht="15">
      <c r="A107833">
        <v>268909</v>
      </c>
      <c>
        <v>115876</v>
      </c>
      <c s="2">
        <v>44345.115176854764</v>
      </c>
      <c>
        <v>411922</v>
      </c>
      <c s="71">
        <v>7</v>
      </c>
      <c>
        <v>2</v>
      </c>
      <c s="71" t="str">
        <f t="shared" si="3368"/>
        <v>суббота</v>
      </c>
      <c s="71" t="str">
        <f>VLOOKUP(A107833,Подписчики!A:C,2,0)</f>
        <v>UTC+1</v>
      </c>
      <c s="71" t="str">
        <f t="shared" si="3369"/>
        <v>Центральноевропейское время</v>
      </c>
      <c s="71"/>
    </row>
    <row r="107834" spans="1:10" ht="15">
      <c r="A107834">
        <v>268909</v>
      </c>
      <c>
        <v>135861</v>
      </c>
      <c s="2">
        <v>44350.992501618122</v>
      </c>
      <c>
        <v>437992</v>
      </c>
      <c s="71">
        <v>5</v>
      </c>
      <c>
        <v>23</v>
      </c>
      <c s="71" t="str">
        <f t="shared" si="3368"/>
        <v>четверг</v>
      </c>
      <c s="71" t="str">
        <f>VLOOKUP(A107834,Подписчики!A:C,2,0)</f>
        <v>UTC+1</v>
      </c>
      <c s="71" t="str">
        <f t="shared" si="3369"/>
        <v>Центральноевропейское время</v>
      </c>
      <c s="71"/>
    </row>
    <row r="107835" spans="1:10" ht="15">
      <c r="A107835">
        <v>268909</v>
      </c>
      <c>
        <v>156622</v>
      </c>
      <c s="2">
        <v>44357.464993527508</v>
      </c>
      <c>
        <v>351192</v>
      </c>
      <c s="71">
        <v>5</v>
      </c>
      <c>
        <v>11</v>
      </c>
      <c s="71" t="str">
        <f t="shared" si="3368"/>
        <v>четверг</v>
      </c>
      <c s="71" t="str">
        <f>VLOOKUP(A107835,Подписчики!A:C,2,0)</f>
        <v>UTC+1</v>
      </c>
      <c s="71" t="str">
        <f t="shared" si="3369"/>
        <v>Центральноевропейское время</v>
      </c>
      <c s="71"/>
    </row>
    <row r="107836" spans="1:10" ht="15">
      <c r="A107836">
        <v>268909</v>
      </c>
      <c>
        <v>164690</v>
      </c>
      <c s="2">
        <v>44359.485915707875</v>
      </c>
      <c>
        <v>64074</v>
      </c>
      <c s="71">
        <v>7</v>
      </c>
      <c>
        <v>11</v>
      </c>
      <c s="71" t="str">
        <f t="shared" si="3368"/>
        <v>суббота</v>
      </c>
      <c s="71" t="str">
        <f>VLOOKUP(A107836,Подписчики!A:C,2,0)</f>
        <v>UTC+1</v>
      </c>
      <c s="71" t="str">
        <f t="shared" si="3369"/>
        <v>Центральноевропейское время</v>
      </c>
      <c s="71"/>
    </row>
    <row r="107837" spans="1:10" ht="15">
      <c r="A107837">
        <v>268909</v>
      </c>
      <c>
        <v>219398</v>
      </c>
      <c s="2">
        <v>44374.401196325569</v>
      </c>
      <c>
        <v>250679</v>
      </c>
      <c s="71">
        <v>1</v>
      </c>
      <c>
        <v>9</v>
      </c>
      <c s="71" t="str">
        <f t="shared" si="3368"/>
        <v>воскресенье</v>
      </c>
      <c s="71" t="str">
        <f>VLOOKUP(A107837,Подписчики!A:C,2,0)</f>
        <v>UTC+1</v>
      </c>
      <c s="71" t="str">
        <f t="shared" si="3369"/>
        <v>Центральноевропейское время</v>
      </c>
      <c s="71"/>
    </row>
    <row r="107838" spans="1:10" ht="15">
      <c r="A107838">
        <v>268909</v>
      </c>
      <c>
        <v>226442</v>
      </c>
      <c s="2">
        <v>44376.479556634309</v>
      </c>
      <c>
        <v>101753</v>
      </c>
      <c s="71">
        <v>3</v>
      </c>
      <c>
        <v>11</v>
      </c>
      <c s="71" t="str">
        <f t="shared" si="3368"/>
        <v>вторник</v>
      </c>
      <c s="71" t="str">
        <f>VLOOKUP(A107838,Подписчики!A:C,2,0)</f>
        <v>UTC+1</v>
      </c>
      <c s="71" t="str">
        <f t="shared" si="3369"/>
        <v>Центральноевропейское время</v>
      </c>
      <c s="71"/>
    </row>
    <row r="107839" spans="1:10" ht="15">
      <c r="A107839">
        <v>268909</v>
      </c>
      <c>
        <v>252138</v>
      </c>
      <c s="2">
        <v>44384.021627831717</v>
      </c>
      <c>
        <v>95638</v>
      </c>
      <c s="71">
        <v>4</v>
      </c>
      <c>
        <v>0</v>
      </c>
      <c s="71" t="str">
        <f t="shared" si="3368"/>
        <v>среда</v>
      </c>
      <c s="71" t="str">
        <f>VLOOKUP(A107839,Подписчики!A:C,2,0)</f>
        <v>UTC+1</v>
      </c>
      <c s="71" t="str">
        <f t="shared" si="3369"/>
        <v>Центральноевропейское время</v>
      </c>
      <c s="71"/>
    </row>
    <row r="107840" spans="1:10" ht="15">
      <c r="A107840">
        <v>268909</v>
      </c>
      <c>
        <v>268049</v>
      </c>
      <c s="2">
        <v>44388.701239482201</v>
      </c>
      <c>
        <v>53136</v>
      </c>
      <c s="71">
        <v>1</v>
      </c>
      <c>
        <v>16</v>
      </c>
      <c s="71" t="str">
        <f t="shared" si="3368"/>
        <v>воскресенье</v>
      </c>
      <c s="71" t="str">
        <f>VLOOKUP(A107840,Подписчики!A:C,2,0)</f>
        <v>UTC+1</v>
      </c>
      <c s="71" t="str">
        <f t="shared" si="3369"/>
        <v>Центральноевропейское время</v>
      </c>
      <c s="71"/>
    </row>
    <row r="107841" spans="1:10" ht="15">
      <c r="A107841">
        <v>268909</v>
      </c>
      <c>
        <v>399010</v>
      </c>
      <c s="2">
        <v>44428.00221035599</v>
      </c>
      <c>
        <v>251254</v>
      </c>
      <c s="71">
        <v>6</v>
      </c>
      <c>
        <v>0</v>
      </c>
      <c s="71" t="str">
        <f t="shared" si="3368"/>
        <v>пятница</v>
      </c>
      <c s="71" t="str">
        <f>VLOOKUP(A107841,Подписчики!A:C,2,0)</f>
        <v>UTC+1</v>
      </c>
      <c s="71" t="str">
        <f t="shared" si="3369"/>
        <v>Центральноевропейское время</v>
      </c>
      <c s="71"/>
    </row>
    <row r="107842" spans="1:10" ht="15">
      <c r="A107842">
        <v>268909</v>
      </c>
      <c>
        <v>414408</v>
      </c>
      <c s="2">
        <v>44432.565317152104</v>
      </c>
      <c>
        <v>182984</v>
      </c>
      <c s="71">
        <v>3</v>
      </c>
      <c>
        <v>13</v>
      </c>
      <c s="71" t="str">
        <f t="shared" si="3368"/>
        <v>вторник</v>
      </c>
      <c s="71" t="str">
        <f>VLOOKUP(A107842,Подписчики!A:C,2,0)</f>
        <v>UTC+1</v>
      </c>
      <c s="71" t="str">
        <f t="shared" si="3369"/>
        <v>Центральноевропейское время</v>
      </c>
      <c s="71"/>
    </row>
    <row r="107843" spans="1:10" ht="15">
      <c r="A107843">
        <v>268917</v>
      </c>
      <c>
        <v>22718</v>
      </c>
      <c s="2">
        <v>44310.180242316965</v>
      </c>
      <c>
        <v>411922</v>
      </c>
      <c s="71">
        <v>7</v>
      </c>
      <c>
        <v>4</v>
      </c>
      <c s="71" t="str">
        <f t="shared" si="3370" ref="G107843:G107906">TEXT(C107843,"дддд")</f>
        <v>суббота</v>
      </c>
      <c s="71" t="str">
        <f>VLOOKUP(A107843,Подписчики!A:C,2,0)</f>
        <v>UTC+11</v>
      </c>
      <c s="71" t="str">
        <f t="shared" si="3371" ref="I107843:I107906">IF(H107843="UTC+1","Центральноевропейское время",IF(H107843="UTC+2","Калиниградское время",IF(H107843="UTC+3","Московское время",IF(H107843="UTC+4","Самарское время",IF(H107843="UTC+5","Екатеринбургское время",IF(H107843="UTC+6","Омское время",IF(H107843="UTC+7","Красноярское время",IF(H107843="UTC+8","Иркутское время",IF(H107843="UTC+9","Якутское время",IF(H107843="UTC+10","Владивостокское время",IF(H107843="UTC+11","Магаданское время",IF(H107843="UTC+12","Камчатское время",IF(H107843="UTC+0","Запределами России",IF(H107843="UTC-1","Запределами России",IF(H107843="UTC-2","Запределами России",IF(H107843="UTC-3","Запределами России",IF(H107843="UTC-4","Запределами России",IF(H107843="UTC-5","Запределами России",IF(H107843="UTC-6","Запределами России",IF(H107843="UTC-7","Запределами России",IF(H107843="UTC-8","Запределами России",IF(H107843="UTC-9","Запределами России",0))))))))))))))))))))))</f>
        <v>Магаданское время</v>
      </c>
      <c s="71"/>
    </row>
    <row r="107844" spans="1:10" ht="15">
      <c r="A107844">
        <v>268917</v>
      </c>
      <c>
        <v>38258</v>
      </c>
      <c s="2">
        <v>44317.069362459544</v>
      </c>
      <c>
        <v>451185</v>
      </c>
      <c s="71">
        <v>7</v>
      </c>
      <c>
        <v>1</v>
      </c>
      <c s="71" t="str">
        <f t="shared" si="3370"/>
        <v>суббота</v>
      </c>
      <c s="71" t="str">
        <f>VLOOKUP(A107844,Подписчики!A:C,2,0)</f>
        <v>UTC+11</v>
      </c>
      <c s="71" t="str">
        <f t="shared" si="3371"/>
        <v>Магаданское время</v>
      </c>
      <c s="71"/>
    </row>
    <row r="107845" spans="1:10" ht="15">
      <c r="A107845">
        <v>268917</v>
      </c>
      <c>
        <v>41165</v>
      </c>
      <c s="2">
        <v>44318.214993527508</v>
      </c>
      <c>
        <v>1019</v>
      </c>
      <c s="71">
        <v>1</v>
      </c>
      <c>
        <v>5</v>
      </c>
      <c s="71" t="str">
        <f t="shared" si="3370"/>
        <v>воскресенье</v>
      </c>
      <c s="71" t="str">
        <f>VLOOKUP(A107845,Подписчики!A:C,2,0)</f>
        <v>UTC+11</v>
      </c>
      <c s="71" t="str">
        <f t="shared" si="3371"/>
        <v>Магаданское время</v>
      </c>
      <c s="71"/>
    </row>
    <row r="107846" spans="1:10" ht="15">
      <c r="A107846">
        <v>268917</v>
      </c>
      <c>
        <v>44604</v>
      </c>
      <c s="2">
        <v>44319.644666666667</v>
      </c>
      <c>
        <v>33076</v>
      </c>
      <c s="71">
        <v>2</v>
      </c>
      <c>
        <v>15</v>
      </c>
      <c s="71" t="str">
        <f t="shared" si="3370"/>
        <v>понедельник</v>
      </c>
      <c s="71" t="str">
        <f>VLOOKUP(A107846,Подписчики!A:C,2,0)</f>
        <v>UTC+11</v>
      </c>
      <c s="71" t="str">
        <f t="shared" si="3371"/>
        <v>Магаданское время</v>
      </c>
      <c s="71"/>
    </row>
    <row r="107847" spans="1:10" ht="15">
      <c r="A107847">
        <v>268917</v>
      </c>
      <c>
        <v>83775</v>
      </c>
      <c s="2">
        <v>44335.033666666663</v>
      </c>
      <c>
        <v>154374</v>
      </c>
      <c s="71">
        <v>4</v>
      </c>
      <c>
        <v>0</v>
      </c>
      <c s="71" t="str">
        <f t="shared" si="3370"/>
        <v>среда</v>
      </c>
      <c s="71" t="str">
        <f>VLOOKUP(A107847,Подписчики!A:C,2,0)</f>
        <v>UTC+11</v>
      </c>
      <c s="71" t="str">
        <f t="shared" si="3371"/>
        <v>Магаданское время</v>
      </c>
      <c s="71"/>
    </row>
    <row r="107848" spans="1:10" ht="15">
      <c r="A107848">
        <v>268917</v>
      </c>
      <c>
        <v>103615</v>
      </c>
      <c s="2">
        <v>44341.438294498381</v>
      </c>
      <c>
        <v>111368</v>
      </c>
      <c s="71">
        <v>3</v>
      </c>
      <c>
        <v>10</v>
      </c>
      <c s="71" t="str">
        <f t="shared" si="3370"/>
        <v>вторник</v>
      </c>
      <c s="71" t="str">
        <f>VLOOKUP(A107848,Подписчики!A:C,2,0)</f>
        <v>UTC+11</v>
      </c>
      <c s="71" t="str">
        <f t="shared" si="3371"/>
        <v>Магаданское время</v>
      </c>
      <c s="71"/>
    </row>
    <row r="107849" spans="1:10" ht="15">
      <c r="A107849">
        <v>268917</v>
      </c>
      <c>
        <v>188596</v>
      </c>
      <c s="2">
        <v>44366.155122977347</v>
      </c>
      <c>
        <v>191893</v>
      </c>
      <c s="71">
        <v>7</v>
      </c>
      <c>
        <v>3</v>
      </c>
      <c s="71" t="str">
        <f t="shared" si="3370"/>
        <v>суббота</v>
      </c>
      <c s="71" t="str">
        <f>VLOOKUP(A107849,Подписчики!A:C,2,0)</f>
        <v>UTC+11</v>
      </c>
      <c s="71" t="str">
        <f t="shared" si="3371"/>
        <v>Магаданское время</v>
      </c>
      <c s="71"/>
    </row>
    <row r="107850" spans="1:10" ht="15">
      <c r="A107850">
        <v>268917</v>
      </c>
      <c>
        <v>206662</v>
      </c>
      <c s="2">
        <v>44371.305608414237</v>
      </c>
      <c>
        <v>343712</v>
      </c>
      <c s="71">
        <v>5</v>
      </c>
      <c>
        <v>7</v>
      </c>
      <c s="71" t="str">
        <f t="shared" si="3370"/>
        <v>четверг</v>
      </c>
      <c s="71" t="str">
        <f>VLOOKUP(A107850,Подписчики!A:C,2,0)</f>
        <v>UTC+11</v>
      </c>
      <c s="71" t="str">
        <f t="shared" si="3371"/>
        <v>Магаданское время</v>
      </c>
      <c s="71"/>
    </row>
    <row r="107851" spans="1:10" ht="15">
      <c r="A107851">
        <v>268917</v>
      </c>
      <c>
        <v>218752</v>
      </c>
      <c s="2">
        <v>44374.155122977347</v>
      </c>
      <c>
        <v>11441</v>
      </c>
      <c s="71">
        <v>1</v>
      </c>
      <c>
        <v>3</v>
      </c>
      <c s="71" t="str">
        <f t="shared" si="3370"/>
        <v>воскресенье</v>
      </c>
      <c s="71" t="str">
        <f>VLOOKUP(A107851,Подписчики!A:C,2,0)</f>
        <v>UTC+11</v>
      </c>
      <c s="71" t="str">
        <f t="shared" si="3371"/>
        <v>Магаданское время</v>
      </c>
      <c s="71"/>
    </row>
    <row r="107852" spans="1:10" ht="15">
      <c r="A107852">
        <v>268917</v>
      </c>
      <c>
        <v>282141</v>
      </c>
      <c s="2">
        <v>44393.504666666668</v>
      </c>
      <c>
        <v>5151</v>
      </c>
      <c s="71">
        <v>6</v>
      </c>
      <c>
        <v>12</v>
      </c>
      <c s="71" t="str">
        <f t="shared" si="3370"/>
        <v>пятница</v>
      </c>
      <c s="71" t="str">
        <f>VLOOKUP(A107852,Подписчики!A:C,2,0)</f>
        <v>UTC+11</v>
      </c>
      <c s="71" t="str">
        <f t="shared" si="3371"/>
        <v>Магаданское время</v>
      </c>
      <c s="71"/>
    </row>
    <row r="107853" spans="1:10" ht="15">
      <c r="A107853">
        <v>268917</v>
      </c>
      <c>
        <v>323467</v>
      </c>
      <c s="2">
        <v>44405.29751779935</v>
      </c>
      <c>
        <v>284435</v>
      </c>
      <c s="71">
        <v>4</v>
      </c>
      <c>
        <v>7</v>
      </c>
      <c s="71" t="str">
        <f t="shared" si="3370"/>
        <v>среда</v>
      </c>
      <c s="71" t="str">
        <f>VLOOKUP(A107853,Подписчики!A:C,2,0)</f>
        <v>UTC+11</v>
      </c>
      <c s="71" t="str">
        <f t="shared" si="3371"/>
        <v>Магаданское время</v>
      </c>
      <c s="71"/>
    </row>
    <row r="107854" spans="1:10" ht="15">
      <c r="A107854">
        <v>268917</v>
      </c>
      <c>
        <v>338963</v>
      </c>
      <c s="2">
        <v>44409.323666666663</v>
      </c>
      <c>
        <v>217497</v>
      </c>
      <c s="71">
        <v>1</v>
      </c>
      <c>
        <v>7</v>
      </c>
      <c s="71" t="str">
        <f t="shared" si="3370"/>
        <v>воскресенье</v>
      </c>
      <c s="71" t="str">
        <f>VLOOKUP(A107854,Подписчики!A:C,2,0)</f>
        <v>UTC+11</v>
      </c>
      <c s="71" t="str">
        <f t="shared" si="3371"/>
        <v>Магаданское время</v>
      </c>
      <c s="71"/>
    </row>
    <row r="107855" spans="1:10" ht="15">
      <c r="A107855">
        <v>268917</v>
      </c>
      <c>
        <v>344726</v>
      </c>
      <c s="2">
        <v>44410.885666666662</v>
      </c>
      <c>
        <v>153893</v>
      </c>
      <c s="71">
        <v>2</v>
      </c>
      <c>
        <v>21</v>
      </c>
      <c s="71" t="str">
        <f t="shared" si="3370"/>
        <v>понедельник</v>
      </c>
      <c s="71" t="str">
        <f>VLOOKUP(A107855,Подписчики!A:C,2,0)</f>
        <v>UTC+11</v>
      </c>
      <c s="71" t="str">
        <f t="shared" si="3371"/>
        <v>Магаданское время</v>
      </c>
      <c s="71"/>
    </row>
    <row r="107856" spans="1:10" ht="15">
      <c r="A107856">
        <v>268917</v>
      </c>
      <c>
        <v>399422</v>
      </c>
      <c s="2">
        <v>44428.397841423946</v>
      </c>
      <c>
        <v>398201</v>
      </c>
      <c s="71">
        <v>6</v>
      </c>
      <c>
        <v>9</v>
      </c>
      <c s="71" t="str">
        <f t="shared" si="3370"/>
        <v>пятница</v>
      </c>
      <c s="71" t="str">
        <f>VLOOKUP(A107856,Подписчики!A:C,2,0)</f>
        <v>UTC+11</v>
      </c>
      <c s="71" t="str">
        <f t="shared" si="3371"/>
        <v>Магаданское время</v>
      </c>
      <c s="71"/>
    </row>
    <row r="107857" spans="1:10" ht="15">
      <c r="A107857">
        <v>268917</v>
      </c>
      <c>
        <v>404145</v>
      </c>
      <c s="2">
        <v>44429.454475728155</v>
      </c>
      <c>
        <v>472908</v>
      </c>
      <c s="71">
        <v>7</v>
      </c>
      <c>
        <v>10</v>
      </c>
      <c s="71" t="str">
        <f t="shared" si="3370"/>
        <v>суббота</v>
      </c>
      <c s="71" t="str">
        <f>VLOOKUP(A107857,Подписчики!A:C,2,0)</f>
        <v>UTC+11</v>
      </c>
      <c s="71" t="str">
        <f t="shared" si="3371"/>
        <v>Магаданское время</v>
      </c>
      <c s="71"/>
    </row>
    <row r="107858" spans="1:10" ht="15">
      <c r="A107858">
        <v>268942</v>
      </c>
      <c>
        <v>266369</v>
      </c>
      <c s="2">
        <v>44388.26920064725</v>
      </c>
      <c>
        <v>12149</v>
      </c>
      <c s="71">
        <v>1</v>
      </c>
      <c>
        <v>6</v>
      </c>
      <c s="71" t="str">
        <f t="shared" si="3370"/>
        <v>воскресенье</v>
      </c>
      <c s="71" t="str">
        <f>VLOOKUP(A107858,Подписчики!A:C,2,0)</f>
        <v>UTC+9</v>
      </c>
      <c s="71" t="str">
        <f t="shared" si="3371"/>
        <v>Якутское время</v>
      </c>
      <c s="71"/>
    </row>
    <row r="107859" spans="1:10" ht="15">
      <c r="A107859">
        <v>268942</v>
      </c>
      <c>
        <v>286080</v>
      </c>
      <c s="2">
        <v>44394.29185436893</v>
      </c>
      <c>
        <v>394819</v>
      </c>
      <c s="71">
        <v>7</v>
      </c>
      <c>
        <v>7</v>
      </c>
      <c s="71" t="str">
        <f t="shared" si="3370"/>
        <v>суббота</v>
      </c>
      <c s="71" t="str">
        <f>VLOOKUP(A107859,Подписчики!A:C,2,0)</f>
        <v>UTC+9</v>
      </c>
      <c s="71" t="str">
        <f t="shared" si="3371"/>
        <v>Якутское время</v>
      </c>
      <c s="71"/>
    </row>
    <row r="107860" spans="1:10" ht="15">
      <c r="A107860">
        <v>268942</v>
      </c>
      <c>
        <v>298002</v>
      </c>
      <c s="2">
        <v>44397.777291262137</v>
      </c>
      <c>
        <v>77783</v>
      </c>
      <c s="71">
        <v>3</v>
      </c>
      <c>
        <v>18</v>
      </c>
      <c s="71" t="str">
        <f t="shared" si="3370"/>
        <v>вторник</v>
      </c>
      <c s="71" t="str">
        <f>VLOOKUP(A107860,Подписчики!A:C,2,0)</f>
        <v>UTC+9</v>
      </c>
      <c s="71" t="str">
        <f t="shared" si="3371"/>
        <v>Якутское время</v>
      </c>
      <c s="71"/>
    </row>
    <row r="107861" spans="1:10" ht="15">
      <c r="A107861">
        <v>268942</v>
      </c>
      <c>
        <v>323385</v>
      </c>
      <c s="2">
        <v>44405.176967637541</v>
      </c>
      <c>
        <v>347008</v>
      </c>
      <c s="71">
        <v>4</v>
      </c>
      <c>
        <v>4</v>
      </c>
      <c s="71" t="str">
        <f t="shared" si="3370"/>
        <v>среда</v>
      </c>
      <c s="71" t="str">
        <f>VLOOKUP(A107861,Подписчики!A:C,2,0)</f>
        <v>UTC+9</v>
      </c>
      <c s="71" t="str">
        <f t="shared" si="3371"/>
        <v>Якутское время</v>
      </c>
      <c s="71"/>
    </row>
    <row r="107862" spans="1:10" ht="15">
      <c r="A107862">
        <v>268942</v>
      </c>
      <c>
        <v>367576</v>
      </c>
      <c s="2">
        <v>44417.631660194173</v>
      </c>
      <c>
        <v>476894</v>
      </c>
      <c s="71">
        <v>2</v>
      </c>
      <c>
        <v>15</v>
      </c>
      <c s="71" t="str">
        <f t="shared" si="3370"/>
        <v>понедельник</v>
      </c>
      <c s="71" t="str">
        <f>VLOOKUP(A107862,Подписчики!A:C,2,0)</f>
        <v>UTC+9</v>
      </c>
      <c s="71" t="str">
        <f t="shared" si="3371"/>
        <v>Якутское время</v>
      </c>
      <c s="71"/>
    </row>
    <row r="107863" spans="1:10" ht="15">
      <c r="A107863">
        <v>268942</v>
      </c>
      <c>
        <v>377704</v>
      </c>
      <c s="2">
        <v>44421.413213592234</v>
      </c>
      <c>
        <v>370651</v>
      </c>
      <c s="71">
        <v>6</v>
      </c>
      <c>
        <v>9</v>
      </c>
      <c s="71" t="str">
        <f t="shared" si="3370"/>
        <v>пятница</v>
      </c>
      <c s="71" t="str">
        <f>VLOOKUP(A107863,Подписчики!A:C,2,0)</f>
        <v>UTC+9</v>
      </c>
      <c s="71" t="str">
        <f t="shared" si="3371"/>
        <v>Якутское время</v>
      </c>
      <c s="71"/>
    </row>
    <row r="107864" spans="1:10" ht="15">
      <c r="A107864">
        <v>268942</v>
      </c>
      <c>
        <v>402191</v>
      </c>
      <c s="2">
        <v>44428.830000000002</v>
      </c>
      <c>
        <v>309255</v>
      </c>
      <c s="71">
        <v>6</v>
      </c>
      <c>
        <v>19</v>
      </c>
      <c s="71" t="str">
        <f t="shared" si="3370"/>
        <v>пятница</v>
      </c>
      <c s="71" t="str">
        <f>VLOOKUP(A107864,Подписчики!A:C,2,0)</f>
        <v>UTC+9</v>
      </c>
      <c s="71" t="str">
        <f t="shared" si="3371"/>
        <v>Якутское время</v>
      </c>
      <c s="71"/>
    </row>
    <row r="107865" spans="1:10" ht="15">
      <c r="A107865">
        <v>268952</v>
      </c>
      <c>
        <v>97828</v>
      </c>
      <c s="2">
        <v>44339.55281228065</v>
      </c>
      <c>
        <v>411922</v>
      </c>
      <c s="71">
        <v>1</v>
      </c>
      <c>
        <v>13</v>
      </c>
      <c s="71" t="str">
        <f t="shared" si="3370"/>
        <v>воскресенье</v>
      </c>
      <c s="71" t="str">
        <f>VLOOKUP(A107865,Подписчики!A:C,2,0)</f>
        <v>UTC+0</v>
      </c>
      <c s="71" t="str">
        <f t="shared" si="3371"/>
        <v>Запределами России</v>
      </c>
      <c s="71"/>
    </row>
    <row r="107866" spans="1:10" ht="15">
      <c r="A107866">
        <v>268952</v>
      </c>
      <c>
        <v>99812</v>
      </c>
      <c s="2">
        <v>44339.859411003235</v>
      </c>
      <c>
        <v>347060</v>
      </c>
      <c s="71">
        <v>1</v>
      </c>
      <c>
        <v>20</v>
      </c>
      <c s="71" t="str">
        <f t="shared" si="3370"/>
        <v>воскресенье</v>
      </c>
      <c s="71" t="str">
        <f>VLOOKUP(A107866,Подписчики!A:C,2,0)</f>
        <v>UTC+0</v>
      </c>
      <c s="71" t="str">
        <f t="shared" si="3371"/>
        <v>Запределами России</v>
      </c>
      <c s="71"/>
    </row>
    <row r="107867" spans="1:10" ht="15">
      <c r="A107867">
        <v>268960</v>
      </c>
      <c>
        <v>106109</v>
      </c>
      <c s="2">
        <v>44342.526886731386</v>
      </c>
      <c>
        <v>470762</v>
      </c>
      <c s="71">
        <v>4</v>
      </c>
      <c>
        <v>12</v>
      </c>
      <c s="71" t="str">
        <f t="shared" si="3370"/>
        <v>среда</v>
      </c>
      <c s="71" t="str">
        <f>VLOOKUP(A107867,Подписчики!A:C,2,0)</f>
        <v>UTC+2</v>
      </c>
      <c s="71" t="str">
        <f t="shared" si="3371"/>
        <v>Калиниградское время</v>
      </c>
      <c s="71"/>
    </row>
    <row r="107868" spans="1:10" ht="15">
      <c r="A107868">
        <v>268960</v>
      </c>
      <c>
        <v>106496</v>
      </c>
      <c s="2">
        <v>44342.633682847896</v>
      </c>
      <c>
        <v>351192</v>
      </c>
      <c s="71">
        <v>4</v>
      </c>
      <c>
        <v>15</v>
      </c>
      <c s="71" t="str">
        <f t="shared" si="3370"/>
        <v>среда</v>
      </c>
      <c s="71" t="str">
        <f>VLOOKUP(A107868,Подписчики!A:C,2,0)</f>
        <v>UTC+2</v>
      </c>
      <c s="71" t="str">
        <f t="shared" si="3371"/>
        <v>Калиниградское время</v>
      </c>
      <c s="71"/>
    </row>
    <row r="107869" spans="1:10" ht="15">
      <c r="A107869">
        <v>268960</v>
      </c>
      <c>
        <v>148183</v>
      </c>
      <c s="2">
        <v>44354.301666666666</v>
      </c>
      <c>
        <v>179296</v>
      </c>
      <c s="71">
        <v>2</v>
      </c>
      <c>
        <v>7</v>
      </c>
      <c s="71" t="str">
        <f t="shared" si="3370"/>
        <v>понедельник</v>
      </c>
      <c s="71" t="str">
        <f>VLOOKUP(A107869,Подписчики!A:C,2,0)</f>
        <v>UTC+2</v>
      </c>
      <c s="71" t="str">
        <f t="shared" si="3371"/>
        <v>Калиниградское время</v>
      </c>
      <c s="71"/>
    </row>
    <row r="107870" spans="1:10" ht="15">
      <c r="A107870">
        <v>268960</v>
      </c>
      <c>
        <v>161291</v>
      </c>
      <c s="2">
        <v>44358.714588996758</v>
      </c>
      <c>
        <v>86587</v>
      </c>
      <c s="71">
        <v>6</v>
      </c>
      <c>
        <v>17</v>
      </c>
      <c s="71" t="str">
        <f t="shared" si="3370"/>
        <v>пятница</v>
      </c>
      <c s="71" t="str">
        <f>VLOOKUP(A107870,Подписчики!A:C,2,0)</f>
        <v>UTC+2</v>
      </c>
      <c s="71" t="str">
        <f t="shared" si="3371"/>
        <v>Калиниградское время</v>
      </c>
      <c s="71"/>
    </row>
    <row r="107871" spans="1:10" ht="15">
      <c r="A107871">
        <v>268979</v>
      </c>
      <c>
        <v>65998</v>
      </c>
      <c s="2">
        <v>44328.762728155343</v>
      </c>
      <c>
        <v>411922</v>
      </c>
      <c s="71">
        <v>4</v>
      </c>
      <c>
        <v>18</v>
      </c>
      <c s="71" t="str">
        <f t="shared" si="3370"/>
        <v>среда</v>
      </c>
      <c s="71" t="str">
        <f>VLOOKUP(A107871,Подписчики!A:C,2,0)</f>
        <v>UTC+1</v>
      </c>
      <c s="71" t="str">
        <f t="shared" si="3371"/>
        <v>Центральноевропейское время</v>
      </c>
      <c s="71"/>
    </row>
    <row r="107872" spans="1:10" ht="15">
      <c r="A107872">
        <v>268979</v>
      </c>
      <c>
        <v>87819</v>
      </c>
      <c s="2">
        <v>44336.869524271846</v>
      </c>
      <c>
        <v>444323</v>
      </c>
      <c s="71">
        <v>5</v>
      </c>
      <c>
        <v>20</v>
      </c>
      <c s="71" t="str">
        <f t="shared" si="3370"/>
        <v>четверг</v>
      </c>
      <c s="71" t="str">
        <f>VLOOKUP(A107872,Подписчики!A:C,2,0)</f>
        <v>UTC+1</v>
      </c>
      <c s="71" t="str">
        <f t="shared" si="3371"/>
        <v>Центральноевропейское время</v>
      </c>
      <c s="71"/>
    </row>
    <row r="107873" spans="1:10" ht="15">
      <c r="A107873">
        <v>268979</v>
      </c>
      <c>
        <v>95083</v>
      </c>
      <c s="2">
        <v>44338.733601941749</v>
      </c>
      <c>
        <v>188971</v>
      </c>
      <c s="71">
        <v>7</v>
      </c>
      <c>
        <v>17</v>
      </c>
      <c s="71" t="str">
        <f t="shared" si="3370"/>
        <v>суббота</v>
      </c>
      <c s="71" t="str">
        <f>VLOOKUP(A107873,Подписчики!A:C,2,0)</f>
        <v>UTC+1</v>
      </c>
      <c s="71" t="str">
        <f t="shared" si="3371"/>
        <v>Центральноевропейское время</v>
      </c>
      <c s="71"/>
    </row>
    <row r="107874" spans="1:10" ht="15">
      <c r="A107874">
        <v>268979</v>
      </c>
      <c>
        <v>110250</v>
      </c>
      <c s="2">
        <v>44343.842016181232</v>
      </c>
      <c>
        <v>389877</v>
      </c>
      <c s="71">
        <v>5</v>
      </c>
      <c>
        <v>20</v>
      </c>
      <c s="71" t="str">
        <f t="shared" si="3370"/>
        <v>четверг</v>
      </c>
      <c s="71" t="str">
        <f>VLOOKUP(A107874,Подписчики!A:C,2,0)</f>
        <v>UTC+1</v>
      </c>
      <c s="71" t="str">
        <f t="shared" si="3371"/>
        <v>Центральноевропейское время</v>
      </c>
      <c s="71"/>
    </row>
    <row r="107875" spans="1:10" ht="15">
      <c r="A107875">
        <v>268979</v>
      </c>
      <c>
        <v>178545</v>
      </c>
      <c s="2">
        <v>44363.516773462783</v>
      </c>
      <c>
        <v>266896</v>
      </c>
      <c s="71">
        <v>4</v>
      </c>
      <c>
        <v>12</v>
      </c>
      <c s="71" t="str">
        <f t="shared" si="3370"/>
        <v>среда</v>
      </c>
      <c s="71" t="str">
        <f>VLOOKUP(A107875,Подписчики!A:C,2,0)</f>
        <v>UTC+1</v>
      </c>
      <c s="71" t="str">
        <f t="shared" si="3371"/>
        <v>Центральноевропейское время</v>
      </c>
      <c s="71"/>
    </row>
    <row r="107876" spans="1:10" ht="15">
      <c r="A107876">
        <v>268979</v>
      </c>
      <c>
        <v>191302</v>
      </c>
      <c s="2">
        <v>44366.754637540456</v>
      </c>
      <c>
        <v>112334</v>
      </c>
      <c s="71">
        <v>7</v>
      </c>
      <c>
        <v>18</v>
      </c>
      <c s="71" t="str">
        <f t="shared" si="3370"/>
        <v>суббота</v>
      </c>
      <c s="71" t="str">
        <f>VLOOKUP(A107876,Подписчики!A:C,2,0)</f>
        <v>UTC+1</v>
      </c>
      <c s="71" t="str">
        <f t="shared" si="3371"/>
        <v>Центральноевропейское время</v>
      </c>
      <c s="71"/>
    </row>
    <row r="107877" spans="1:10" ht="15">
      <c r="A107877">
        <v>268979</v>
      </c>
      <c>
        <v>206212</v>
      </c>
      <c s="2">
        <v>44370.924540453074</v>
      </c>
      <c>
        <v>122902</v>
      </c>
      <c s="71">
        <v>4</v>
      </c>
      <c>
        <v>22</v>
      </c>
      <c s="71" t="str">
        <f t="shared" si="3370"/>
        <v>среда</v>
      </c>
      <c s="71" t="str">
        <f>VLOOKUP(A107877,Подписчики!A:C,2,0)</f>
        <v>UTC+1</v>
      </c>
      <c s="71" t="str">
        <f t="shared" si="3371"/>
        <v>Центральноевропейское время</v>
      </c>
      <c s="71"/>
    </row>
    <row r="107878" spans="1:10" ht="15">
      <c r="A107878">
        <v>268982</v>
      </c>
      <c>
        <v>4539</v>
      </c>
      <c s="2">
        <v>44290.704071197411</v>
      </c>
      <c>
        <v>347008</v>
      </c>
      <c s="71">
        <v>1</v>
      </c>
      <c>
        <v>16</v>
      </c>
      <c s="71" t="str">
        <f t="shared" si="3370"/>
        <v>воскресенье</v>
      </c>
      <c s="71" t="str">
        <f>VLOOKUP(A107878,Подписчики!A:C,2,0)</f>
        <v>UTC+0</v>
      </c>
      <c s="71" t="str">
        <f t="shared" si="3371"/>
        <v>Запределами России</v>
      </c>
      <c s="71"/>
    </row>
    <row r="107879" spans="1:10" ht="15">
      <c r="A107879">
        <v>268982</v>
      </c>
      <c>
        <v>7358</v>
      </c>
      <c s="2">
        <v>44296.997711111791</v>
      </c>
      <c>
        <v>122902</v>
      </c>
      <c s="71">
        <v>7</v>
      </c>
      <c>
        <v>23</v>
      </c>
      <c s="71" t="str">
        <f t="shared" si="3370"/>
        <v>суббота</v>
      </c>
      <c s="71" t="str">
        <f>VLOOKUP(A107879,Подписчики!A:C,2,0)</f>
        <v>UTC+0</v>
      </c>
      <c s="71" t="str">
        <f t="shared" si="3371"/>
        <v>Запределами России</v>
      </c>
      <c s="71"/>
    </row>
    <row r="107880" spans="1:10" ht="15">
      <c r="A107880">
        <v>268982</v>
      </c>
      <c>
        <v>7500</v>
      </c>
      <c s="2">
        <v>44297.407483138522</v>
      </c>
      <c>
        <v>90383</v>
      </c>
      <c s="71">
        <v>1</v>
      </c>
      <c>
        <v>9</v>
      </c>
      <c s="71" t="str">
        <f t="shared" si="3370"/>
        <v>воскресенье</v>
      </c>
      <c s="71" t="str">
        <f>VLOOKUP(A107880,Подписчики!A:C,2,0)</f>
        <v>UTC+0</v>
      </c>
      <c s="71" t="str">
        <f t="shared" si="3371"/>
        <v>Запределами России</v>
      </c>
      <c s="71"/>
    </row>
    <row r="107881" spans="1:10" ht="15">
      <c r="A107881">
        <v>269035</v>
      </c>
      <c>
        <v>262230</v>
      </c>
      <c s="2">
        <v>44387.492097087379</v>
      </c>
      <c>
        <v>357547</v>
      </c>
      <c s="71">
        <v>7</v>
      </c>
      <c>
        <v>11</v>
      </c>
      <c s="71" t="str">
        <f t="shared" si="3370"/>
        <v>суббота</v>
      </c>
      <c s="71" t="str">
        <f>VLOOKUP(A107881,Подписчики!A:C,2,0)</f>
        <v>UTC+4</v>
      </c>
      <c s="71" t="str">
        <f t="shared" si="3371"/>
        <v>Самарское время</v>
      </c>
      <c s="71"/>
    </row>
    <row r="107882" spans="1:10" ht="15">
      <c r="A107882">
        <v>269035</v>
      </c>
      <c>
        <v>292127</v>
      </c>
      <c s="2">
        <v>44395.77203236246</v>
      </c>
      <c>
        <v>250679</v>
      </c>
      <c s="71">
        <v>1</v>
      </c>
      <c>
        <v>18</v>
      </c>
      <c s="71" t="str">
        <f t="shared" si="3370"/>
        <v>воскресенье</v>
      </c>
      <c s="71" t="str">
        <f>VLOOKUP(A107882,Подписчики!A:C,2,0)</f>
        <v>UTC+4</v>
      </c>
      <c s="71" t="str">
        <f t="shared" si="3371"/>
        <v>Самарское время</v>
      </c>
      <c s="71"/>
    </row>
    <row r="107883" spans="1:10" ht="15">
      <c r="A107883">
        <v>269035</v>
      </c>
      <c>
        <v>305892</v>
      </c>
      <c s="2">
        <v>44400.592420711975</v>
      </c>
      <c>
        <v>439981</v>
      </c>
      <c s="71">
        <v>6</v>
      </c>
      <c>
        <v>14</v>
      </c>
      <c s="71" t="str">
        <f t="shared" si="3370"/>
        <v>пятница</v>
      </c>
      <c s="71" t="str">
        <f>VLOOKUP(A107883,Подписчики!A:C,2,0)</f>
        <v>UTC+4</v>
      </c>
      <c s="71" t="str">
        <f t="shared" si="3371"/>
        <v>Самарское время</v>
      </c>
      <c s="71"/>
    </row>
    <row r="107884" spans="1:10" ht="15">
      <c r="A107884">
        <v>269035</v>
      </c>
      <c>
        <v>333014</v>
      </c>
      <c s="2">
        <v>44408.012333333332</v>
      </c>
      <c>
        <v>153893</v>
      </c>
      <c s="71">
        <v>7</v>
      </c>
      <c>
        <v>0</v>
      </c>
      <c s="71" t="str">
        <f t="shared" si="3370"/>
        <v>суббота</v>
      </c>
      <c s="71" t="str">
        <f>VLOOKUP(A107884,Подписчики!A:C,2,0)</f>
        <v>UTC+4</v>
      </c>
      <c s="71" t="str">
        <f t="shared" si="3371"/>
        <v>Самарское время</v>
      </c>
      <c s="71"/>
    </row>
    <row r="107885" spans="1:10" ht="15">
      <c r="A107885">
        <v>269035</v>
      </c>
      <c>
        <v>345637</v>
      </c>
      <c s="2">
        <v>44411.581093851135</v>
      </c>
      <c>
        <v>351192</v>
      </c>
      <c s="71">
        <v>3</v>
      </c>
      <c>
        <v>13</v>
      </c>
      <c s="71" t="str">
        <f t="shared" si="3370"/>
        <v>вторник</v>
      </c>
      <c s="71" t="str">
        <f>VLOOKUP(A107885,Подписчики!A:C,2,0)</f>
        <v>UTC+4</v>
      </c>
      <c s="71" t="str">
        <f t="shared" si="3371"/>
        <v>Самарское время</v>
      </c>
      <c s="71"/>
    </row>
    <row r="107886" spans="1:10" ht="15">
      <c r="A107886">
        <v>269035</v>
      </c>
      <c>
        <v>350394</v>
      </c>
      <c s="2">
        <v>44412.862647249196</v>
      </c>
      <c>
        <v>347393</v>
      </c>
      <c s="71">
        <v>4</v>
      </c>
      <c>
        <v>20</v>
      </c>
      <c s="71" t="str">
        <f t="shared" si="3370"/>
        <v>среда</v>
      </c>
      <c s="71" t="str">
        <f>VLOOKUP(A107886,Подписчики!A:C,2,0)</f>
        <v>UTC+4</v>
      </c>
      <c s="71" t="str">
        <f t="shared" si="3371"/>
        <v>Самарское время</v>
      </c>
      <c s="71"/>
    </row>
    <row r="107887" spans="1:10" ht="15">
      <c r="A107887">
        <v>269035</v>
      </c>
      <c>
        <v>360198</v>
      </c>
      <c s="2">
        <v>44415.678333333337</v>
      </c>
      <c>
        <v>471403</v>
      </c>
      <c s="71">
        <v>7</v>
      </c>
      <c>
        <v>16</v>
      </c>
      <c s="71" t="str">
        <f t="shared" si="3370"/>
        <v>суббота</v>
      </c>
      <c s="71" t="str">
        <f>VLOOKUP(A107887,Подписчики!A:C,2,0)</f>
        <v>UTC+4</v>
      </c>
      <c s="71" t="str">
        <f t="shared" si="3371"/>
        <v>Самарское время</v>
      </c>
      <c s="71"/>
    </row>
    <row r="107888" spans="1:10" ht="15">
      <c r="A107888">
        <v>269035</v>
      </c>
      <c>
        <v>377598</v>
      </c>
      <c s="2">
        <v>44421.324333333338</v>
      </c>
      <c>
        <v>341333</v>
      </c>
      <c s="71">
        <v>6</v>
      </c>
      <c>
        <v>7</v>
      </c>
      <c s="71" t="str">
        <f t="shared" si="3370"/>
        <v>пятница</v>
      </c>
      <c s="71" t="str">
        <f>VLOOKUP(A107888,Подписчики!A:C,2,0)</f>
        <v>UTC+4</v>
      </c>
      <c s="71" t="str">
        <f t="shared" si="3371"/>
        <v>Самарское время</v>
      </c>
      <c s="71"/>
    </row>
    <row r="107889" spans="1:10" ht="15">
      <c r="A107889">
        <v>269035</v>
      </c>
      <c>
        <v>408759</v>
      </c>
      <c s="2">
        <v>44430.573333333334</v>
      </c>
      <c>
        <v>43842</v>
      </c>
      <c s="71">
        <v>1</v>
      </c>
      <c>
        <v>13</v>
      </c>
      <c s="71" t="str">
        <f t="shared" si="3370"/>
        <v>воскресенье</v>
      </c>
      <c s="71" t="str">
        <f>VLOOKUP(A107889,Подписчики!A:C,2,0)</f>
        <v>UTC+4</v>
      </c>
      <c s="71" t="str">
        <f t="shared" si="3371"/>
        <v>Самарское время</v>
      </c>
      <c s="71"/>
    </row>
    <row r="107890" spans="1:10" ht="15">
      <c r="A107890">
        <v>269069</v>
      </c>
      <c>
        <v>11017</v>
      </c>
      <c s="2">
        <v>44301.92089967637</v>
      </c>
      <c>
        <v>419144</v>
      </c>
      <c s="71">
        <v>5</v>
      </c>
      <c>
        <v>22</v>
      </c>
      <c s="71" t="str">
        <f t="shared" si="3370"/>
        <v>четверг</v>
      </c>
      <c s="71" t="str">
        <f>VLOOKUP(A107890,Подписчики!A:C,2,0)</f>
        <v>UTC-4</v>
      </c>
      <c s="71" t="str">
        <f t="shared" si="3371"/>
        <v>Запределами России</v>
      </c>
      <c s="71"/>
    </row>
    <row r="107891" spans="1:10" ht="15">
      <c r="A107891">
        <v>269069</v>
      </c>
      <c>
        <v>11194</v>
      </c>
      <c s="2">
        <v>44302.246142394819</v>
      </c>
      <c>
        <v>411922</v>
      </c>
      <c s="71">
        <v>6</v>
      </c>
      <c>
        <v>5</v>
      </c>
      <c s="71" t="str">
        <f t="shared" si="3370"/>
        <v>пятница</v>
      </c>
      <c s="71" t="str">
        <f>VLOOKUP(A107891,Подписчики!A:C,2,0)</f>
        <v>UTC-4</v>
      </c>
      <c s="71" t="str">
        <f t="shared" si="3371"/>
        <v>Запределами России</v>
      </c>
      <c s="71"/>
    </row>
    <row r="107892" spans="1:10" ht="15">
      <c r="A107892">
        <v>269069</v>
      </c>
      <c>
        <v>15612</v>
      </c>
      <c s="2">
        <v>44305.098893203882</v>
      </c>
      <c>
        <v>33699</v>
      </c>
      <c s="71">
        <v>2</v>
      </c>
      <c>
        <v>2</v>
      </c>
      <c s="71" t="str">
        <f t="shared" si="3370"/>
        <v>понедельник</v>
      </c>
      <c s="71" t="str">
        <f>VLOOKUP(A107892,Подписчики!A:C,2,0)</f>
        <v>UTC-4</v>
      </c>
      <c s="71" t="str">
        <f t="shared" si="3371"/>
        <v>Запределами России</v>
      </c>
      <c s="71"/>
    </row>
    <row r="107893" spans="1:10" ht="15">
      <c r="A107893">
        <v>269069</v>
      </c>
      <c>
        <v>68297</v>
      </c>
      <c s="2">
        <v>44329.793666666665</v>
      </c>
      <c>
        <v>153893</v>
      </c>
      <c s="71">
        <v>5</v>
      </c>
      <c>
        <v>19</v>
      </c>
      <c s="71" t="str">
        <f t="shared" si="3370"/>
        <v>четверг</v>
      </c>
      <c s="71" t="str">
        <f>VLOOKUP(A107893,Подписчики!A:C,2,0)</f>
        <v>UTC-4</v>
      </c>
      <c s="71" t="str">
        <f t="shared" si="3371"/>
        <v>Запределами России</v>
      </c>
      <c s="71"/>
    </row>
    <row r="107894" spans="1:10" ht="15">
      <c r="A107894">
        <v>269069</v>
      </c>
      <c>
        <v>99612</v>
      </c>
      <c s="2">
        <v>44339.820576051774</v>
      </c>
      <c>
        <v>397390</v>
      </c>
      <c s="71">
        <v>1</v>
      </c>
      <c>
        <v>19</v>
      </c>
      <c s="71" t="str">
        <f t="shared" si="3370"/>
        <v>воскресенье</v>
      </c>
      <c s="71" t="str">
        <f>VLOOKUP(A107894,Подписчики!A:C,2,0)</f>
        <v>UTC-4</v>
      </c>
      <c s="71" t="str">
        <f t="shared" si="3371"/>
        <v>Запределами России</v>
      </c>
      <c s="71"/>
    </row>
    <row r="107895" spans="1:10" ht="15">
      <c r="A107895">
        <v>269069</v>
      </c>
      <c>
        <v>125072</v>
      </c>
      <c s="2">
        <v>44346.932226537218</v>
      </c>
      <c>
        <v>42035</v>
      </c>
      <c s="71">
        <v>1</v>
      </c>
      <c>
        <v>22</v>
      </c>
      <c s="71" t="str">
        <f t="shared" si="3370"/>
        <v>воскресенье</v>
      </c>
      <c s="71" t="str">
        <f>VLOOKUP(A107895,Подписчики!A:C,2,0)</f>
        <v>UTC-4</v>
      </c>
      <c s="71" t="str">
        <f t="shared" si="3371"/>
        <v>Запределами России</v>
      </c>
      <c s="71"/>
    </row>
    <row r="107896" spans="1:10" ht="15">
      <c r="A107896">
        <v>269069</v>
      </c>
      <c>
        <v>144203</v>
      </c>
      <c s="2">
        <v>44353.067354350416</v>
      </c>
      <c>
        <v>320620</v>
      </c>
      <c s="71">
        <v>1</v>
      </c>
      <c>
        <v>1</v>
      </c>
      <c s="71" t="str">
        <f t="shared" si="3370"/>
        <v>воскресенье</v>
      </c>
      <c s="71" t="str">
        <f>VLOOKUP(A107896,Подписчики!A:C,2,0)</f>
        <v>UTC-4</v>
      </c>
      <c s="71" t="str">
        <f t="shared" si="3371"/>
        <v>Запределами России</v>
      </c>
      <c s="71"/>
    </row>
    <row r="107897" spans="1:10" ht="15">
      <c r="A107897">
        <v>269069</v>
      </c>
      <c>
        <v>178149</v>
      </c>
      <c s="2">
        <v>44363.245666666662</v>
      </c>
      <c>
        <v>379466</v>
      </c>
      <c s="71">
        <v>4</v>
      </c>
      <c>
        <v>5</v>
      </c>
      <c s="71" t="str">
        <f t="shared" si="3370"/>
        <v>среда</v>
      </c>
      <c s="71" t="str">
        <f>VLOOKUP(A107897,Подписчики!A:C,2,0)</f>
        <v>UTC-4</v>
      </c>
      <c s="71" t="str">
        <f t="shared" si="3371"/>
        <v>Запределами России</v>
      </c>
      <c s="71"/>
    </row>
    <row r="107898" spans="1:10" ht="15">
      <c r="A107898">
        <v>269069</v>
      </c>
      <c>
        <v>180827</v>
      </c>
      <c s="2">
        <v>44364.123165048542</v>
      </c>
      <c>
        <v>392434</v>
      </c>
      <c s="71">
        <v>5</v>
      </c>
      <c>
        <v>2</v>
      </c>
      <c s="71" t="str">
        <f t="shared" si="3370"/>
        <v>четверг</v>
      </c>
      <c s="71" t="str">
        <f>VLOOKUP(A107898,Подписчики!A:C,2,0)</f>
        <v>UTC-4</v>
      </c>
      <c s="71" t="str">
        <f t="shared" si="3371"/>
        <v>Запределами России</v>
      </c>
      <c s="71"/>
    </row>
    <row r="107899" spans="1:10" ht="15">
      <c r="A107899">
        <v>269069</v>
      </c>
      <c>
        <v>196584</v>
      </c>
      <c s="2">
        <v>44367.865883495142</v>
      </c>
      <c>
        <v>158978</v>
      </c>
      <c s="71">
        <v>1</v>
      </c>
      <c>
        <v>20</v>
      </c>
      <c s="71" t="str">
        <f t="shared" si="3370"/>
        <v>воскресенье</v>
      </c>
      <c s="71" t="str">
        <f>VLOOKUP(A107899,Подписчики!A:C,2,0)</f>
        <v>UTC-4</v>
      </c>
      <c s="71" t="str">
        <f t="shared" si="3371"/>
        <v>Запределами России</v>
      </c>
      <c s="71"/>
    </row>
    <row r="107900" spans="1:10" ht="15">
      <c r="A107900">
        <v>269069</v>
      </c>
      <c>
        <v>200259</v>
      </c>
      <c s="2">
        <v>44369.024459546927</v>
      </c>
      <c>
        <v>182984</v>
      </c>
      <c s="71">
        <v>3</v>
      </c>
      <c>
        <v>0</v>
      </c>
      <c s="71" t="str">
        <f t="shared" si="3370"/>
        <v>вторник</v>
      </c>
      <c s="71" t="str">
        <f>VLOOKUP(A107900,Подписчики!A:C,2,0)</f>
        <v>UTC-4</v>
      </c>
      <c s="71" t="str">
        <f t="shared" si="3371"/>
        <v>Запределами России</v>
      </c>
      <c s="71"/>
    </row>
    <row r="107901" spans="1:10" ht="15">
      <c r="A107901">
        <v>269077</v>
      </c>
      <c>
        <v>34715</v>
      </c>
      <c s="2">
        <v>44315.874378640779</v>
      </c>
      <c>
        <v>119655</v>
      </c>
      <c s="71">
        <v>5</v>
      </c>
      <c>
        <v>20</v>
      </c>
      <c s="71" t="str">
        <f t="shared" si="3370"/>
        <v>четверг</v>
      </c>
      <c s="71" t="str">
        <f>VLOOKUP(A107901,Подписчики!A:C,2,0)</f>
        <v>UTC+1</v>
      </c>
      <c s="71" t="str">
        <f t="shared" si="3371"/>
        <v>Центральноевропейское время</v>
      </c>
      <c s="71"/>
    </row>
    <row r="107902" spans="1:10" ht="15">
      <c r="A107902">
        <v>269077</v>
      </c>
      <c>
        <v>98600</v>
      </c>
      <c s="2">
        <v>44339.657550161814</v>
      </c>
      <c>
        <v>172251</v>
      </c>
      <c s="71">
        <v>1</v>
      </c>
      <c>
        <v>15</v>
      </c>
      <c s="71" t="str">
        <f t="shared" si="3370"/>
        <v>воскресенье</v>
      </c>
      <c s="71" t="str">
        <f>VLOOKUP(A107902,Подписчики!A:C,2,0)</f>
        <v>UTC+1</v>
      </c>
      <c s="71" t="str">
        <f t="shared" si="3371"/>
        <v>Центральноевропейское время</v>
      </c>
      <c s="71"/>
    </row>
    <row r="107903" spans="1:10" ht="15">
      <c r="A107903">
        <v>269079</v>
      </c>
      <c>
        <v>33909</v>
      </c>
      <c s="2">
        <v>44315.712161812298</v>
      </c>
      <c>
        <v>470762</v>
      </c>
      <c s="71">
        <v>5</v>
      </c>
      <c>
        <v>17</v>
      </c>
      <c s="71" t="str">
        <f t="shared" si="3370"/>
        <v>четверг</v>
      </c>
      <c s="71" t="str">
        <f>VLOOKUP(A107903,Подписчики!A:C,2,0)</f>
        <v>UTC+4</v>
      </c>
      <c s="71" t="str">
        <f t="shared" si="3371"/>
        <v>Самарское время</v>
      </c>
      <c s="71"/>
    </row>
    <row r="107904" spans="1:10" ht="15">
      <c r="A107904">
        <v>269079</v>
      </c>
      <c>
        <v>94110</v>
      </c>
      <c s="2">
        <v>44338.587566343042</v>
      </c>
      <c>
        <v>87238</v>
      </c>
      <c s="71">
        <v>7</v>
      </c>
      <c>
        <v>14</v>
      </c>
      <c s="71" t="str">
        <f t="shared" si="3370"/>
        <v>суббота</v>
      </c>
      <c s="71" t="str">
        <f>VLOOKUP(A107904,Подписчики!A:C,2,0)</f>
        <v>UTC+4</v>
      </c>
      <c s="71" t="str">
        <f t="shared" si="3371"/>
        <v>Самарское время</v>
      </c>
      <c s="71"/>
    </row>
    <row r="107905" spans="1:10" ht="15">
      <c r="A107905">
        <v>269182</v>
      </c>
      <c>
        <v>134338</v>
      </c>
      <c s="2">
        <v>44350.676967637541</v>
      </c>
      <c>
        <v>427900</v>
      </c>
      <c s="71">
        <v>5</v>
      </c>
      <c>
        <v>16</v>
      </c>
      <c s="71" t="str">
        <f t="shared" si="3370"/>
        <v>четверг</v>
      </c>
      <c s="71" t="str">
        <f>VLOOKUP(A107905,Подписчики!A:C,2,0)</f>
        <v>UTC+1</v>
      </c>
      <c s="71" t="str">
        <f t="shared" si="3371"/>
        <v>Центральноевропейское время</v>
      </c>
      <c s="71"/>
    </row>
    <row r="107906" spans="1:10" ht="15">
      <c r="A107906">
        <v>269182</v>
      </c>
      <c>
        <v>141167</v>
      </c>
      <c s="2">
        <v>44352.516037476729</v>
      </c>
      <c>
        <v>155428</v>
      </c>
      <c s="71">
        <v>7</v>
      </c>
      <c>
        <v>12</v>
      </c>
      <c s="71" t="str">
        <f t="shared" si="3370"/>
        <v>суббота</v>
      </c>
      <c s="71" t="str">
        <f>VLOOKUP(A107906,Подписчики!A:C,2,0)</f>
        <v>UTC+1</v>
      </c>
      <c s="71" t="str">
        <f t="shared" si="3371"/>
        <v>Центральноевропейское время</v>
      </c>
      <c s="71"/>
    </row>
    <row r="107907" spans="1:10" ht="15">
      <c r="A107907">
        <v>269182</v>
      </c>
      <c>
        <v>150872</v>
      </c>
      <c s="2">
        <v>44355.482792880262</v>
      </c>
      <c>
        <v>466414</v>
      </c>
      <c s="71">
        <v>3</v>
      </c>
      <c>
        <v>11</v>
      </c>
      <c s="71" t="str">
        <f t="shared" si="3372" ref="G107907:G107970">TEXT(C107907,"дддд")</f>
        <v>вторник</v>
      </c>
      <c s="71" t="str">
        <f>VLOOKUP(A107907,Подписчики!A:C,2,0)</f>
        <v>UTC+1</v>
      </c>
      <c s="71" t="str">
        <f t="shared" si="3373" ref="I107907:I107970">IF(H107907="UTC+1","Центральноевропейское время",IF(H107907="UTC+2","Калиниградское время",IF(H107907="UTC+3","Московское время",IF(H107907="UTC+4","Самарское время",IF(H107907="UTC+5","Екатеринбургское время",IF(H107907="UTC+6","Омское время",IF(H107907="UTC+7","Красноярское время",IF(H107907="UTC+8","Иркутское время",IF(H107907="UTC+9","Якутское время",IF(H107907="UTC+10","Владивостокское время",IF(H107907="UTC+11","Магаданское время",IF(H107907="UTC+12","Камчатское время",IF(H107907="UTC+0","Запределами России",IF(H107907="UTC-1","Запределами России",IF(H107907="UTC-2","Запределами России",IF(H107907="UTC-3","Запределами России",IF(H107907="UTC-4","Запределами России",IF(H107907="UTC-5","Запределами России",IF(H107907="UTC-6","Запределами России",IF(H107907="UTC-7","Запределами России",IF(H107907="UTC-8","Запределами России",IF(H107907="UTC-9","Запределами России",0))))))))))))))))))))))</f>
        <v>Центральноевропейское время</v>
      </c>
      <c s="71"/>
    </row>
    <row r="107908" spans="1:10" ht="15">
      <c r="A107908">
        <v>269182</v>
      </c>
      <c>
        <v>163454</v>
      </c>
      <c s="2">
        <v>44359.029718446604</v>
      </c>
      <c>
        <v>12845</v>
      </c>
      <c s="71">
        <v>7</v>
      </c>
      <c>
        <v>0</v>
      </c>
      <c s="71" t="str">
        <f t="shared" si="3372"/>
        <v>суббота</v>
      </c>
      <c s="71" t="str">
        <f>VLOOKUP(A107908,Подписчики!A:C,2,0)</f>
        <v>UTC+1</v>
      </c>
      <c s="71" t="str">
        <f t="shared" si="3373"/>
        <v>Центральноевропейское время</v>
      </c>
      <c s="71"/>
    </row>
    <row r="107909" spans="1:10" ht="15">
      <c r="A107909">
        <v>269182</v>
      </c>
      <c>
        <v>185867</v>
      </c>
      <c s="2">
        <v>44365.694333333333</v>
      </c>
      <c>
        <v>230507</v>
      </c>
      <c s="71">
        <v>6</v>
      </c>
      <c>
        <v>16</v>
      </c>
      <c s="71" t="str">
        <f t="shared" si="3372"/>
        <v>пятница</v>
      </c>
      <c s="71" t="str">
        <f>VLOOKUP(A107909,Подписчики!A:C,2,0)</f>
        <v>UTC+1</v>
      </c>
      <c s="71" t="str">
        <f t="shared" si="3373"/>
        <v>Центральноевропейское время</v>
      </c>
      <c s="71"/>
    </row>
    <row r="107910" spans="1:10" ht="15">
      <c r="A107910">
        <v>269182</v>
      </c>
      <c>
        <v>227821</v>
      </c>
      <c s="2">
        <v>44376.740074433663</v>
      </c>
      <c>
        <v>126642</v>
      </c>
      <c s="71">
        <v>3</v>
      </c>
      <c>
        <v>17</v>
      </c>
      <c s="71" t="str">
        <f t="shared" si="3372"/>
        <v>вторник</v>
      </c>
      <c s="71" t="str">
        <f>VLOOKUP(A107910,Подписчики!A:C,2,0)</f>
        <v>UTC+1</v>
      </c>
      <c s="71" t="str">
        <f t="shared" si="3373"/>
        <v>Центральноевропейское время</v>
      </c>
      <c s="71"/>
    </row>
    <row r="107911" spans="1:10" ht="15">
      <c r="A107911">
        <v>269182</v>
      </c>
      <c>
        <v>234309</v>
      </c>
      <c s="2">
        <v>44378.872760517799</v>
      </c>
      <c>
        <v>209122</v>
      </c>
      <c s="71">
        <v>5</v>
      </c>
      <c>
        <v>20</v>
      </c>
      <c s="71" t="str">
        <f t="shared" si="3372"/>
        <v>четверг</v>
      </c>
      <c s="71" t="str">
        <f>VLOOKUP(A107911,Подписчики!A:C,2,0)</f>
        <v>UTC+1</v>
      </c>
      <c s="71" t="str">
        <f t="shared" si="3373"/>
        <v>Центральноевропейское время</v>
      </c>
      <c s="71"/>
    </row>
    <row r="107912" spans="1:10" ht="15">
      <c r="A107912">
        <v>269182</v>
      </c>
      <c>
        <v>235121</v>
      </c>
      <c s="2">
        <v>44379.500592233009</v>
      </c>
      <c>
        <v>347393</v>
      </c>
      <c s="71">
        <v>6</v>
      </c>
      <c>
        <v>12</v>
      </c>
      <c s="71" t="str">
        <f t="shared" si="3372"/>
        <v>пятница</v>
      </c>
      <c s="71" t="str">
        <f>VLOOKUP(A107912,Подписчики!A:C,2,0)</f>
        <v>UTC+1</v>
      </c>
      <c s="71" t="str">
        <f t="shared" si="3373"/>
        <v>Центральноевропейское время</v>
      </c>
      <c s="71"/>
    </row>
    <row r="107913" spans="1:10" ht="15">
      <c r="A107913">
        <v>269182</v>
      </c>
      <c>
        <v>250711</v>
      </c>
      <c s="2">
        <v>44383.655932038841</v>
      </c>
      <c>
        <v>351192</v>
      </c>
      <c s="71">
        <v>3</v>
      </c>
      <c>
        <v>15</v>
      </c>
      <c s="71" t="str">
        <f t="shared" si="3372"/>
        <v>вторник</v>
      </c>
      <c s="71" t="str">
        <f>VLOOKUP(A107913,Подписчики!A:C,2,0)</f>
        <v>UTC+1</v>
      </c>
      <c s="71" t="str">
        <f t="shared" si="3373"/>
        <v>Центральноевропейское время</v>
      </c>
      <c s="71"/>
    </row>
    <row r="107914" spans="1:10" ht="15">
      <c r="A107914">
        <v>269182</v>
      </c>
      <c>
        <v>282852</v>
      </c>
      <c s="2">
        <v>44393.628423948219</v>
      </c>
      <c>
        <v>265164</v>
      </c>
      <c s="71">
        <v>6</v>
      </c>
      <c>
        <v>15</v>
      </c>
      <c s="71" t="str">
        <f t="shared" si="3372"/>
        <v>пятница</v>
      </c>
      <c s="71" t="str">
        <f>VLOOKUP(A107914,Подписчики!A:C,2,0)</f>
        <v>UTC+1</v>
      </c>
      <c s="71" t="str">
        <f t="shared" si="3373"/>
        <v>Центральноевропейское время</v>
      </c>
      <c s="71"/>
    </row>
    <row r="107915" spans="1:10" ht="15">
      <c r="A107915">
        <v>269182</v>
      </c>
      <c>
        <v>347273</v>
      </c>
      <c s="2">
        <v>44411.819362459551</v>
      </c>
      <c>
        <v>158978</v>
      </c>
      <c s="71">
        <v>3</v>
      </c>
      <c>
        <v>19</v>
      </c>
      <c s="71" t="str">
        <f t="shared" si="3372"/>
        <v>вторник</v>
      </c>
      <c s="71" t="str">
        <f>VLOOKUP(A107915,Подписчики!A:C,2,0)</f>
        <v>UTC+1</v>
      </c>
      <c s="71" t="str">
        <f t="shared" si="3373"/>
        <v>Центральноевропейское время</v>
      </c>
      <c s="71"/>
    </row>
    <row r="107916" spans="1:10" ht="15">
      <c r="A107916">
        <v>269182</v>
      </c>
      <c>
        <v>358727</v>
      </c>
      <c s="2">
        <v>44415.419843134863</v>
      </c>
      <c>
        <v>123413</v>
      </c>
      <c s="71">
        <v>7</v>
      </c>
      <c>
        <v>10</v>
      </c>
      <c s="71" t="str">
        <f t="shared" si="3372"/>
        <v>суббота</v>
      </c>
      <c s="71" t="str">
        <f>VLOOKUP(A107916,Подписчики!A:C,2,0)</f>
        <v>UTC+1</v>
      </c>
      <c s="71" t="str">
        <f t="shared" si="3373"/>
        <v>Центральноевропейское время</v>
      </c>
      <c s="71"/>
    </row>
    <row r="107917" spans="1:10" ht="15">
      <c r="A107917">
        <v>269182</v>
      </c>
      <c>
        <v>362973</v>
      </c>
      <c s="2">
        <v>44416.190618610184</v>
      </c>
      <c>
        <v>88863</v>
      </c>
      <c s="71">
        <v>1</v>
      </c>
      <c>
        <v>4</v>
      </c>
      <c s="71" t="str">
        <f t="shared" si="3372"/>
        <v>воскресенье</v>
      </c>
      <c s="71" t="str">
        <f>VLOOKUP(A107917,Подписчики!A:C,2,0)</f>
        <v>UTC+1</v>
      </c>
      <c s="71" t="str">
        <f t="shared" si="3373"/>
        <v>Центральноевропейское время</v>
      </c>
      <c s="71"/>
    </row>
    <row r="107918" spans="1:10" ht="15">
      <c r="A107918">
        <v>269182</v>
      </c>
      <c>
        <v>401987</v>
      </c>
      <c s="2">
        <v>44428.795090614891</v>
      </c>
      <c>
        <v>50803</v>
      </c>
      <c s="71">
        <v>6</v>
      </c>
      <c>
        <v>19</v>
      </c>
      <c s="71" t="str">
        <f t="shared" si="3372"/>
        <v>пятница</v>
      </c>
      <c s="71" t="str">
        <f>VLOOKUP(A107918,Подписчики!A:C,2,0)</f>
        <v>UTC+1</v>
      </c>
      <c s="71" t="str">
        <f t="shared" si="3373"/>
        <v>Центральноевропейское время</v>
      </c>
      <c s="71"/>
    </row>
    <row r="107919" spans="1:10" ht="15">
      <c r="A107919">
        <v>269182</v>
      </c>
      <c>
        <v>420071</v>
      </c>
      <c s="2">
        <v>44434.785381877024</v>
      </c>
      <c>
        <v>373732</v>
      </c>
      <c s="71">
        <v>5</v>
      </c>
      <c>
        <v>18</v>
      </c>
      <c s="71" t="str">
        <f t="shared" si="3372"/>
        <v>четверг</v>
      </c>
      <c s="71" t="str">
        <f>VLOOKUP(A107919,Подписчики!A:C,2,0)</f>
        <v>UTC+1</v>
      </c>
      <c s="71" t="str">
        <f t="shared" si="3373"/>
        <v>Центральноевропейское время</v>
      </c>
      <c s="71"/>
    </row>
    <row r="107920" spans="1:10" ht="15">
      <c r="A107920">
        <v>269200</v>
      </c>
      <c>
        <v>59268</v>
      </c>
      <c s="2">
        <v>44325.774055016183</v>
      </c>
      <c>
        <v>253722</v>
      </c>
      <c s="71">
        <v>1</v>
      </c>
      <c>
        <v>18</v>
      </c>
      <c s="71" t="str">
        <f t="shared" si="3372"/>
        <v>воскресенье</v>
      </c>
      <c s="71" t="str">
        <f>VLOOKUP(A107920,Подписчики!A:C,2,0)</f>
        <v>UTC+1</v>
      </c>
      <c s="71" t="str">
        <f t="shared" si="3373"/>
        <v>Центральноевропейское время</v>
      </c>
      <c s="71"/>
    </row>
    <row r="107921" spans="1:10" ht="15">
      <c r="A107921">
        <v>269200</v>
      </c>
      <c>
        <v>75447</v>
      </c>
      <c s="2">
        <v>44331.854304635759</v>
      </c>
      <c>
        <v>411922</v>
      </c>
      <c s="71">
        <v>7</v>
      </c>
      <c>
        <v>20</v>
      </c>
      <c s="71" t="str">
        <f t="shared" si="3372"/>
        <v>суббота</v>
      </c>
      <c s="71" t="str">
        <f>VLOOKUP(A107921,Подписчики!A:C,2,0)</f>
        <v>UTC+1</v>
      </c>
      <c s="71" t="str">
        <f t="shared" si="3373"/>
        <v>Центральноевропейское время</v>
      </c>
      <c s="71"/>
    </row>
    <row r="107922" spans="1:10" ht="15">
      <c r="A107922">
        <v>269200</v>
      </c>
      <c>
        <v>86908</v>
      </c>
      <c s="2">
        <v>44336.6656407767</v>
      </c>
      <c>
        <v>394154</v>
      </c>
      <c s="71">
        <v>5</v>
      </c>
      <c>
        <v>15</v>
      </c>
      <c s="71" t="str">
        <f t="shared" si="3372"/>
        <v>четверг</v>
      </c>
      <c s="71" t="str">
        <f>VLOOKUP(A107922,Подписчики!A:C,2,0)</f>
        <v>UTC+1</v>
      </c>
      <c s="71" t="str">
        <f t="shared" si="3373"/>
        <v>Центральноевропейское время</v>
      </c>
      <c s="71"/>
    </row>
    <row r="107923" spans="1:10" ht="15">
      <c r="A107923">
        <v>269200</v>
      </c>
      <c>
        <v>91679</v>
      </c>
      <c s="2">
        <v>44337.916333333334</v>
      </c>
      <c>
        <v>466414</v>
      </c>
      <c s="71">
        <v>6</v>
      </c>
      <c>
        <v>21</v>
      </c>
      <c s="71" t="str">
        <f t="shared" si="3372"/>
        <v>пятница</v>
      </c>
      <c s="71" t="str">
        <f>VLOOKUP(A107923,Подписчики!A:C,2,0)</f>
        <v>UTC+1</v>
      </c>
      <c s="71" t="str">
        <f t="shared" si="3373"/>
        <v>Центральноевропейское время</v>
      </c>
      <c s="71"/>
    </row>
    <row r="107924" spans="1:10" ht="15">
      <c r="A107924">
        <v>269200</v>
      </c>
      <c>
        <v>162119</v>
      </c>
      <c s="2">
        <v>44358.812889967638</v>
      </c>
      <c>
        <v>58674</v>
      </c>
      <c s="71">
        <v>6</v>
      </c>
      <c>
        <v>19</v>
      </c>
      <c s="71" t="str">
        <f t="shared" si="3372"/>
        <v>пятница</v>
      </c>
      <c s="71" t="str">
        <f>VLOOKUP(A107924,Подписчики!A:C,2,0)</f>
        <v>UTC+1</v>
      </c>
      <c s="71" t="str">
        <f t="shared" si="3373"/>
        <v>Центральноевропейское время</v>
      </c>
      <c s="71"/>
    </row>
    <row r="107925" spans="1:10" ht="15">
      <c r="A107925">
        <v>269200</v>
      </c>
      <c>
        <v>188680</v>
      </c>
      <c s="2">
        <v>44366.1929074984</v>
      </c>
      <c>
        <v>324893</v>
      </c>
      <c s="71">
        <v>7</v>
      </c>
      <c>
        <v>4</v>
      </c>
      <c s="71" t="str">
        <f t="shared" si="3372"/>
        <v>суббота</v>
      </c>
      <c s="71" t="str">
        <f>VLOOKUP(A107925,Подписчики!A:C,2,0)</f>
        <v>UTC+1</v>
      </c>
      <c s="71" t="str">
        <f t="shared" si="3373"/>
        <v>Центральноевропейское время</v>
      </c>
      <c s="71"/>
    </row>
    <row r="107926" spans="1:10" ht="15">
      <c r="A107926">
        <v>269200</v>
      </c>
      <c>
        <v>198612</v>
      </c>
      <c s="2">
        <v>44368.688294498381</v>
      </c>
      <c>
        <v>327633</v>
      </c>
      <c s="71">
        <v>2</v>
      </c>
      <c>
        <v>16</v>
      </c>
      <c s="71" t="str">
        <f t="shared" si="3372"/>
        <v>понедельник</v>
      </c>
      <c s="71" t="str">
        <f>VLOOKUP(A107926,Подписчики!A:C,2,0)</f>
        <v>UTC+1</v>
      </c>
      <c s="71" t="str">
        <f t="shared" si="3373"/>
        <v>Центральноевропейское время</v>
      </c>
      <c s="71"/>
    </row>
    <row r="107927" spans="1:10" ht="15">
      <c r="A107927">
        <v>269200</v>
      </c>
      <c>
        <v>203320</v>
      </c>
      <c s="2">
        <v>44369.958521035602</v>
      </c>
      <c>
        <v>341333</v>
      </c>
      <c s="71">
        <v>3</v>
      </c>
      <c>
        <v>23</v>
      </c>
      <c s="71" t="str">
        <f t="shared" si="3372"/>
        <v>вторник</v>
      </c>
      <c s="71" t="str">
        <f>VLOOKUP(A107927,Подписчики!A:C,2,0)</f>
        <v>UTC+1</v>
      </c>
      <c s="71" t="str">
        <f t="shared" si="3373"/>
        <v>Центральноевропейское время</v>
      </c>
      <c s="71"/>
    </row>
    <row r="107928" spans="1:10" ht="15">
      <c r="A107928">
        <v>269200</v>
      </c>
      <c>
        <v>248470</v>
      </c>
      <c s="2">
        <v>44382.719038834955</v>
      </c>
      <c>
        <v>416554</v>
      </c>
      <c s="71">
        <v>2</v>
      </c>
      <c>
        <v>17</v>
      </c>
      <c s="71" t="str">
        <f t="shared" si="3372"/>
        <v>понедельник</v>
      </c>
      <c s="71" t="str">
        <f>VLOOKUP(A107928,Подписчики!A:C,2,0)</f>
        <v>UTC+1</v>
      </c>
      <c s="71" t="str">
        <f t="shared" si="3373"/>
        <v>Центральноевропейское время</v>
      </c>
      <c s="71"/>
    </row>
    <row r="107929" spans="1:10" ht="15">
      <c r="A107929">
        <v>269200</v>
      </c>
      <c>
        <v>256304</v>
      </c>
      <c s="2">
        <v>44385.832307443365</v>
      </c>
      <c>
        <v>217497</v>
      </c>
      <c s="71">
        <v>5</v>
      </c>
      <c>
        <v>19</v>
      </c>
      <c s="71" t="str">
        <f t="shared" si="3372"/>
        <v>четверг</v>
      </c>
      <c s="71" t="str">
        <f>VLOOKUP(A107929,Подписчики!A:C,2,0)</f>
        <v>UTC+1</v>
      </c>
      <c s="71" t="str">
        <f t="shared" si="3373"/>
        <v>Центральноевропейское время</v>
      </c>
      <c s="71"/>
    </row>
    <row r="107930" spans="1:10" ht="15">
      <c r="A107930">
        <v>269200</v>
      </c>
      <c>
        <v>261805</v>
      </c>
      <c s="2">
        <v>44387.363872188485</v>
      </c>
      <c>
        <v>19846</v>
      </c>
      <c s="71">
        <v>7</v>
      </c>
      <c>
        <v>8</v>
      </c>
      <c s="71" t="str">
        <f t="shared" si="3372"/>
        <v>суббота</v>
      </c>
      <c s="71" t="str">
        <f>VLOOKUP(A107930,Подписчики!A:C,2,0)</f>
        <v>UTC+1</v>
      </c>
      <c s="71" t="str">
        <f t="shared" si="3373"/>
        <v>Центральноевропейское время</v>
      </c>
      <c s="71"/>
    </row>
    <row r="107931" spans="1:10" ht="15">
      <c r="A107931">
        <v>269200</v>
      </c>
      <c>
        <v>280924</v>
      </c>
      <c s="2">
        <v>44392.812889967638</v>
      </c>
      <c>
        <v>473327</v>
      </c>
      <c s="71">
        <v>5</v>
      </c>
      <c>
        <v>19</v>
      </c>
      <c s="71" t="str">
        <f t="shared" si="3372"/>
        <v>четверг</v>
      </c>
      <c s="71" t="str">
        <f>VLOOKUP(A107931,Подписчики!A:C,2,0)</f>
        <v>UTC+1</v>
      </c>
      <c s="71" t="str">
        <f t="shared" si="3373"/>
        <v>Центральноевропейское время</v>
      </c>
      <c s="71"/>
    </row>
    <row r="107932" spans="1:10" ht="15">
      <c r="A107932">
        <v>269200</v>
      </c>
      <c>
        <v>288856</v>
      </c>
      <c s="2">
        <v>44394.845057527389</v>
      </c>
      <c>
        <v>421608</v>
      </c>
      <c s="71">
        <v>7</v>
      </c>
      <c>
        <v>20</v>
      </c>
      <c s="71" t="str">
        <f t="shared" si="3372"/>
        <v>суббота</v>
      </c>
      <c s="71" t="str">
        <f>VLOOKUP(A107932,Подписчики!A:C,2,0)</f>
        <v>UTC+1</v>
      </c>
      <c s="71" t="str">
        <f t="shared" si="3373"/>
        <v>Центральноевропейское время</v>
      </c>
      <c s="71"/>
    </row>
    <row r="107933" spans="1:10" ht="15">
      <c r="A107933">
        <v>269200</v>
      </c>
      <c>
        <v>299907</v>
      </c>
      <c s="2">
        <v>44398.634896440133</v>
      </c>
      <c>
        <v>439981</v>
      </c>
      <c s="71">
        <v>4</v>
      </c>
      <c>
        <v>15</v>
      </c>
      <c s="71" t="str">
        <f t="shared" si="3372"/>
        <v>среда</v>
      </c>
      <c s="71" t="str">
        <f>VLOOKUP(A107933,Подписчики!A:C,2,0)</f>
        <v>UTC+1</v>
      </c>
      <c s="71" t="str">
        <f t="shared" si="3373"/>
        <v>Центральноевропейское время</v>
      </c>
      <c s="71"/>
    </row>
    <row r="107934" spans="1:10" ht="15">
      <c r="A107934">
        <v>269200</v>
      </c>
      <c>
        <v>367523</v>
      </c>
      <c s="2">
        <v>44417.626805825246</v>
      </c>
      <c>
        <v>62570</v>
      </c>
      <c s="71">
        <v>2</v>
      </c>
      <c>
        <v>15</v>
      </c>
      <c s="71" t="str">
        <f t="shared" si="3372"/>
        <v>понедельник</v>
      </c>
      <c s="71" t="str">
        <f>VLOOKUP(A107934,Подписчики!A:C,2,0)</f>
        <v>UTC+1</v>
      </c>
      <c s="71" t="str">
        <f t="shared" si="3373"/>
        <v>Центральноевропейское время</v>
      </c>
      <c s="71"/>
    </row>
    <row r="107935" spans="1:10" ht="15">
      <c r="A107935">
        <v>269200</v>
      </c>
      <c>
        <v>396330</v>
      </c>
      <c s="2">
        <v>44426.971466019422</v>
      </c>
      <c>
        <v>81735</v>
      </c>
      <c s="71">
        <v>4</v>
      </c>
      <c>
        <v>23</v>
      </c>
      <c s="71" t="str">
        <f t="shared" si="3372"/>
        <v>среда</v>
      </c>
      <c s="71" t="str">
        <f>VLOOKUP(A107935,Подписчики!A:C,2,0)</f>
        <v>UTC+1</v>
      </c>
      <c s="71" t="str">
        <f t="shared" si="3373"/>
        <v>Центральноевропейское время</v>
      </c>
      <c s="71"/>
    </row>
    <row r="107936" spans="1:10" ht="15">
      <c r="A107936">
        <v>269200</v>
      </c>
      <c>
        <v>406974</v>
      </c>
      <c s="2">
        <v>44429.95062105167</v>
      </c>
      <c>
        <v>70091</v>
      </c>
      <c s="71">
        <v>7</v>
      </c>
      <c>
        <v>22</v>
      </c>
      <c s="71" t="str">
        <f t="shared" si="3372"/>
        <v>суббота</v>
      </c>
      <c s="71" t="str">
        <f>VLOOKUP(A107936,Подписчики!A:C,2,0)</f>
        <v>UTC+1</v>
      </c>
      <c s="71" t="str">
        <f t="shared" si="3373"/>
        <v>Центральноевропейское время</v>
      </c>
      <c s="71"/>
    </row>
    <row r="107937" spans="1:10" ht="15">
      <c r="A107937">
        <v>269202</v>
      </c>
      <c>
        <v>35023</v>
      </c>
      <c s="2">
        <v>44316.161666666667</v>
      </c>
      <c>
        <v>394154</v>
      </c>
      <c s="71">
        <v>6</v>
      </c>
      <c>
        <v>3</v>
      </c>
      <c s="71" t="str">
        <f t="shared" si="3372"/>
        <v>пятница</v>
      </c>
      <c s="71" t="str">
        <f>VLOOKUP(A107937,Подписчики!A:C,2,0)</f>
        <v>UTC+2</v>
      </c>
      <c s="71" t="str">
        <f t="shared" si="3373"/>
        <v>Калиниградское время</v>
      </c>
      <c s="71"/>
    </row>
    <row r="107938" spans="1:10" ht="15">
      <c r="A107938">
        <v>269202</v>
      </c>
      <c>
        <v>37493</v>
      </c>
      <c s="2">
        <v>44316.829475728155</v>
      </c>
      <c>
        <v>411922</v>
      </c>
      <c s="71">
        <v>6</v>
      </c>
      <c>
        <v>19</v>
      </c>
      <c s="71" t="str">
        <f t="shared" si="3372"/>
        <v>пятница</v>
      </c>
      <c s="71" t="str">
        <f>VLOOKUP(A107938,Подписчики!A:C,2,0)</f>
        <v>UTC+2</v>
      </c>
      <c s="71" t="str">
        <f t="shared" si="3373"/>
        <v>Калиниградское время</v>
      </c>
      <c s="71"/>
    </row>
    <row r="107939" spans="1:10" ht="15">
      <c r="A107939">
        <v>269202</v>
      </c>
      <c>
        <v>53092</v>
      </c>
      <c s="2">
        <v>44323.801967637541</v>
      </c>
      <c>
        <v>153893</v>
      </c>
      <c s="71">
        <v>6</v>
      </c>
      <c>
        <v>19</v>
      </c>
      <c s="71" t="str">
        <f t="shared" si="3372"/>
        <v>пятница</v>
      </c>
      <c s="71" t="str">
        <f>VLOOKUP(A107939,Подписчики!A:C,2,0)</f>
        <v>UTC+2</v>
      </c>
      <c s="71" t="str">
        <f t="shared" si="3373"/>
        <v>Калиниградское время</v>
      </c>
      <c s="71"/>
    </row>
    <row r="107940" spans="1:10" ht="15">
      <c r="A107940">
        <v>269202</v>
      </c>
      <c>
        <v>55354</v>
      </c>
      <c s="2">
        <v>44324.615666666665</v>
      </c>
      <c>
        <v>191893</v>
      </c>
      <c s="71">
        <v>7</v>
      </c>
      <c>
        <v>14</v>
      </c>
      <c s="71" t="str">
        <f t="shared" si="3372"/>
        <v>суббота</v>
      </c>
      <c s="71" t="str">
        <f>VLOOKUP(A107940,Подписчики!A:C,2,0)</f>
        <v>UTC+2</v>
      </c>
      <c s="71" t="str">
        <f t="shared" si="3373"/>
        <v>Калиниградское время</v>
      </c>
      <c s="71"/>
    </row>
    <row r="107941" spans="1:10" ht="15">
      <c r="A107941">
        <v>269202</v>
      </c>
      <c>
        <v>80010</v>
      </c>
      <c s="2">
        <v>44333.526886731386</v>
      </c>
      <c>
        <v>37644</v>
      </c>
      <c s="71">
        <v>2</v>
      </c>
      <c>
        <v>12</v>
      </c>
      <c s="71" t="str">
        <f t="shared" si="3372"/>
        <v>понедельник</v>
      </c>
      <c s="71" t="str">
        <f>VLOOKUP(A107941,Подписчики!A:C,2,0)</f>
        <v>UTC+2</v>
      </c>
      <c s="71" t="str">
        <f t="shared" si="3373"/>
        <v>Калиниградское время</v>
      </c>
      <c s="71"/>
    </row>
    <row r="107942" spans="1:10" ht="15">
      <c r="A107942">
        <v>269202</v>
      </c>
      <c>
        <v>130772</v>
      </c>
      <c s="2">
        <v>44348.997760517799</v>
      </c>
      <c>
        <v>347008</v>
      </c>
      <c s="71">
        <v>3</v>
      </c>
      <c>
        <v>23</v>
      </c>
      <c s="71" t="str">
        <f t="shared" si="3372"/>
        <v>вторник</v>
      </c>
      <c s="71" t="str">
        <f>VLOOKUP(A107942,Подписчики!A:C,2,0)</f>
        <v>UTC+2</v>
      </c>
      <c s="71" t="str">
        <f t="shared" si="3373"/>
        <v>Калиниградское время</v>
      </c>
      <c s="71"/>
    </row>
    <row r="107943" spans="1:10" ht="15">
      <c r="A107943">
        <v>269202</v>
      </c>
      <c>
        <v>150553</v>
      </c>
      <c s="2">
        <v>44355.155666666666</v>
      </c>
      <c>
        <v>302612</v>
      </c>
      <c s="71">
        <v>3</v>
      </c>
      <c>
        <v>3</v>
      </c>
      <c s="71" t="str">
        <f t="shared" si="3372"/>
        <v>вторник</v>
      </c>
      <c s="71" t="str">
        <f>VLOOKUP(A107943,Подписчики!A:C,2,0)</f>
        <v>UTC+2</v>
      </c>
      <c s="71" t="str">
        <f t="shared" si="3373"/>
        <v>Калиниградское время</v>
      </c>
      <c s="71"/>
    </row>
    <row r="107944" spans="1:10" ht="15">
      <c r="A107944">
        <v>269202</v>
      </c>
      <c>
        <v>160874</v>
      </c>
      <c s="2">
        <v>44358.667663430417</v>
      </c>
      <c>
        <v>392434</v>
      </c>
      <c s="71">
        <v>6</v>
      </c>
      <c>
        <v>16</v>
      </c>
      <c s="71" t="str">
        <f t="shared" si="3372"/>
        <v>пятница</v>
      </c>
      <c s="71" t="str">
        <f>VLOOKUP(A107944,Подписчики!A:C,2,0)</f>
        <v>UTC+2</v>
      </c>
      <c s="71" t="str">
        <f t="shared" si="3373"/>
        <v>Калиниградское время</v>
      </c>
      <c s="71"/>
    </row>
    <row r="107945" spans="1:10" ht="15">
      <c r="A107945">
        <v>269202</v>
      </c>
      <c>
        <v>167181</v>
      </c>
      <c s="2">
        <v>44359.831093851128</v>
      </c>
      <c>
        <v>351192</v>
      </c>
      <c s="71">
        <v>7</v>
      </c>
      <c>
        <v>19</v>
      </c>
      <c s="71" t="str">
        <f t="shared" si="3372"/>
        <v>суббота</v>
      </c>
      <c s="71" t="str">
        <f>VLOOKUP(A107945,Подписчики!A:C,2,0)</f>
        <v>UTC+2</v>
      </c>
      <c s="71" t="str">
        <f t="shared" si="3373"/>
        <v>Калиниградское время</v>
      </c>
      <c s="71"/>
    </row>
    <row r="107946" spans="1:10" ht="15">
      <c r="A107946">
        <v>269202</v>
      </c>
      <c>
        <v>181913</v>
      </c>
      <c s="2">
        <v>44364.67089967637</v>
      </c>
      <c>
        <v>111368</v>
      </c>
      <c s="71">
        <v>5</v>
      </c>
      <c>
        <v>16</v>
      </c>
      <c s="71" t="str">
        <f t="shared" si="3372"/>
        <v>четверг</v>
      </c>
      <c s="71" t="str">
        <f>VLOOKUP(A107946,Подписчики!A:C,2,0)</f>
        <v>UTC+2</v>
      </c>
      <c s="71" t="str">
        <f t="shared" si="3373"/>
        <v>Калиниградское время</v>
      </c>
      <c s="71"/>
    </row>
    <row r="107947" spans="1:10" ht="15">
      <c r="A107947">
        <v>269202</v>
      </c>
      <c>
        <v>202677</v>
      </c>
      <c s="2">
        <v>44369.823003236241</v>
      </c>
      <c>
        <v>179296</v>
      </c>
      <c s="71">
        <v>3</v>
      </c>
      <c>
        <v>19</v>
      </c>
      <c s="71" t="str">
        <f t="shared" si="3372"/>
        <v>вторник</v>
      </c>
      <c s="71" t="str">
        <f>VLOOKUP(A107947,Подписчики!A:C,2,0)</f>
        <v>UTC+2</v>
      </c>
      <c s="71" t="str">
        <f t="shared" si="3373"/>
        <v>Калиниградское время</v>
      </c>
      <c s="71"/>
    </row>
    <row r="107948" spans="1:10" ht="15">
      <c r="A107948">
        <v>269221</v>
      </c>
      <c>
        <v>112175</v>
      </c>
      <c s="2">
        <v>44344.583116504858</v>
      </c>
      <c>
        <v>330333</v>
      </c>
      <c s="71">
        <v>6</v>
      </c>
      <c>
        <v>13</v>
      </c>
      <c s="71" t="str">
        <f t="shared" si="3372"/>
        <v>пятница</v>
      </c>
      <c s="71" t="str">
        <f>VLOOKUP(A107948,Подписчики!A:C,2,0)</f>
        <v>UTC+1</v>
      </c>
      <c s="71" t="str">
        <f t="shared" si="3373"/>
        <v>Центральноевропейское время</v>
      </c>
      <c s="71"/>
    </row>
    <row r="107949" spans="1:10" ht="15">
      <c r="A107949">
        <v>269221</v>
      </c>
      <c>
        <v>140573</v>
      </c>
      <c s="2">
        <v>44352.311532944732</v>
      </c>
      <c>
        <v>309648</v>
      </c>
      <c s="71">
        <v>7</v>
      </c>
      <c>
        <v>7</v>
      </c>
      <c s="71" t="str">
        <f t="shared" si="3372"/>
        <v>суббота</v>
      </c>
      <c s="71" t="str">
        <f>VLOOKUP(A107949,Подписчики!A:C,2,0)</f>
        <v>UTC+1</v>
      </c>
      <c s="71" t="str">
        <f t="shared" si="3373"/>
        <v>Центральноевропейское время</v>
      </c>
      <c s="71"/>
    </row>
    <row r="107950" spans="1:10" ht="15">
      <c r="A107950">
        <v>269221</v>
      </c>
      <c>
        <v>164379</v>
      </c>
      <c s="2">
        <v>44359.377178258612</v>
      </c>
      <c>
        <v>81226</v>
      </c>
      <c s="71">
        <v>7</v>
      </c>
      <c>
        <v>9</v>
      </c>
      <c s="71" t="str">
        <f t="shared" si="3372"/>
        <v>суббота</v>
      </c>
      <c s="71" t="str">
        <f>VLOOKUP(A107950,Подписчики!A:C,2,0)</f>
        <v>UTC+1</v>
      </c>
      <c s="71" t="str">
        <f t="shared" si="3373"/>
        <v>Центральноевропейское время</v>
      </c>
      <c s="71"/>
    </row>
    <row r="107951" spans="1:10" ht="15">
      <c r="A107951">
        <v>269221</v>
      </c>
      <c>
        <v>168034</v>
      </c>
      <c s="2">
        <v>44359.977752006591</v>
      </c>
      <c>
        <v>394819</v>
      </c>
      <c s="71">
        <v>7</v>
      </c>
      <c>
        <v>23</v>
      </c>
      <c s="71" t="str">
        <f t="shared" si="3372"/>
        <v>суббота</v>
      </c>
      <c s="71" t="str">
        <f>VLOOKUP(A107951,Подписчики!A:C,2,0)</f>
        <v>UTC+1</v>
      </c>
      <c s="71" t="str">
        <f t="shared" si="3373"/>
        <v>Центральноевропейское время</v>
      </c>
      <c s="71"/>
    </row>
    <row r="107952" spans="1:10" ht="15">
      <c r="A107952">
        <v>269221</v>
      </c>
      <c>
        <v>191513</v>
      </c>
      <c s="2">
        <v>44366.775673139164</v>
      </c>
      <c>
        <v>118549</v>
      </c>
      <c s="71">
        <v>7</v>
      </c>
      <c>
        <v>18</v>
      </c>
      <c s="71" t="str">
        <f t="shared" si="3372"/>
        <v>суббота</v>
      </c>
      <c s="71" t="str">
        <f>VLOOKUP(A107952,Подписчики!A:C,2,0)</f>
        <v>UTC+1</v>
      </c>
      <c s="71" t="str">
        <f t="shared" si="3373"/>
        <v>Центральноевропейское время</v>
      </c>
      <c s="71"/>
    </row>
    <row r="107953" spans="1:10" ht="15">
      <c r="A107953">
        <v>269221</v>
      </c>
      <c>
        <v>195658</v>
      </c>
      <c s="2">
        <v>44367.738456310683</v>
      </c>
      <c>
        <v>360778</v>
      </c>
      <c s="71">
        <v>1</v>
      </c>
      <c>
        <v>17</v>
      </c>
      <c s="71" t="str">
        <f t="shared" si="3372"/>
        <v>воскресенье</v>
      </c>
      <c s="71" t="str">
        <f>VLOOKUP(A107953,Подписчики!A:C,2,0)</f>
        <v>UTC+1</v>
      </c>
      <c s="71" t="str">
        <f t="shared" si="3373"/>
        <v>Центральноевропейское время</v>
      </c>
      <c s="71"/>
    </row>
    <row r="107954" spans="1:10" ht="15">
      <c r="A107954">
        <v>269247</v>
      </c>
      <c>
        <v>292803</v>
      </c>
      <c s="2">
        <v>44395.853343042072</v>
      </c>
      <c>
        <v>219309</v>
      </c>
      <c s="71">
        <v>1</v>
      </c>
      <c>
        <v>20</v>
      </c>
      <c s="71" t="str">
        <f t="shared" si="3372"/>
        <v>воскресенье</v>
      </c>
      <c s="71" t="str">
        <f>VLOOKUP(A107954,Подписчики!A:C,2,0)</f>
        <v>UTC+1</v>
      </c>
      <c s="71" t="str">
        <f t="shared" si="3373"/>
        <v>Центральноевропейское время</v>
      </c>
      <c s="71"/>
    </row>
    <row r="107955" spans="1:10" ht="15">
      <c r="A107955">
        <v>269247</v>
      </c>
      <c>
        <v>316721</v>
      </c>
      <c s="2">
        <v>44402.872760517799</v>
      </c>
      <c>
        <v>456882</v>
      </c>
      <c s="71">
        <v>1</v>
      </c>
      <c>
        <v>20</v>
      </c>
      <c s="71" t="str">
        <f t="shared" si="3372"/>
        <v>воскресенье</v>
      </c>
      <c s="71" t="str">
        <f>VLOOKUP(A107955,Подписчики!A:C,2,0)</f>
        <v>UTC+1</v>
      </c>
      <c s="71" t="str">
        <f t="shared" si="3373"/>
        <v>Центральноевропейское время</v>
      </c>
      <c s="71"/>
    </row>
    <row r="107956" spans="1:10" ht="15">
      <c r="A107956">
        <v>269247</v>
      </c>
      <c>
        <v>357992</v>
      </c>
      <c s="2">
        <v>44415.177831354718</v>
      </c>
      <c>
        <v>214224</v>
      </c>
      <c s="71">
        <v>7</v>
      </c>
      <c>
        <v>4</v>
      </c>
      <c s="71" t="str">
        <f t="shared" si="3372"/>
        <v>суббота</v>
      </c>
      <c s="71" t="str">
        <f>VLOOKUP(A107956,Подписчики!A:C,2,0)</f>
        <v>UTC+1</v>
      </c>
      <c s="71" t="str">
        <f t="shared" si="3373"/>
        <v>Центральноевропейское время</v>
      </c>
      <c s="71"/>
    </row>
    <row r="107957" spans="1:10" ht="15">
      <c r="A107957">
        <v>269247</v>
      </c>
      <c>
        <v>360953</v>
      </c>
      <c s="2">
        <v>44415.767582524277</v>
      </c>
      <c>
        <v>85026</v>
      </c>
      <c s="71">
        <v>7</v>
      </c>
      <c>
        <v>18</v>
      </c>
      <c s="71" t="str">
        <f t="shared" si="3372"/>
        <v>суббота</v>
      </c>
      <c s="71" t="str">
        <f>VLOOKUP(A107957,Подписчики!A:C,2,0)</f>
        <v>UTC+1</v>
      </c>
      <c s="71" t="str">
        <f t="shared" si="3373"/>
        <v>Центральноевропейское время</v>
      </c>
      <c s="71"/>
    </row>
    <row r="107958" spans="1:10" ht="15">
      <c r="A107958">
        <v>269247</v>
      </c>
      <c>
        <v>375862</v>
      </c>
      <c s="2">
        <v>44420.712566343042</v>
      </c>
      <c>
        <v>433247</v>
      </c>
      <c s="71">
        <v>5</v>
      </c>
      <c>
        <v>17</v>
      </c>
      <c s="71" t="str">
        <f t="shared" si="3372"/>
        <v>четверг</v>
      </c>
      <c s="71" t="str">
        <f>VLOOKUP(A107958,Подписчики!A:C,2,0)</f>
        <v>UTC+1</v>
      </c>
      <c s="71" t="str">
        <f t="shared" si="3373"/>
        <v>Центральноевропейское время</v>
      </c>
      <c s="71"/>
    </row>
    <row r="107959" spans="1:10" ht="15">
      <c r="A107959">
        <v>269247</v>
      </c>
      <c>
        <v>387442</v>
      </c>
      <c s="2">
        <v>44423.681822006474</v>
      </c>
      <c>
        <v>320620</v>
      </c>
      <c s="71">
        <v>1</v>
      </c>
      <c>
        <v>16</v>
      </c>
      <c s="71" t="str">
        <f t="shared" si="3372"/>
        <v>воскресенье</v>
      </c>
      <c s="71" t="str">
        <f>VLOOKUP(A107959,Подписчики!A:C,2,0)</f>
        <v>UTC+1</v>
      </c>
      <c s="71" t="str">
        <f t="shared" si="3373"/>
        <v>Центральноевропейское время</v>
      </c>
      <c s="71"/>
    </row>
    <row r="107960" spans="1:10" ht="15">
      <c r="A107960">
        <v>269247</v>
      </c>
      <c>
        <v>418239</v>
      </c>
      <c s="2">
        <v>44433.893796116507</v>
      </c>
      <c>
        <v>206501</v>
      </c>
      <c s="71">
        <v>4</v>
      </c>
      <c>
        <v>21</v>
      </c>
      <c s="71" t="str">
        <f t="shared" si="3372"/>
        <v>среда</v>
      </c>
      <c s="71" t="str">
        <f>VLOOKUP(A107960,Подписчики!A:C,2,0)</f>
        <v>UTC+1</v>
      </c>
      <c s="71" t="str">
        <f t="shared" si="3373"/>
        <v>Центральноевропейское время</v>
      </c>
      <c s="71"/>
    </row>
    <row r="107961" spans="1:10" ht="15">
      <c r="A107961">
        <v>269249</v>
      </c>
      <c>
        <v>222346</v>
      </c>
      <c s="2">
        <v>44374.90269579288</v>
      </c>
      <c>
        <v>411922</v>
      </c>
      <c s="71">
        <v>1</v>
      </c>
      <c>
        <v>21</v>
      </c>
      <c s="71" t="str">
        <f t="shared" si="3372"/>
        <v>воскресенье</v>
      </c>
      <c s="71" t="str">
        <f>VLOOKUP(A107961,Подписчики!A:C,2,0)</f>
        <v>UTC-5</v>
      </c>
      <c s="71" t="str">
        <f t="shared" si="3373"/>
        <v>Запределами России</v>
      </c>
      <c s="71"/>
    </row>
    <row r="107962" spans="1:10" ht="15">
      <c r="A107962">
        <v>269249</v>
      </c>
      <c>
        <v>229081</v>
      </c>
      <c s="2">
        <v>44376.975511326862</v>
      </c>
      <c>
        <v>401945</v>
      </c>
      <c s="71">
        <v>3</v>
      </c>
      <c>
        <v>23</v>
      </c>
      <c s="71" t="str">
        <f t="shared" si="3372"/>
        <v>вторник</v>
      </c>
      <c s="71" t="str">
        <f>VLOOKUP(A107962,Подписчики!A:C,2,0)</f>
        <v>UTC-5</v>
      </c>
      <c s="71" t="str">
        <f t="shared" si="3373"/>
        <v>Запределами России</v>
      </c>
      <c s="71"/>
    </row>
    <row r="107963" spans="1:10" ht="15">
      <c r="A107963">
        <v>269249</v>
      </c>
      <c>
        <v>278877</v>
      </c>
      <c s="2">
        <v>44392.210139158582</v>
      </c>
      <c>
        <v>341333</v>
      </c>
      <c s="71">
        <v>5</v>
      </c>
      <c>
        <v>5</v>
      </c>
      <c s="71" t="str">
        <f t="shared" si="3372"/>
        <v>четверг</v>
      </c>
      <c s="71" t="str">
        <f>VLOOKUP(A107963,Подписчики!A:C,2,0)</f>
        <v>UTC-5</v>
      </c>
      <c s="71" t="str">
        <f t="shared" si="3373"/>
        <v>Запределами России</v>
      </c>
      <c s="71"/>
    </row>
    <row r="107964" spans="1:10" ht="15">
      <c r="A107964">
        <v>269249</v>
      </c>
      <c>
        <v>361453</v>
      </c>
      <c s="2">
        <v>44415.829880258905</v>
      </c>
      <c>
        <v>288983</v>
      </c>
      <c s="71">
        <v>7</v>
      </c>
      <c>
        <v>19</v>
      </c>
      <c s="71" t="str">
        <f t="shared" si="3372"/>
        <v>суббота</v>
      </c>
      <c s="71" t="str">
        <f>VLOOKUP(A107964,Подписчики!A:C,2,0)</f>
        <v>UTC-5</v>
      </c>
      <c s="71" t="str">
        <f t="shared" si="3373"/>
        <v>Запределами России</v>
      </c>
      <c s="71"/>
    </row>
    <row r="107965" spans="1:10" ht="15">
      <c r="A107965">
        <v>269249</v>
      </c>
      <c>
        <v>365839</v>
      </c>
      <c s="2">
        <v>44416.837970873792</v>
      </c>
      <c>
        <v>305248</v>
      </c>
      <c s="71">
        <v>1</v>
      </c>
      <c>
        <v>20</v>
      </c>
      <c s="71" t="str">
        <f t="shared" si="3372"/>
        <v>воскресенье</v>
      </c>
      <c s="71" t="str">
        <f>VLOOKUP(A107965,Подписчики!A:C,2,0)</f>
        <v>UTC-5</v>
      </c>
      <c s="71" t="str">
        <f t="shared" si="3373"/>
        <v>Запределами России</v>
      </c>
      <c s="71"/>
    </row>
    <row r="107966" spans="1:10" ht="15">
      <c r="A107966">
        <v>269249</v>
      </c>
      <c>
        <v>366654</v>
      </c>
      <c s="2">
        <v>44417.130851132686</v>
      </c>
      <c>
        <v>121758</v>
      </c>
      <c s="71">
        <v>2</v>
      </c>
      <c>
        <v>3</v>
      </c>
      <c s="71" t="str">
        <f t="shared" si="3372"/>
        <v>понедельник</v>
      </c>
      <c s="71" t="str">
        <f>VLOOKUP(A107966,Подписчики!A:C,2,0)</f>
        <v>UTC-5</v>
      </c>
      <c s="71" t="str">
        <f t="shared" si="3373"/>
        <v>Запределами России</v>
      </c>
      <c s="71"/>
    </row>
    <row r="107967" spans="1:10" ht="15">
      <c r="A107967">
        <v>269249</v>
      </c>
      <c>
        <v>391605</v>
      </c>
      <c s="2">
        <v>44425.051563106797</v>
      </c>
      <c>
        <v>374837</v>
      </c>
      <c s="71">
        <v>3</v>
      </c>
      <c>
        <v>1</v>
      </c>
      <c s="71" t="str">
        <f t="shared" si="3372"/>
        <v>вторник</v>
      </c>
      <c s="71" t="str">
        <f>VLOOKUP(A107967,Подписчики!A:C,2,0)</f>
        <v>UTC-5</v>
      </c>
      <c s="71" t="str">
        <f t="shared" si="3373"/>
        <v>Запределами России</v>
      </c>
      <c s="71"/>
    </row>
    <row r="107968" spans="1:10" ht="15">
      <c r="A107968">
        <v>269249</v>
      </c>
      <c>
        <v>415384</v>
      </c>
      <c s="2">
        <v>44432.876805825246</v>
      </c>
      <c>
        <v>250679</v>
      </c>
      <c s="71">
        <v>3</v>
      </c>
      <c>
        <v>21</v>
      </c>
      <c s="71" t="str">
        <f t="shared" si="3372"/>
        <v>вторник</v>
      </c>
      <c s="71" t="str">
        <f>VLOOKUP(A107968,Подписчики!A:C,2,0)</f>
        <v>UTC-5</v>
      </c>
      <c s="71" t="str">
        <f t="shared" si="3373"/>
        <v>Запределами России</v>
      </c>
      <c s="71"/>
    </row>
    <row r="107969" spans="1:10" ht="15">
      <c r="A107969">
        <v>269249</v>
      </c>
      <c>
        <v>420616</v>
      </c>
      <c s="2">
        <v>44434.850915857605</v>
      </c>
      <c>
        <v>428248</v>
      </c>
      <c s="71">
        <v>5</v>
      </c>
      <c>
        <v>20</v>
      </c>
      <c s="71" t="str">
        <f t="shared" si="3372"/>
        <v>четверг</v>
      </c>
      <c s="71" t="str">
        <f>VLOOKUP(A107969,Подписчики!A:C,2,0)</f>
        <v>UTC-5</v>
      </c>
      <c s="71" t="str">
        <f t="shared" si="3373"/>
        <v>Запределами России</v>
      </c>
      <c s="71"/>
    </row>
    <row r="107970" spans="1:10" ht="15">
      <c r="A107970">
        <v>269303</v>
      </c>
      <c>
        <v>36437</v>
      </c>
      <c s="2">
        <v>44316.691530744341</v>
      </c>
      <c>
        <v>410635</v>
      </c>
      <c s="71">
        <v>6</v>
      </c>
      <c>
        <v>16</v>
      </c>
      <c s="71" t="str">
        <f t="shared" si="3372"/>
        <v>пятница</v>
      </c>
      <c s="71" t="str">
        <f>VLOOKUP(A107970,Подписчики!A:C,2,0)</f>
        <v>UTC+1</v>
      </c>
      <c s="71" t="str">
        <f t="shared" si="3373"/>
        <v>Центральноевропейское время</v>
      </c>
      <c s="71"/>
    </row>
    <row r="107971" spans="1:10" ht="15">
      <c r="A107971">
        <v>269303</v>
      </c>
      <c>
        <v>39181</v>
      </c>
      <c s="2">
        <v>44317.570171521038</v>
      </c>
      <c>
        <v>83485</v>
      </c>
      <c s="71">
        <v>7</v>
      </c>
      <c>
        <v>13</v>
      </c>
      <c s="71" t="str">
        <f t="shared" si="3374" ref="G107971:G108034">TEXT(C107971,"дддд")</f>
        <v>суббота</v>
      </c>
      <c s="71" t="str">
        <f>VLOOKUP(A107971,Подписчики!A:C,2,0)</f>
        <v>UTC+1</v>
      </c>
      <c s="71" t="str">
        <f t="shared" si="3375" ref="I107971:I108034">IF(H107971="UTC+1","Центральноевропейское время",IF(H107971="UTC+2","Калиниградское время",IF(H107971="UTC+3","Московское время",IF(H107971="UTC+4","Самарское время",IF(H107971="UTC+5","Екатеринбургское время",IF(H107971="UTC+6","Омское время",IF(H107971="UTC+7","Красноярское время",IF(H107971="UTC+8","Иркутское время",IF(H107971="UTC+9","Якутское время",IF(H107971="UTC+10","Владивостокское время",IF(H107971="UTC+11","Магаданское время",IF(H107971="UTC+12","Камчатское время",IF(H107971="UTC+0","Запределами России",IF(H107971="UTC-1","Запределами России",IF(H107971="UTC-2","Запределами России",IF(H107971="UTC-3","Запределами России",IF(H107971="UTC-4","Запределами России",IF(H107971="UTC-5","Запределами России",IF(H107971="UTC-6","Запределами России",IF(H107971="UTC-7","Запределами России",IF(H107971="UTC-8","Запределами России",IF(H107971="UTC-9","Запределами России",0))))))))))))))))))))))</f>
        <v>Центральноевропейское время</v>
      </c>
      <c s="71"/>
    </row>
    <row r="107972" spans="1:10" ht="15">
      <c r="A107972">
        <v>269303</v>
      </c>
      <c>
        <v>94808</v>
      </c>
      <c s="2">
        <v>44338.704475728155</v>
      </c>
      <c>
        <v>347008</v>
      </c>
      <c s="71">
        <v>7</v>
      </c>
      <c>
        <v>16</v>
      </c>
      <c s="71" t="str">
        <f t="shared" si="3374"/>
        <v>суббота</v>
      </c>
      <c s="71" t="str">
        <f>VLOOKUP(A107972,Подписчики!A:C,2,0)</f>
        <v>UTC+1</v>
      </c>
      <c s="71" t="str">
        <f t="shared" si="3375"/>
        <v>Центральноевропейское время</v>
      </c>
      <c s="71"/>
    </row>
    <row r="107973" spans="1:10" ht="15">
      <c r="A107973">
        <v>269303</v>
      </c>
      <c>
        <v>95825</v>
      </c>
      <c s="2">
        <v>44338.851802117984</v>
      </c>
      <c>
        <v>182191</v>
      </c>
      <c s="71">
        <v>7</v>
      </c>
      <c>
        <v>20</v>
      </c>
      <c s="71" t="str">
        <f t="shared" si="3374"/>
        <v>суббота</v>
      </c>
      <c s="71" t="str">
        <f>VLOOKUP(A107973,Подписчики!A:C,2,0)</f>
        <v>UTC+1</v>
      </c>
      <c s="71" t="str">
        <f t="shared" si="3375"/>
        <v>Центральноевропейское время</v>
      </c>
      <c s="71"/>
    </row>
    <row r="107974" spans="1:10" ht="15">
      <c r="A107974">
        <v>269303</v>
      </c>
      <c>
        <v>142635</v>
      </c>
      <c s="2">
        <v>44352.77081877023</v>
      </c>
      <c>
        <v>383738</v>
      </c>
      <c s="71">
        <v>7</v>
      </c>
      <c>
        <v>18</v>
      </c>
      <c s="71" t="str">
        <f t="shared" si="3374"/>
        <v>суббота</v>
      </c>
      <c s="71" t="str">
        <f>VLOOKUP(A107974,Подписчики!A:C,2,0)</f>
        <v>UTC+1</v>
      </c>
      <c s="71" t="str">
        <f t="shared" si="3375"/>
        <v>Центральноевропейское время</v>
      </c>
      <c s="71"/>
    </row>
    <row r="107975" spans="1:10" ht="15">
      <c r="A107975">
        <v>269303</v>
      </c>
      <c>
        <v>169446</v>
      </c>
      <c s="2">
        <v>44360.417584765157</v>
      </c>
      <c>
        <v>417458</v>
      </c>
      <c s="71">
        <v>1</v>
      </c>
      <c>
        <v>10</v>
      </c>
      <c s="71" t="str">
        <f t="shared" si="3374"/>
        <v>воскресенье</v>
      </c>
      <c s="71" t="str">
        <f>VLOOKUP(A107975,Подписчики!A:C,2,0)</f>
        <v>UTC+1</v>
      </c>
      <c s="71" t="str">
        <f t="shared" si="3375"/>
        <v>Центральноевропейское время</v>
      </c>
      <c s="71"/>
    </row>
    <row r="107976" spans="1:10" ht="15">
      <c r="A107976">
        <v>269303</v>
      </c>
      <c>
        <v>285913</v>
      </c>
      <c s="2">
        <v>44394.227333333336</v>
      </c>
      <c>
        <v>153893</v>
      </c>
      <c s="71">
        <v>7</v>
      </c>
      <c>
        <v>5</v>
      </c>
      <c s="71" t="str">
        <f t="shared" si="3374"/>
        <v>суббота</v>
      </c>
      <c s="71" t="str">
        <f>VLOOKUP(A107976,Подписчики!A:C,2,0)</f>
        <v>UTC+1</v>
      </c>
      <c s="71" t="str">
        <f t="shared" si="3375"/>
        <v>Центральноевропейское время</v>
      </c>
      <c s="71"/>
    </row>
    <row r="107977" spans="1:10" ht="15">
      <c r="A107977">
        <v>269303</v>
      </c>
      <c>
        <v>319639</v>
      </c>
      <c s="2">
        <v>44403.785381877024</v>
      </c>
      <c>
        <v>291168</v>
      </c>
      <c s="71">
        <v>2</v>
      </c>
      <c>
        <v>18</v>
      </c>
      <c s="71" t="str">
        <f t="shared" si="3374"/>
        <v>понедельник</v>
      </c>
      <c s="71" t="str">
        <f>VLOOKUP(A107977,Подписчики!A:C,2,0)</f>
        <v>UTC+1</v>
      </c>
      <c s="71" t="str">
        <f t="shared" si="3375"/>
        <v>Центральноевропейское время</v>
      </c>
      <c s="71"/>
    </row>
    <row r="107978" spans="1:10" ht="15">
      <c r="A107978">
        <v>269303</v>
      </c>
      <c>
        <v>328278</v>
      </c>
      <c s="2">
        <v>44406.78052750809</v>
      </c>
      <c>
        <v>88863</v>
      </c>
      <c s="71">
        <v>5</v>
      </c>
      <c>
        <v>18</v>
      </c>
      <c s="71" t="str">
        <f t="shared" si="3374"/>
        <v>четверг</v>
      </c>
      <c s="71" t="str">
        <f>VLOOKUP(A107978,Подписчики!A:C,2,0)</f>
        <v>UTC+1</v>
      </c>
      <c s="71" t="str">
        <f t="shared" si="3375"/>
        <v>Центральноевропейское время</v>
      </c>
      <c s="71"/>
    </row>
    <row r="107979" spans="1:10" ht="15">
      <c r="A107979">
        <v>269303</v>
      </c>
      <c>
        <v>347607</v>
      </c>
      <c s="2">
        <v>44411.903504854374</v>
      </c>
      <c>
        <v>117745</v>
      </c>
      <c s="71">
        <v>3</v>
      </c>
      <c>
        <v>21</v>
      </c>
      <c s="71" t="str">
        <f t="shared" si="3374"/>
        <v>вторник</v>
      </c>
      <c s="71" t="str">
        <f>VLOOKUP(A107979,Подписчики!A:C,2,0)</f>
        <v>UTC+1</v>
      </c>
      <c s="71" t="str">
        <f t="shared" si="3375"/>
        <v>Центральноевропейское время</v>
      </c>
      <c s="71"/>
    </row>
    <row r="107980" spans="1:10" ht="15">
      <c r="A107980">
        <v>269303</v>
      </c>
      <c>
        <v>360362</v>
      </c>
      <c s="2">
        <v>44415.702857605182</v>
      </c>
      <c>
        <v>65828</v>
      </c>
      <c s="71">
        <v>7</v>
      </c>
      <c>
        <v>16</v>
      </c>
      <c s="71" t="str">
        <f t="shared" si="3374"/>
        <v>суббота</v>
      </c>
      <c s="71" t="str">
        <f>VLOOKUP(A107980,Подписчики!A:C,2,0)</f>
        <v>UTC+1</v>
      </c>
      <c s="71" t="str">
        <f t="shared" si="3375"/>
        <v>Центральноевропейское время</v>
      </c>
      <c s="71"/>
    </row>
    <row r="107981" spans="1:10" ht="15">
      <c r="A107981">
        <v>269303</v>
      </c>
      <c>
        <v>375547</v>
      </c>
      <c s="2">
        <v>44420.647841423954</v>
      </c>
      <c>
        <v>347393</v>
      </c>
      <c s="71">
        <v>5</v>
      </c>
      <c>
        <v>15</v>
      </c>
      <c s="71" t="str">
        <f t="shared" si="3374"/>
        <v>четверг</v>
      </c>
      <c s="71" t="str">
        <f>VLOOKUP(A107981,Подписчики!A:C,2,0)</f>
        <v>UTC+1</v>
      </c>
      <c s="71" t="str">
        <f t="shared" si="3375"/>
        <v>Центральноевропейское время</v>
      </c>
      <c s="71"/>
    </row>
    <row r="107982" spans="1:10" ht="15">
      <c r="A107982">
        <v>269303</v>
      </c>
      <c>
        <v>380517</v>
      </c>
      <c s="2">
        <v>44421.926158576054</v>
      </c>
      <c>
        <v>411922</v>
      </c>
      <c s="71">
        <v>6</v>
      </c>
      <c>
        <v>22</v>
      </c>
      <c s="71" t="str">
        <f t="shared" si="3374"/>
        <v>пятница</v>
      </c>
      <c s="71" t="str">
        <f>VLOOKUP(A107982,Подписчики!A:C,2,0)</f>
        <v>UTC+1</v>
      </c>
      <c s="71" t="str">
        <f t="shared" si="3375"/>
        <v>Центральноевропейское время</v>
      </c>
      <c s="71"/>
    </row>
    <row r="107983" spans="1:10" ht="15">
      <c r="A107983">
        <v>269303</v>
      </c>
      <c>
        <v>417187</v>
      </c>
      <c s="2">
        <v>44433.723893203889</v>
      </c>
      <c>
        <v>111368</v>
      </c>
      <c s="71">
        <v>4</v>
      </c>
      <c>
        <v>17</v>
      </c>
      <c s="71" t="str">
        <f t="shared" si="3374"/>
        <v>среда</v>
      </c>
      <c s="71" t="str">
        <f>VLOOKUP(A107983,Подписчики!A:C,2,0)</f>
        <v>UTC+1</v>
      </c>
      <c s="71" t="str">
        <f t="shared" si="3375"/>
        <v>Центральноевропейское время</v>
      </c>
      <c s="71"/>
    </row>
    <row r="107984" spans="1:10" ht="15">
      <c r="A107984">
        <v>269308</v>
      </c>
      <c>
        <v>210525</v>
      </c>
      <c s="2">
        <v>44372.564912621361</v>
      </c>
      <c>
        <v>83380</v>
      </c>
      <c s="71">
        <v>6</v>
      </c>
      <c>
        <v>13</v>
      </c>
      <c s="71" t="str">
        <f t="shared" si="3374"/>
        <v>пятница</v>
      </c>
      <c s="71" t="str">
        <f>VLOOKUP(A107984,Подписчики!A:C,2,0)</f>
        <v>UTC+0</v>
      </c>
      <c s="71" t="str">
        <f t="shared" si="3375"/>
        <v>Запределами России</v>
      </c>
      <c s="71"/>
    </row>
    <row r="107985" spans="1:10" ht="15">
      <c r="A107985">
        <v>269308</v>
      </c>
      <c>
        <v>225523</v>
      </c>
      <c s="2">
        <v>44375.914427184463</v>
      </c>
      <c>
        <v>147928</v>
      </c>
      <c s="71">
        <v>2</v>
      </c>
      <c>
        <v>21</v>
      </c>
      <c s="71" t="str">
        <f t="shared" si="3374"/>
        <v>понедельник</v>
      </c>
      <c s="71" t="str">
        <f>VLOOKUP(A107985,Подписчики!A:C,2,0)</f>
        <v>UTC+0</v>
      </c>
      <c s="71" t="str">
        <f t="shared" si="3375"/>
        <v>Запределами России</v>
      </c>
      <c s="71"/>
    </row>
    <row r="107986" spans="1:10" ht="15">
      <c r="A107986">
        <v>269308</v>
      </c>
      <c>
        <v>237251</v>
      </c>
      <c s="2">
        <v>44379.797922330094</v>
      </c>
      <c>
        <v>21760</v>
      </c>
      <c s="71">
        <v>6</v>
      </c>
      <c>
        <v>19</v>
      </c>
      <c s="71" t="str">
        <f t="shared" si="3374"/>
        <v>пятница</v>
      </c>
      <c s="71" t="str">
        <f>VLOOKUP(A107986,Подписчики!A:C,2,0)</f>
        <v>UTC+0</v>
      </c>
      <c s="71" t="str">
        <f t="shared" si="3375"/>
        <v>Запределами России</v>
      </c>
      <c s="71"/>
    </row>
    <row r="107987" spans="1:10" ht="15">
      <c r="A107987">
        <v>269308</v>
      </c>
      <c>
        <v>245511</v>
      </c>
      <c s="2">
        <v>44381.726724919092</v>
      </c>
      <c>
        <v>230507</v>
      </c>
      <c s="71">
        <v>1</v>
      </c>
      <c>
        <v>17</v>
      </c>
      <c s="71" t="str">
        <f t="shared" si="3374"/>
        <v>воскресенье</v>
      </c>
      <c s="71" t="str">
        <f>VLOOKUP(A107987,Подписчики!A:C,2,0)</f>
        <v>UTC+0</v>
      </c>
      <c s="71" t="str">
        <f t="shared" si="3375"/>
        <v>Запределами России</v>
      </c>
      <c s="71"/>
    </row>
    <row r="107988" spans="1:10" ht="15">
      <c r="A107988">
        <v>269308</v>
      </c>
      <c>
        <v>297794</v>
      </c>
      <c s="2">
        <v>44397.750996763752</v>
      </c>
      <c>
        <v>411922</v>
      </c>
      <c s="71">
        <v>3</v>
      </c>
      <c>
        <v>18</v>
      </c>
      <c s="71" t="str">
        <f t="shared" si="3374"/>
        <v>вторник</v>
      </c>
      <c s="71" t="str">
        <f>VLOOKUP(A107988,Подписчики!A:C,2,0)</f>
        <v>UTC+0</v>
      </c>
      <c s="71" t="str">
        <f t="shared" si="3375"/>
        <v>Запределами России</v>
      </c>
      <c s="71"/>
    </row>
    <row r="107989" spans="1:10" ht="15">
      <c r="A107989">
        <v>269308</v>
      </c>
      <c>
        <v>308146</v>
      </c>
      <c s="2">
        <v>44400.924135922331</v>
      </c>
      <c>
        <v>343712</v>
      </c>
      <c s="71">
        <v>6</v>
      </c>
      <c>
        <v>22</v>
      </c>
      <c s="71" t="str">
        <f t="shared" si="3374"/>
        <v>пятница</v>
      </c>
      <c s="71" t="str">
        <f>VLOOKUP(A107989,Подписчики!A:C,2,0)</f>
        <v>UTC+0</v>
      </c>
      <c s="71" t="str">
        <f t="shared" si="3375"/>
        <v>Запределами России</v>
      </c>
      <c s="71"/>
    </row>
    <row r="107990" spans="1:10" ht="15">
      <c r="A107990">
        <v>269328</v>
      </c>
      <c>
        <v>22121</v>
      </c>
      <c s="2">
        <v>44309.89420064725</v>
      </c>
      <c>
        <v>411922</v>
      </c>
      <c s="71">
        <v>6</v>
      </c>
      <c>
        <v>21</v>
      </c>
      <c s="71" t="str">
        <f t="shared" si="3374"/>
        <v>пятница</v>
      </c>
      <c s="71" t="str">
        <f>VLOOKUP(A107990,Подписчики!A:C,2,0)</f>
        <v>UTC+2</v>
      </c>
      <c s="71" t="str">
        <f t="shared" si="3375"/>
        <v>Калиниградское время</v>
      </c>
      <c s="71"/>
    </row>
    <row r="107991" spans="1:10" ht="15">
      <c r="A107991">
        <v>269328</v>
      </c>
      <c>
        <v>43643</v>
      </c>
      <c s="2">
        <v>44318.945585497604</v>
      </c>
      <c>
        <v>330333</v>
      </c>
      <c s="71">
        <v>1</v>
      </c>
      <c>
        <v>22</v>
      </c>
      <c s="71" t="str">
        <f t="shared" si="3374"/>
        <v>воскресенье</v>
      </c>
      <c s="71" t="str">
        <f>VLOOKUP(A107991,Подписчики!A:C,2,0)</f>
        <v>UTC+2</v>
      </c>
      <c s="71" t="str">
        <f t="shared" si="3375"/>
        <v>Калиниградское время</v>
      </c>
      <c s="71"/>
    </row>
    <row r="107992" spans="1:10" ht="15">
      <c r="A107992">
        <v>269328</v>
      </c>
      <c>
        <v>76982</v>
      </c>
      <c s="2">
        <v>44332.485793633838</v>
      </c>
      <c>
        <v>114057</v>
      </c>
      <c s="71">
        <v>1</v>
      </c>
      <c>
        <v>11</v>
      </c>
      <c s="71" t="str">
        <f t="shared" si="3374"/>
        <v>воскресенье</v>
      </c>
      <c s="71" t="str">
        <f>VLOOKUP(A107992,Подписчики!A:C,2,0)</f>
        <v>UTC+2</v>
      </c>
      <c s="71" t="str">
        <f t="shared" si="3375"/>
        <v>Калиниградское время</v>
      </c>
      <c s="71"/>
    </row>
    <row r="107993" spans="1:10" ht="15">
      <c r="A107993">
        <v>269328</v>
      </c>
      <c>
        <v>150251</v>
      </c>
      <c s="2">
        <v>44354.952453074431</v>
      </c>
      <c>
        <v>43842</v>
      </c>
      <c s="71">
        <v>2</v>
      </c>
      <c>
        <v>22</v>
      </c>
      <c s="71" t="str">
        <f t="shared" si="3374"/>
        <v>понедельник</v>
      </c>
      <c s="71" t="str">
        <f>VLOOKUP(A107993,Подписчики!A:C,2,0)</f>
        <v>UTC+2</v>
      </c>
      <c s="71" t="str">
        <f t="shared" si="3375"/>
        <v>Калиниградское время</v>
      </c>
      <c s="71"/>
    </row>
    <row r="107994" spans="1:10" ht="15">
      <c r="A107994">
        <v>269328</v>
      </c>
      <c>
        <v>152909</v>
      </c>
      <c s="2">
        <v>44355.882873786402</v>
      </c>
      <c>
        <v>250771</v>
      </c>
      <c s="71">
        <v>3</v>
      </c>
      <c>
        <v>21</v>
      </c>
      <c s="71" t="str">
        <f t="shared" si="3374"/>
        <v>вторник</v>
      </c>
      <c s="71" t="str">
        <f>VLOOKUP(A107994,Подписчики!A:C,2,0)</f>
        <v>UTC+2</v>
      </c>
      <c s="71" t="str">
        <f t="shared" si="3375"/>
        <v>Калиниградское время</v>
      </c>
      <c s="71"/>
    </row>
    <row r="107995" spans="1:10" ht="15">
      <c r="A107995">
        <v>269328</v>
      </c>
      <c>
        <v>164657</v>
      </c>
      <c s="2">
        <v>44359.478343042072</v>
      </c>
      <c>
        <v>205227</v>
      </c>
      <c s="71">
        <v>7</v>
      </c>
      <c>
        <v>11</v>
      </c>
      <c s="71" t="str">
        <f t="shared" si="3374"/>
        <v>суббота</v>
      </c>
      <c s="71" t="str">
        <f>VLOOKUP(A107995,Подписчики!A:C,2,0)</f>
        <v>UTC+2</v>
      </c>
      <c s="71" t="str">
        <f t="shared" si="3375"/>
        <v>Калиниградское время</v>
      </c>
      <c s="71"/>
    </row>
    <row r="107996" spans="1:10" ht="15">
      <c r="A107996">
        <v>269328</v>
      </c>
      <c>
        <v>168009</v>
      </c>
      <c s="2">
        <v>44359.973488673138</v>
      </c>
      <c>
        <v>54565</v>
      </c>
      <c s="71">
        <v>7</v>
      </c>
      <c>
        <v>23</v>
      </c>
      <c s="71" t="str">
        <f t="shared" si="3374"/>
        <v>суббота</v>
      </c>
      <c s="71" t="str">
        <f>VLOOKUP(A107996,Подписчики!A:C,2,0)</f>
        <v>UTC+2</v>
      </c>
      <c s="71" t="str">
        <f t="shared" si="3375"/>
        <v>Калиниградское время</v>
      </c>
      <c s="71"/>
    </row>
    <row r="107997" spans="1:10" ht="15">
      <c r="A107997">
        <v>269328</v>
      </c>
      <c>
        <v>196641</v>
      </c>
      <c s="2">
        <v>44367.874783171515</v>
      </c>
      <c>
        <v>411922</v>
      </c>
      <c s="71">
        <v>1</v>
      </c>
      <c>
        <v>20</v>
      </c>
      <c s="71" t="str">
        <f t="shared" si="3374"/>
        <v>воскресенье</v>
      </c>
      <c s="71" t="str">
        <f>VLOOKUP(A107997,Подписчики!A:C,2,0)</f>
        <v>UTC+2</v>
      </c>
      <c s="71" t="str">
        <f t="shared" si="3375"/>
        <v>Калиниградское время</v>
      </c>
      <c s="71"/>
    </row>
    <row r="107998" spans="1:10" ht="15">
      <c r="A107998">
        <v>269328</v>
      </c>
      <c>
        <v>199855</v>
      </c>
      <c s="2">
        <v>44368.89420064725</v>
      </c>
      <c>
        <v>400580</v>
      </c>
      <c s="71">
        <v>2</v>
      </c>
      <c>
        <v>21</v>
      </c>
      <c s="71" t="str">
        <f t="shared" si="3374"/>
        <v>понедельник</v>
      </c>
      <c s="71" t="str">
        <f>VLOOKUP(A107998,Подписчики!A:C,2,0)</f>
        <v>UTC+2</v>
      </c>
      <c s="71" t="str">
        <f t="shared" si="3375"/>
        <v>Калиниградское время</v>
      </c>
      <c s="71"/>
    </row>
    <row r="107999" spans="1:10" ht="15">
      <c r="A107999">
        <v>269328</v>
      </c>
      <c>
        <v>205831</v>
      </c>
      <c s="2">
        <v>44370.848893203882</v>
      </c>
      <c>
        <v>182913</v>
      </c>
      <c s="71">
        <v>4</v>
      </c>
      <c>
        <v>20</v>
      </c>
      <c s="71" t="str">
        <f t="shared" si="3374"/>
        <v>среда</v>
      </c>
      <c s="71" t="str">
        <f>VLOOKUP(A107999,Подписчики!A:C,2,0)</f>
        <v>UTC+2</v>
      </c>
      <c s="71" t="str">
        <f t="shared" si="3375"/>
        <v>Калиниградское время</v>
      </c>
      <c s="71"/>
    </row>
    <row r="108000" spans="1:10" ht="15">
      <c r="A108000">
        <v>269328</v>
      </c>
      <c>
        <v>206399</v>
      </c>
      <c s="2">
        <v>44370.985666666667</v>
      </c>
      <c>
        <v>227775</v>
      </c>
      <c s="71">
        <v>4</v>
      </c>
      <c>
        <v>23</v>
      </c>
      <c s="71" t="str">
        <f t="shared" si="3374"/>
        <v>среда</v>
      </c>
      <c s="71" t="str">
        <f>VLOOKUP(A108000,Подписчики!A:C,2,0)</f>
        <v>UTC+2</v>
      </c>
      <c s="71" t="str">
        <f t="shared" si="3375"/>
        <v>Калиниградское время</v>
      </c>
      <c s="71"/>
    </row>
    <row r="108001" spans="1:10" ht="15">
      <c r="A108001">
        <v>269336</v>
      </c>
      <c>
        <v>267251</v>
      </c>
      <c s="2">
        <v>44388.572194174754</v>
      </c>
      <c>
        <v>158978</v>
      </c>
      <c s="71">
        <v>1</v>
      </c>
      <c>
        <v>13</v>
      </c>
      <c s="71" t="str">
        <f t="shared" si="3374"/>
        <v>воскресенье</v>
      </c>
      <c s="71" t="str">
        <f>VLOOKUP(A108001,Подписчики!A:C,2,0)</f>
        <v>UTC+2</v>
      </c>
      <c s="71" t="str">
        <f t="shared" si="3375"/>
        <v>Калиниградское время</v>
      </c>
      <c s="71"/>
    </row>
    <row r="108002" spans="1:10" ht="15">
      <c r="A108002">
        <v>269336</v>
      </c>
      <c>
        <v>339715</v>
      </c>
      <c s="2">
        <v>44409.52203236246</v>
      </c>
      <c>
        <v>194335</v>
      </c>
      <c s="71">
        <v>1</v>
      </c>
      <c>
        <v>12</v>
      </c>
      <c s="71" t="str">
        <f t="shared" si="3374"/>
        <v>воскресенье</v>
      </c>
      <c s="71" t="str">
        <f>VLOOKUP(A108002,Подписчики!A:C,2,0)</f>
        <v>UTC+2</v>
      </c>
      <c s="71" t="str">
        <f t="shared" si="3375"/>
        <v>Калиниградское время</v>
      </c>
      <c s="71"/>
    </row>
    <row r="108003" spans="1:10" ht="15">
      <c r="A108003">
        <v>269336</v>
      </c>
      <c>
        <v>365036</v>
      </c>
      <c s="2">
        <v>44416.717825242718</v>
      </c>
      <c>
        <v>84527</v>
      </c>
      <c s="71">
        <v>1</v>
      </c>
      <c>
        <v>17</v>
      </c>
      <c s="71" t="str">
        <f t="shared" si="3374"/>
        <v>воскресенье</v>
      </c>
      <c s="71" t="str">
        <f>VLOOKUP(A108003,Подписчики!A:C,2,0)</f>
        <v>UTC+2</v>
      </c>
      <c s="71" t="str">
        <f t="shared" si="3375"/>
        <v>Калиниградское время</v>
      </c>
      <c s="71"/>
    </row>
    <row r="108004" spans="1:10" ht="15">
      <c r="A108004">
        <v>269336</v>
      </c>
      <c>
        <v>395168</v>
      </c>
      <c s="2">
        <v>44426.664427184463</v>
      </c>
      <c>
        <v>21760</v>
      </c>
      <c s="71">
        <v>4</v>
      </c>
      <c>
        <v>15</v>
      </c>
      <c s="71" t="str">
        <f t="shared" si="3374"/>
        <v>среда</v>
      </c>
      <c s="71" t="str">
        <f>VLOOKUP(A108004,Подписчики!A:C,2,0)</f>
        <v>UTC+2</v>
      </c>
      <c s="71" t="str">
        <f t="shared" si="3375"/>
        <v>Калиниградское время</v>
      </c>
      <c s="71"/>
    </row>
    <row r="108005" spans="1:10" ht="15">
      <c r="A108005">
        <v>269336</v>
      </c>
      <c>
        <v>399849</v>
      </c>
      <c s="2">
        <v>44428.546304207121</v>
      </c>
      <c>
        <v>401945</v>
      </c>
      <c s="71">
        <v>6</v>
      </c>
      <c>
        <v>13</v>
      </c>
      <c s="71" t="str">
        <f t="shared" si="3374"/>
        <v>пятница</v>
      </c>
      <c s="71" t="str">
        <f>VLOOKUP(A108005,Подписчики!A:C,2,0)</f>
        <v>UTC+2</v>
      </c>
      <c s="71" t="str">
        <f t="shared" si="3375"/>
        <v>Калиниградское время</v>
      </c>
      <c s="71"/>
    </row>
    <row r="108006" spans="1:10" ht="15">
      <c r="A108006">
        <v>269336</v>
      </c>
      <c>
        <v>403224</v>
      </c>
      <c s="2">
        <v>44429.071666666663</v>
      </c>
      <c>
        <v>351192</v>
      </c>
      <c s="71">
        <v>7</v>
      </c>
      <c>
        <v>1</v>
      </c>
      <c s="71" t="str">
        <f t="shared" si="3374"/>
        <v>суббота</v>
      </c>
      <c s="71" t="str">
        <f>VLOOKUP(A108006,Подписчики!A:C,2,0)</f>
        <v>UTC+2</v>
      </c>
      <c s="71" t="str">
        <f t="shared" si="3375"/>
        <v>Калиниградское время</v>
      </c>
      <c s="71"/>
    </row>
    <row r="108007" spans="1:10" ht="15">
      <c r="A108007">
        <v>269341</v>
      </c>
      <c>
        <v>9995</v>
      </c>
      <c s="2">
        <v>44300.821385113268</v>
      </c>
      <c>
        <v>455840</v>
      </c>
      <c s="71">
        <v>4</v>
      </c>
      <c>
        <v>19</v>
      </c>
      <c s="71" t="str">
        <f t="shared" si="3374"/>
        <v>среда</v>
      </c>
      <c s="71" t="str">
        <f>VLOOKUP(A108007,Подписчики!A:C,2,0)</f>
        <v>UTC+2</v>
      </c>
      <c s="71" t="str">
        <f t="shared" si="3375"/>
        <v>Калиниградское время</v>
      </c>
      <c s="71"/>
    </row>
    <row r="108008" spans="1:10" ht="15">
      <c r="A108008">
        <v>269341</v>
      </c>
      <c>
        <v>14163</v>
      </c>
      <c s="2">
        <v>44304.126590777305</v>
      </c>
      <c>
        <v>347008</v>
      </c>
      <c s="71">
        <v>1</v>
      </c>
      <c>
        <v>3</v>
      </c>
      <c s="71" t="str">
        <f t="shared" si="3374"/>
        <v>воскресенье</v>
      </c>
      <c s="71" t="str">
        <f>VLOOKUP(A108008,Подписчики!A:C,2,0)</f>
        <v>UTC+2</v>
      </c>
      <c s="71" t="str">
        <f t="shared" si="3375"/>
        <v>Калиниградское время</v>
      </c>
      <c s="71"/>
    </row>
    <row r="108009" spans="1:10" ht="15">
      <c r="A108009">
        <v>269341</v>
      </c>
      <c>
        <v>15446</v>
      </c>
      <c s="2">
        <v>44304.931699575791</v>
      </c>
      <c>
        <v>153893</v>
      </c>
      <c s="71">
        <v>1</v>
      </c>
      <c>
        <v>22</v>
      </c>
      <c s="71" t="str">
        <f t="shared" si="3374"/>
        <v>воскресенье</v>
      </c>
      <c s="71" t="str">
        <f>VLOOKUP(A108009,Подписчики!A:C,2,0)</f>
        <v>UTC+2</v>
      </c>
      <c s="71" t="str">
        <f t="shared" si="3375"/>
        <v>Калиниградское время</v>
      </c>
      <c s="71"/>
    </row>
    <row r="108010" spans="1:10" ht="15">
      <c r="A108010">
        <v>269341</v>
      </c>
      <c>
        <v>17886</v>
      </c>
      <c s="2">
        <v>44307.42656310679</v>
      </c>
      <c>
        <v>441562</v>
      </c>
      <c s="71">
        <v>4</v>
      </c>
      <c>
        <v>10</v>
      </c>
      <c s="71" t="str">
        <f t="shared" si="3374"/>
        <v>среда</v>
      </c>
      <c s="71" t="str">
        <f>VLOOKUP(A108010,Подписчики!A:C,2,0)</f>
        <v>UTC+2</v>
      </c>
      <c s="71" t="str">
        <f t="shared" si="3375"/>
        <v>Калиниградское время</v>
      </c>
      <c s="71"/>
    </row>
    <row r="108011" spans="1:10" ht="15">
      <c r="A108011">
        <v>269341</v>
      </c>
      <c>
        <v>24065</v>
      </c>
      <c s="2">
        <v>44310.687080906144</v>
      </c>
      <c>
        <v>244574</v>
      </c>
      <c s="71">
        <v>7</v>
      </c>
      <c>
        <v>16</v>
      </c>
      <c s="71" t="str">
        <f t="shared" si="3374"/>
        <v>суббота</v>
      </c>
      <c s="71" t="str">
        <f>VLOOKUP(A108011,Подписчики!A:C,2,0)</f>
        <v>UTC+2</v>
      </c>
      <c s="71" t="str">
        <f t="shared" si="3375"/>
        <v>Калиниградское время</v>
      </c>
      <c s="71"/>
    </row>
    <row r="108012" spans="1:10" ht="15">
      <c r="A108012">
        <v>269341</v>
      </c>
      <c>
        <v>31240</v>
      </c>
      <c s="2">
        <v>44314.583521035594</v>
      </c>
      <c>
        <v>182191</v>
      </c>
      <c s="71">
        <v>4</v>
      </c>
      <c>
        <v>14</v>
      </c>
      <c s="71" t="str">
        <f t="shared" si="3374"/>
        <v>среда</v>
      </c>
      <c s="71" t="str">
        <f>VLOOKUP(A108012,Подписчики!A:C,2,0)</f>
        <v>UTC+2</v>
      </c>
      <c s="71" t="str">
        <f t="shared" si="3375"/>
        <v>Калиниградское время</v>
      </c>
      <c s="71"/>
    </row>
    <row r="108013" spans="1:10" ht="15">
      <c r="A108013">
        <v>269341</v>
      </c>
      <c>
        <v>60074</v>
      </c>
      <c s="2">
        <v>44325.957029938654</v>
      </c>
      <c>
        <v>351192</v>
      </c>
      <c s="71">
        <v>1</v>
      </c>
      <c>
        <v>22</v>
      </c>
      <c s="71" t="str">
        <f t="shared" si="3374"/>
        <v>воскресенье</v>
      </c>
      <c s="71" t="str">
        <f>VLOOKUP(A108013,Подписчики!A:C,2,0)</f>
        <v>UTC+2</v>
      </c>
      <c s="71" t="str">
        <f t="shared" si="3375"/>
        <v>Калиниградское время</v>
      </c>
      <c s="71"/>
    </row>
    <row r="108014" spans="1:10" ht="15">
      <c r="A108014">
        <v>269341</v>
      </c>
      <c>
        <v>66008</v>
      </c>
      <c s="2">
        <v>44328.764750809059</v>
      </c>
      <c>
        <v>250679</v>
      </c>
      <c s="71">
        <v>4</v>
      </c>
      <c>
        <v>18</v>
      </c>
      <c s="71" t="str">
        <f t="shared" si="3374"/>
        <v>среда</v>
      </c>
      <c s="71" t="str">
        <f>VLOOKUP(A108014,Подписчики!A:C,2,0)</f>
        <v>UTC+2</v>
      </c>
      <c s="71" t="str">
        <f t="shared" si="3375"/>
        <v>Калиниградское время</v>
      </c>
      <c s="71"/>
    </row>
    <row r="108015" spans="1:10" ht="15">
      <c r="A108015">
        <v>269357</v>
      </c>
      <c>
        <v>370329</v>
      </c>
      <c s="2">
        <v>44418.688294498381</v>
      </c>
      <c>
        <v>330753</v>
      </c>
      <c s="71">
        <v>3</v>
      </c>
      <c>
        <v>16</v>
      </c>
      <c s="71" t="str">
        <f t="shared" si="3374"/>
        <v>вторник</v>
      </c>
      <c s="71" t="str">
        <f>VLOOKUP(A108015,Подписчики!A:C,2,0)</f>
        <v>UTC+1</v>
      </c>
      <c s="71" t="str">
        <f t="shared" si="3375"/>
        <v>Центральноевропейское время</v>
      </c>
      <c s="71"/>
    </row>
    <row r="108016" spans="1:10" ht="15">
      <c r="A108016">
        <v>269357</v>
      </c>
      <c>
        <v>391115</v>
      </c>
      <c s="2">
        <v>44424.856579288025</v>
      </c>
      <c>
        <v>411922</v>
      </c>
      <c s="71">
        <v>2</v>
      </c>
      <c>
        <v>20</v>
      </c>
      <c s="71" t="str">
        <f t="shared" si="3374"/>
        <v>понедельник</v>
      </c>
      <c s="71" t="str">
        <f>VLOOKUP(A108016,Подписчики!A:C,2,0)</f>
        <v>UTC+1</v>
      </c>
      <c s="71" t="str">
        <f t="shared" si="3375"/>
        <v>Центральноевропейское время</v>
      </c>
      <c s="71"/>
    </row>
    <row r="108017" spans="1:10" ht="15">
      <c r="A108017">
        <v>269405</v>
      </c>
      <c>
        <v>13781</v>
      </c>
      <c s="2">
        <v>44303.873974110029</v>
      </c>
      <c>
        <v>244574</v>
      </c>
      <c s="71">
        <v>7</v>
      </c>
      <c>
        <v>20</v>
      </c>
      <c s="71" t="str">
        <f t="shared" si="3374"/>
        <v>суббота</v>
      </c>
      <c s="71" t="str">
        <f>VLOOKUP(A108017,Подписчики!A:C,2,0)</f>
        <v>UTC+0</v>
      </c>
      <c s="71" t="str">
        <f t="shared" si="3375"/>
        <v>Запределами России</v>
      </c>
      <c s="71"/>
    </row>
    <row r="108018" spans="1:10" ht="15">
      <c r="A108018">
        <v>269473</v>
      </c>
      <c>
        <v>112272</v>
      </c>
      <c s="2">
        <v>44344.600915857605</v>
      </c>
      <c>
        <v>183290</v>
      </c>
      <c s="71">
        <v>6</v>
      </c>
      <c>
        <v>14</v>
      </c>
      <c s="71" t="str">
        <f t="shared" si="3374"/>
        <v>пятница</v>
      </c>
      <c s="71" t="str">
        <f>VLOOKUP(A108018,Подписчики!A:C,2,0)</f>
        <v>UTC+1</v>
      </c>
      <c s="71" t="str">
        <f t="shared" si="3375"/>
        <v>Центральноевропейское время</v>
      </c>
      <c s="71"/>
    </row>
    <row r="108019" spans="1:10" ht="15">
      <c r="A108019">
        <v>269473</v>
      </c>
      <c>
        <v>147538</v>
      </c>
      <c s="2">
        <v>44353.913213592234</v>
      </c>
      <c>
        <v>50825</v>
      </c>
      <c s="71">
        <v>1</v>
      </c>
      <c>
        <v>21</v>
      </c>
      <c s="71" t="str">
        <f t="shared" si="3374"/>
        <v>воскресенье</v>
      </c>
      <c s="71" t="str">
        <f>VLOOKUP(A108019,Подписчики!A:C,2,0)</f>
        <v>UTC+1</v>
      </c>
      <c s="71" t="str">
        <f t="shared" si="3375"/>
        <v>Центральноевропейское время</v>
      </c>
      <c s="71"/>
    </row>
    <row r="108020" spans="1:10" ht="15">
      <c r="A108020">
        <v>269473</v>
      </c>
      <c>
        <v>171838</v>
      </c>
      <c s="2">
        <v>44360.777291262137</v>
      </c>
      <c>
        <v>5151</v>
      </c>
      <c s="71">
        <v>1</v>
      </c>
      <c>
        <v>18</v>
      </c>
      <c s="71" t="str">
        <f t="shared" si="3374"/>
        <v>воскресенье</v>
      </c>
      <c s="71" t="str">
        <f>VLOOKUP(A108020,Подписчики!A:C,2,0)</f>
        <v>UTC+1</v>
      </c>
      <c s="71" t="str">
        <f t="shared" si="3375"/>
        <v>Центральноевропейское время</v>
      </c>
      <c s="71"/>
    </row>
    <row r="108021" spans="1:10" ht="15">
      <c r="A108021">
        <v>269473</v>
      </c>
      <c>
        <v>175168</v>
      </c>
      <c s="2">
        <v>44361.872760517799</v>
      </c>
      <c>
        <v>180863</v>
      </c>
      <c s="71">
        <v>2</v>
      </c>
      <c>
        <v>20</v>
      </c>
      <c s="71" t="str">
        <f t="shared" si="3374"/>
        <v>понедельник</v>
      </c>
      <c s="71" t="str">
        <f>VLOOKUP(A108021,Подписчики!A:C,2,0)</f>
        <v>UTC+1</v>
      </c>
      <c s="71" t="str">
        <f t="shared" si="3375"/>
        <v>Центральноевропейское время</v>
      </c>
      <c s="71"/>
    </row>
    <row r="108022" spans="1:10" ht="15">
      <c r="A108022">
        <v>269473</v>
      </c>
      <c>
        <v>225709</v>
      </c>
      <c s="2">
        <v>44375.958521035602</v>
      </c>
      <c>
        <v>408587</v>
      </c>
      <c s="71">
        <v>2</v>
      </c>
      <c>
        <v>23</v>
      </c>
      <c s="71" t="str">
        <f t="shared" si="3374"/>
        <v>понедельник</v>
      </c>
      <c s="71" t="str">
        <f>VLOOKUP(A108022,Подписчики!A:C,2,0)</f>
        <v>UTC+1</v>
      </c>
      <c s="71" t="str">
        <f t="shared" si="3375"/>
        <v>Центральноевропейское время</v>
      </c>
      <c s="71"/>
    </row>
    <row r="108023" spans="1:10" ht="15">
      <c r="A108023">
        <v>269473</v>
      </c>
      <c>
        <v>227044</v>
      </c>
      <c s="2">
        <v>44376.621951456313</v>
      </c>
      <c>
        <v>4199</v>
      </c>
      <c s="71">
        <v>3</v>
      </c>
      <c>
        <v>14</v>
      </c>
      <c s="71" t="str">
        <f t="shared" si="3374"/>
        <v>вторник</v>
      </c>
      <c s="71" t="str">
        <f>VLOOKUP(A108023,Подписчики!A:C,2,0)</f>
        <v>UTC+1</v>
      </c>
      <c s="71" t="str">
        <f t="shared" si="3375"/>
        <v>Центральноевропейское время</v>
      </c>
      <c s="71"/>
    </row>
    <row r="108024" spans="1:10" ht="15">
      <c r="A108024">
        <v>269473</v>
      </c>
      <c>
        <v>324766</v>
      </c>
      <c s="2">
        <v>44405.706093851135</v>
      </c>
      <c>
        <v>436838</v>
      </c>
      <c s="71">
        <v>4</v>
      </c>
      <c>
        <v>16</v>
      </c>
      <c s="71" t="str">
        <f t="shared" si="3374"/>
        <v>среда</v>
      </c>
      <c s="71" t="str">
        <f>VLOOKUP(A108024,Подписчики!A:C,2,0)</f>
        <v>UTC+1</v>
      </c>
      <c s="71" t="str">
        <f t="shared" si="3375"/>
        <v>Центральноевропейское время</v>
      </c>
      <c s="71"/>
    </row>
    <row r="108025" spans="1:10" ht="15">
      <c r="A108025">
        <v>269473</v>
      </c>
      <c>
        <v>336056</v>
      </c>
      <c s="2">
        <v>44408.735220064729</v>
      </c>
      <c>
        <v>323966</v>
      </c>
      <c s="71">
        <v>7</v>
      </c>
      <c>
        <v>17</v>
      </c>
      <c s="71" t="str">
        <f t="shared" si="3374"/>
        <v>суббота</v>
      </c>
      <c s="71" t="str">
        <f>VLOOKUP(A108025,Подписчики!A:C,2,0)</f>
        <v>UTC+1</v>
      </c>
      <c s="71" t="str">
        <f t="shared" si="3375"/>
        <v>Центральноевропейское время</v>
      </c>
      <c s="71"/>
    </row>
    <row r="108026" spans="1:10" ht="15">
      <c r="A108026">
        <v>269476</v>
      </c>
      <c>
        <v>105706</v>
      </c>
      <c s="2">
        <v>44342.160381877024</v>
      </c>
      <c>
        <v>82901</v>
      </c>
      <c s="71">
        <v>4</v>
      </c>
      <c>
        <v>3</v>
      </c>
      <c s="71" t="str">
        <f t="shared" si="3374"/>
        <v>среда</v>
      </c>
      <c s="71" t="str">
        <f>VLOOKUP(A108026,Подписчики!A:C,2,0)</f>
        <v>UTC-4</v>
      </c>
      <c s="71" t="str">
        <f t="shared" si="3375"/>
        <v>Запределами России</v>
      </c>
      <c s="71"/>
    </row>
    <row r="108027" spans="1:10" ht="15">
      <c r="A108027">
        <v>269476</v>
      </c>
      <c>
        <v>206548</v>
      </c>
      <c s="2">
        <v>44371.195666666667</v>
      </c>
      <c>
        <v>118549</v>
      </c>
      <c s="71">
        <v>5</v>
      </c>
      <c>
        <v>4</v>
      </c>
      <c s="71" t="str">
        <f t="shared" si="3374"/>
        <v>четверг</v>
      </c>
      <c s="71" t="str">
        <f>VLOOKUP(A108027,Подписчики!A:C,2,0)</f>
        <v>UTC-4</v>
      </c>
      <c s="71" t="str">
        <f t="shared" si="3375"/>
        <v>Запределами России</v>
      </c>
      <c s="71"/>
    </row>
    <row r="108028" spans="1:10" ht="15">
      <c r="A108028">
        <v>269476</v>
      </c>
      <c>
        <v>209764</v>
      </c>
      <c s="2">
        <v>44372.194362459544</v>
      </c>
      <c>
        <v>204394</v>
      </c>
      <c s="71">
        <v>6</v>
      </c>
      <c>
        <v>4</v>
      </c>
      <c s="71" t="str">
        <f t="shared" si="3374"/>
        <v>пятница</v>
      </c>
      <c s="71" t="str">
        <f>VLOOKUP(A108028,Подписчики!A:C,2,0)</f>
        <v>UTC-4</v>
      </c>
      <c s="71" t="str">
        <f t="shared" si="3375"/>
        <v>Запределами России</v>
      </c>
      <c s="71"/>
    </row>
    <row r="108029" spans="1:10" ht="15">
      <c r="A108029">
        <v>269476</v>
      </c>
      <c>
        <v>222288</v>
      </c>
      <c s="2">
        <v>44374.895009708736</v>
      </c>
      <c>
        <v>250679</v>
      </c>
      <c s="71">
        <v>1</v>
      </c>
      <c>
        <v>21</v>
      </c>
      <c s="71" t="str">
        <f t="shared" si="3374"/>
        <v>воскресенье</v>
      </c>
      <c s="71" t="str">
        <f>VLOOKUP(A108029,Подписчики!A:C,2,0)</f>
        <v>UTC-4</v>
      </c>
      <c s="71" t="str">
        <f t="shared" si="3375"/>
        <v>Запределами России</v>
      </c>
      <c s="71"/>
    </row>
    <row r="108030" spans="1:10" ht="15">
      <c r="A108030">
        <v>269476</v>
      </c>
      <c>
        <v>246968</v>
      </c>
      <c s="2">
        <v>44382.094666666664</v>
      </c>
      <c>
        <v>411922</v>
      </c>
      <c s="71">
        <v>2</v>
      </c>
      <c>
        <v>2</v>
      </c>
      <c s="71" t="str">
        <f t="shared" si="3374"/>
        <v>понедельник</v>
      </c>
      <c s="71" t="str">
        <f>VLOOKUP(A108030,Подписчики!A:C,2,0)</f>
        <v>UTC-4</v>
      </c>
      <c s="71" t="str">
        <f t="shared" si="3375"/>
        <v>Запределами России</v>
      </c>
      <c s="71"/>
    </row>
    <row r="108031" spans="1:10" ht="15">
      <c r="A108031">
        <v>269476</v>
      </c>
      <c>
        <v>272984</v>
      </c>
      <c s="2">
        <v>44390.100511326862</v>
      </c>
      <c>
        <v>230507</v>
      </c>
      <c s="71">
        <v>3</v>
      </c>
      <c>
        <v>2</v>
      </c>
      <c s="71" t="str">
        <f t="shared" si="3374"/>
        <v>вторник</v>
      </c>
      <c s="71" t="str">
        <f>VLOOKUP(A108031,Подписчики!A:C,2,0)</f>
        <v>UTC-4</v>
      </c>
      <c s="71" t="str">
        <f t="shared" si="3375"/>
        <v>Запределами России</v>
      </c>
      <c s="71"/>
    </row>
    <row r="108032" spans="1:10" ht="15">
      <c r="A108032">
        <v>269476</v>
      </c>
      <c>
        <v>304348</v>
      </c>
      <c s="2">
        <v>44399.919281553397</v>
      </c>
      <c>
        <v>37644</v>
      </c>
      <c s="71">
        <v>5</v>
      </c>
      <c>
        <v>22</v>
      </c>
      <c s="71" t="str">
        <f t="shared" si="3374"/>
        <v>четверг</v>
      </c>
      <c s="71" t="str">
        <f>VLOOKUP(A108032,Подписчики!A:C,2,0)</f>
        <v>UTC-4</v>
      </c>
      <c s="71" t="str">
        <f t="shared" si="3375"/>
        <v>Запределами России</v>
      </c>
      <c s="71"/>
    </row>
    <row r="108033" spans="1:10" ht="15">
      <c r="A108033">
        <v>269476</v>
      </c>
      <c>
        <v>308186</v>
      </c>
      <c s="2">
        <v>44400.933844660191</v>
      </c>
      <c>
        <v>264283</v>
      </c>
      <c s="71">
        <v>6</v>
      </c>
      <c>
        <v>22</v>
      </c>
      <c s="71" t="str">
        <f t="shared" si="3374"/>
        <v>пятница</v>
      </c>
      <c s="71" t="str">
        <f>VLOOKUP(A108033,Подписчики!A:C,2,0)</f>
        <v>UTC-4</v>
      </c>
      <c s="71" t="str">
        <f t="shared" si="3375"/>
        <v>Запределами России</v>
      </c>
      <c s="71"/>
    </row>
    <row r="108034" spans="1:10" ht="15">
      <c r="A108034">
        <v>269476</v>
      </c>
      <c>
        <v>326293</v>
      </c>
      <c s="2">
        <v>44406.115074433656</v>
      </c>
      <c>
        <v>191893</v>
      </c>
      <c s="71">
        <v>5</v>
      </c>
      <c>
        <v>2</v>
      </c>
      <c s="71" t="str">
        <f t="shared" si="3374"/>
        <v>четверг</v>
      </c>
      <c s="71" t="str">
        <f>VLOOKUP(A108034,Подписчики!A:C,2,0)</f>
        <v>UTC-4</v>
      </c>
      <c s="71" t="str">
        <f t="shared" si="3375"/>
        <v>Запределами России</v>
      </c>
      <c s="71"/>
    </row>
    <row r="108035" spans="1:10" ht="15">
      <c r="A108035">
        <v>269476</v>
      </c>
      <c>
        <v>357070</v>
      </c>
      <c s="2">
        <v>44414.953262135918</v>
      </c>
      <c>
        <v>222873</v>
      </c>
      <c s="71">
        <v>6</v>
      </c>
      <c>
        <v>22</v>
      </c>
      <c s="71" t="str">
        <f t="shared" si="3376" ref="G108035:G108098">TEXT(C108035,"дддд")</f>
        <v>пятница</v>
      </c>
      <c s="71" t="str">
        <f>VLOOKUP(A108035,Подписчики!A:C,2,0)</f>
        <v>UTC-4</v>
      </c>
      <c s="71" t="str">
        <f t="shared" si="3377" ref="I108035:I108098">IF(H108035="UTC+1","Центральноевропейское время",IF(H108035="UTC+2","Калиниградское время",IF(H108035="UTC+3","Московское время",IF(H108035="UTC+4","Самарское время",IF(H108035="UTC+5","Екатеринбургское время",IF(H108035="UTC+6","Омское время",IF(H108035="UTC+7","Красноярское время",IF(H108035="UTC+8","Иркутское время",IF(H108035="UTC+9","Якутское время",IF(H108035="UTC+10","Владивостокское время",IF(H108035="UTC+11","Магаданское время",IF(H108035="UTC+12","Камчатское время",IF(H108035="UTC+0","Запределами России",IF(H108035="UTC-1","Запределами России",IF(H108035="UTC-2","Запределами России",IF(H108035="UTC-3","Запределами России",IF(H108035="UTC-4","Запределами России",IF(H108035="UTC-5","Запределами России",IF(H108035="UTC-6","Запределами России",IF(H108035="UTC-7","Запределами России",IF(H108035="UTC-8","Запределами России",IF(H108035="UTC-9","Запределами России",0))))))))))))))))))))))</f>
        <v>Запределами России</v>
      </c>
      <c s="71"/>
    </row>
    <row r="108036" spans="1:10" ht="15">
      <c r="A108036">
        <v>269482</v>
      </c>
      <c>
        <v>34775</v>
      </c>
      <c s="2">
        <v>44315.888941747573</v>
      </c>
      <c>
        <v>382997</v>
      </c>
      <c s="71">
        <v>5</v>
      </c>
      <c>
        <v>21</v>
      </c>
      <c s="71" t="str">
        <f t="shared" si="3376"/>
        <v>четверг</v>
      </c>
      <c s="71" t="str">
        <f>VLOOKUP(A108036,Подписчики!A:C,2,0)</f>
        <v>UTC+1</v>
      </c>
      <c s="71" t="str">
        <f t="shared" si="3377"/>
        <v>Центральноевропейское время</v>
      </c>
      <c s="71"/>
    </row>
    <row r="108037" spans="1:10" ht="15">
      <c r="A108037">
        <v>269482</v>
      </c>
      <c>
        <v>38472</v>
      </c>
      <c s="2">
        <v>44317.203070162053</v>
      </c>
      <c>
        <v>250679</v>
      </c>
      <c s="71">
        <v>7</v>
      </c>
      <c>
        <v>4</v>
      </c>
      <c s="71" t="str">
        <f t="shared" si="3376"/>
        <v>суббота</v>
      </c>
      <c s="71" t="str">
        <f>VLOOKUP(A108037,Подписчики!A:C,2,0)</f>
        <v>UTC+1</v>
      </c>
      <c s="71" t="str">
        <f t="shared" si="3377"/>
        <v>Центральноевропейское время</v>
      </c>
      <c s="71"/>
    </row>
    <row r="108038" spans="1:10" ht="15">
      <c r="A108038">
        <v>269482</v>
      </c>
      <c>
        <v>47295</v>
      </c>
      <c s="2">
        <v>44320.795090614891</v>
      </c>
      <c>
        <v>468237</v>
      </c>
      <c s="71">
        <v>3</v>
      </c>
      <c>
        <v>19</v>
      </c>
      <c s="71" t="str">
        <f t="shared" si="3376"/>
        <v>вторник</v>
      </c>
      <c s="71" t="str">
        <f>VLOOKUP(A108038,Подписчики!A:C,2,0)</f>
        <v>UTC+1</v>
      </c>
      <c s="71" t="str">
        <f t="shared" si="3377"/>
        <v>Центральноевропейское время</v>
      </c>
      <c s="71"/>
    </row>
    <row r="108039" spans="1:10" ht="15">
      <c r="A108039">
        <v>269482</v>
      </c>
      <c>
        <v>56310</v>
      </c>
      <c s="2">
        <v>44324.811271844665</v>
      </c>
      <c>
        <v>241713</v>
      </c>
      <c s="71">
        <v>7</v>
      </c>
      <c>
        <v>19</v>
      </c>
      <c s="71" t="str">
        <f t="shared" si="3376"/>
        <v>суббота</v>
      </c>
      <c s="71" t="str">
        <f>VLOOKUP(A108039,Подписчики!A:C,2,0)</f>
        <v>UTC+1</v>
      </c>
      <c s="71" t="str">
        <f t="shared" si="3377"/>
        <v>Центральноевропейское время</v>
      </c>
      <c s="71"/>
    </row>
    <row r="108040" spans="1:10" ht="15">
      <c r="A108040">
        <v>269482</v>
      </c>
      <c>
        <v>66572</v>
      </c>
      <c s="2">
        <v>44328.88570550162</v>
      </c>
      <c>
        <v>28285</v>
      </c>
      <c s="71">
        <v>4</v>
      </c>
      <c>
        <v>21</v>
      </c>
      <c s="71" t="str">
        <f t="shared" si="3376"/>
        <v>среда</v>
      </c>
      <c s="71" t="str">
        <f>VLOOKUP(A108040,Подписчики!A:C,2,0)</f>
        <v>UTC+1</v>
      </c>
      <c s="71" t="str">
        <f t="shared" si="3377"/>
        <v>Центральноевропейское время</v>
      </c>
      <c s="71"/>
    </row>
    <row r="108041" spans="1:10" ht="15">
      <c r="A108041">
        <v>269482</v>
      </c>
      <c>
        <v>75509</v>
      </c>
      <c s="2">
        <v>44331.867906148873</v>
      </c>
      <c>
        <v>411922</v>
      </c>
      <c s="71">
        <v>7</v>
      </c>
      <c>
        <v>20</v>
      </c>
      <c s="71" t="str">
        <f t="shared" si="3376"/>
        <v>суббота</v>
      </c>
      <c s="71" t="str">
        <f>VLOOKUP(A108041,Подписчики!A:C,2,0)</f>
        <v>UTC+1</v>
      </c>
      <c s="71" t="str">
        <f t="shared" si="3377"/>
        <v>Центральноевропейское время</v>
      </c>
      <c s="71"/>
    </row>
    <row r="108042" spans="1:10" ht="15">
      <c r="A108042">
        <v>269482</v>
      </c>
      <c>
        <v>80411</v>
      </c>
      <c s="2">
        <v>44333.651077669907</v>
      </c>
      <c>
        <v>439981</v>
      </c>
      <c s="71">
        <v>2</v>
      </c>
      <c>
        <v>15</v>
      </c>
      <c s="71" t="str">
        <f t="shared" si="3376"/>
        <v>понедельник</v>
      </c>
      <c s="71" t="str">
        <f>VLOOKUP(A108042,Подписчики!A:C,2,0)</f>
        <v>UTC+1</v>
      </c>
      <c s="71" t="str">
        <f t="shared" si="3377"/>
        <v>Центральноевропейское время</v>
      </c>
      <c s="71"/>
    </row>
    <row r="108043" spans="1:10" ht="15">
      <c r="A108043">
        <v>269482</v>
      </c>
      <c>
        <v>107490</v>
      </c>
      <c s="2">
        <v>44342.790236245957</v>
      </c>
      <c>
        <v>153893</v>
      </c>
      <c s="71">
        <v>4</v>
      </c>
      <c>
        <v>18</v>
      </c>
      <c s="71" t="str">
        <f t="shared" si="3376"/>
        <v>среда</v>
      </c>
      <c s="71" t="str">
        <f>VLOOKUP(A108043,Подписчики!A:C,2,0)</f>
        <v>UTC+1</v>
      </c>
      <c s="71" t="str">
        <f t="shared" si="3377"/>
        <v>Центральноевропейское время</v>
      </c>
      <c s="71"/>
    </row>
    <row r="108044" spans="1:10" ht="15">
      <c r="A108044">
        <v>269482</v>
      </c>
      <c>
        <v>112951</v>
      </c>
      <c s="2">
        <v>44344.683440129455</v>
      </c>
      <c>
        <v>21407</v>
      </c>
      <c s="71">
        <v>6</v>
      </c>
      <c>
        <v>16</v>
      </c>
      <c s="71" t="str">
        <f t="shared" si="3376"/>
        <v>пятница</v>
      </c>
      <c s="71" t="str">
        <f>VLOOKUP(A108044,Подписчики!A:C,2,0)</f>
        <v>UTC+1</v>
      </c>
      <c s="71" t="str">
        <f t="shared" si="3377"/>
        <v>Центральноевропейское время</v>
      </c>
      <c s="71"/>
    </row>
    <row r="108045" spans="1:10" ht="15">
      <c r="A108045">
        <v>269482</v>
      </c>
      <c>
        <v>147405</v>
      </c>
      <c s="2">
        <v>44353.882469255666</v>
      </c>
      <c>
        <v>337155</v>
      </c>
      <c s="71">
        <v>1</v>
      </c>
      <c>
        <v>21</v>
      </c>
      <c s="71" t="str">
        <f t="shared" si="3376"/>
        <v>воскресенье</v>
      </c>
      <c s="71" t="str">
        <f>VLOOKUP(A108045,Подписчики!A:C,2,0)</f>
        <v>UTC+1</v>
      </c>
      <c s="71" t="str">
        <f t="shared" si="3377"/>
        <v>Центральноевропейское время</v>
      </c>
      <c s="71"/>
    </row>
    <row r="108046" spans="1:10" ht="15">
      <c r="A108046">
        <v>269482</v>
      </c>
      <c>
        <v>152456</v>
      </c>
      <c s="2">
        <v>44355.796708737864</v>
      </c>
      <c>
        <v>433247</v>
      </c>
      <c s="71">
        <v>3</v>
      </c>
      <c>
        <v>19</v>
      </c>
      <c s="71" t="str">
        <f t="shared" si="3376"/>
        <v>вторник</v>
      </c>
      <c s="71" t="str">
        <f>VLOOKUP(A108046,Подписчики!A:C,2,0)</f>
        <v>UTC+1</v>
      </c>
      <c s="71" t="str">
        <f t="shared" si="3377"/>
        <v>Центральноевропейское время</v>
      </c>
      <c s="71"/>
    </row>
    <row r="108047" spans="1:10" ht="15">
      <c r="A108047">
        <v>269482</v>
      </c>
      <c>
        <v>170681</v>
      </c>
      <c s="2">
        <v>44360.621951456313</v>
      </c>
      <c>
        <v>242428</v>
      </c>
      <c s="71">
        <v>1</v>
      </c>
      <c>
        <v>14</v>
      </c>
      <c s="71" t="str">
        <f t="shared" si="3376"/>
        <v>воскресенье</v>
      </c>
      <c s="71" t="str">
        <f>VLOOKUP(A108047,Подписчики!A:C,2,0)</f>
        <v>UTC+1</v>
      </c>
      <c s="71" t="str">
        <f t="shared" si="3377"/>
        <v>Центральноевропейское время</v>
      </c>
      <c s="71"/>
    </row>
    <row r="108048" spans="1:10" ht="15">
      <c r="A108048">
        <v>269482</v>
      </c>
      <c>
        <v>175047</v>
      </c>
      <c s="2">
        <v>44361.850106796119</v>
      </c>
      <c>
        <v>180939</v>
      </c>
      <c s="71">
        <v>2</v>
      </c>
      <c>
        <v>20</v>
      </c>
      <c s="71" t="str">
        <f t="shared" si="3376"/>
        <v>понедельник</v>
      </c>
      <c s="71" t="str">
        <f>VLOOKUP(A108048,Подписчики!A:C,2,0)</f>
        <v>UTC+1</v>
      </c>
      <c s="71" t="str">
        <f t="shared" si="3377"/>
        <v>Центральноевропейское время</v>
      </c>
      <c s="71"/>
    </row>
    <row r="108049" spans="1:10" ht="15">
      <c r="A108049">
        <v>269482</v>
      </c>
      <c>
        <v>176994</v>
      </c>
      <c s="2">
        <v>44362.736838187702</v>
      </c>
      <c>
        <v>63666</v>
      </c>
      <c s="71">
        <v>3</v>
      </c>
      <c>
        <v>17</v>
      </c>
      <c s="71" t="str">
        <f t="shared" si="3376"/>
        <v>вторник</v>
      </c>
      <c s="71" t="str">
        <f>VLOOKUP(A108049,Подписчики!A:C,2,0)</f>
        <v>UTC+1</v>
      </c>
      <c s="71" t="str">
        <f t="shared" si="3377"/>
        <v>Центральноевропейское время</v>
      </c>
      <c s="71"/>
    </row>
    <row r="108050" spans="1:10" ht="15">
      <c r="A108050">
        <v>269482</v>
      </c>
      <c>
        <v>197865</v>
      </c>
      <c s="2">
        <v>44368.553990291264</v>
      </c>
      <c>
        <v>8411</v>
      </c>
      <c s="71">
        <v>2</v>
      </c>
      <c>
        <v>13</v>
      </c>
      <c s="71" t="str">
        <f t="shared" si="3376"/>
        <v>понедельник</v>
      </c>
      <c s="71" t="str">
        <f>VLOOKUP(A108050,Подписчики!A:C,2,0)</f>
        <v>UTC+1</v>
      </c>
      <c s="71" t="str">
        <f t="shared" si="3377"/>
        <v>Центральноевропейское время</v>
      </c>
      <c s="71"/>
    </row>
    <row r="108051" spans="1:10" ht="15">
      <c r="A108051">
        <v>269482</v>
      </c>
      <c>
        <v>215928</v>
      </c>
      <c s="2">
        <v>44373.662333333334</v>
      </c>
      <c>
        <v>255064</v>
      </c>
      <c s="71">
        <v>7</v>
      </c>
      <c>
        <v>15</v>
      </c>
      <c s="71" t="str">
        <f t="shared" si="3376"/>
        <v>суббота</v>
      </c>
      <c s="71" t="str">
        <f>VLOOKUP(A108051,Подписчики!A:C,2,0)</f>
        <v>UTC+1</v>
      </c>
      <c s="71" t="str">
        <f t="shared" si="3377"/>
        <v>Центральноевропейское время</v>
      </c>
      <c s="71"/>
    </row>
    <row r="108052" spans="1:10" ht="15">
      <c r="A108052">
        <v>269482</v>
      </c>
      <c>
        <v>218713</v>
      </c>
      <c s="2">
        <v>44374.128177739796</v>
      </c>
      <c>
        <v>347008</v>
      </c>
      <c s="71">
        <v>1</v>
      </c>
      <c>
        <v>3</v>
      </c>
      <c s="71" t="str">
        <f t="shared" si="3376"/>
        <v>воскресенье</v>
      </c>
      <c s="71" t="str">
        <f>VLOOKUP(A108052,Подписчики!A:C,2,0)</f>
        <v>UTC+1</v>
      </c>
      <c s="71" t="str">
        <f t="shared" si="3377"/>
        <v>Центральноевропейское время</v>
      </c>
      <c s="71"/>
    </row>
    <row r="108053" spans="1:10" ht="15">
      <c r="A108053">
        <v>269482</v>
      </c>
      <c>
        <v>236212</v>
      </c>
      <c s="2">
        <v>44379.685058252428</v>
      </c>
      <c>
        <v>394819</v>
      </c>
      <c s="71">
        <v>6</v>
      </c>
      <c>
        <v>16</v>
      </c>
      <c s="71" t="str">
        <f t="shared" si="3376"/>
        <v>пятница</v>
      </c>
      <c s="71" t="str">
        <f>VLOOKUP(A108053,Подписчики!A:C,2,0)</f>
        <v>UTC+1</v>
      </c>
      <c s="71" t="str">
        <f t="shared" si="3377"/>
        <v>Центральноевропейское время</v>
      </c>
      <c s="71"/>
    </row>
    <row r="108054" spans="1:10" ht="15">
      <c r="A108054">
        <v>269482</v>
      </c>
      <c>
        <v>251931</v>
      </c>
      <c s="2">
        <v>44383.942339805828</v>
      </c>
      <c>
        <v>158978</v>
      </c>
      <c s="71">
        <v>3</v>
      </c>
      <c>
        <v>22</v>
      </c>
      <c s="71" t="str">
        <f t="shared" si="3376"/>
        <v>вторник</v>
      </c>
      <c s="71" t="str">
        <f>VLOOKUP(A108054,Подписчики!A:C,2,0)</f>
        <v>UTC+1</v>
      </c>
      <c s="71" t="str">
        <f t="shared" si="3377"/>
        <v>Центральноевропейское время</v>
      </c>
      <c s="71"/>
    </row>
    <row r="108055" spans="1:10" ht="15">
      <c r="A108055">
        <v>269482</v>
      </c>
      <c>
        <v>278485</v>
      </c>
      <c s="2">
        <v>44391.934249190941</v>
      </c>
      <c>
        <v>96758</v>
      </c>
      <c s="71">
        <v>4</v>
      </c>
      <c>
        <v>22</v>
      </c>
      <c s="71" t="str">
        <f t="shared" si="3376"/>
        <v>среда</v>
      </c>
      <c s="71" t="str">
        <f>VLOOKUP(A108055,Подписчики!A:C,2,0)</f>
        <v>UTC+1</v>
      </c>
      <c s="71" t="str">
        <f t="shared" si="3377"/>
        <v>Центральноевропейское время</v>
      </c>
      <c s="71"/>
    </row>
    <row r="108056" spans="1:10" ht="15">
      <c r="A108056">
        <v>269482</v>
      </c>
      <c>
        <v>307760</v>
      </c>
      <c s="2">
        <v>44400.862333333338</v>
      </c>
      <c>
        <v>351192</v>
      </c>
      <c s="71">
        <v>6</v>
      </c>
      <c>
        <v>20</v>
      </c>
      <c s="71" t="str">
        <f t="shared" si="3376"/>
        <v>пятница</v>
      </c>
      <c s="71" t="str">
        <f>VLOOKUP(A108056,Подписчики!A:C,2,0)</f>
        <v>UTC+1</v>
      </c>
      <c s="71" t="str">
        <f t="shared" si="3377"/>
        <v>Центральноевропейское время</v>
      </c>
      <c s="71"/>
    </row>
    <row r="108057" spans="1:10" ht="15">
      <c r="A108057">
        <v>269482</v>
      </c>
      <c>
        <v>323921</v>
      </c>
      <c s="2">
        <v>44405.557226537218</v>
      </c>
      <c>
        <v>246541</v>
      </c>
      <c s="71">
        <v>4</v>
      </c>
      <c>
        <v>13</v>
      </c>
      <c s="71" t="str">
        <f t="shared" si="3376"/>
        <v>среда</v>
      </c>
      <c s="71" t="str">
        <f>VLOOKUP(A108057,Подписчики!A:C,2,0)</f>
        <v>UTC+1</v>
      </c>
      <c s="71" t="str">
        <f t="shared" si="3377"/>
        <v>Центральноевропейское время</v>
      </c>
      <c s="71"/>
    </row>
    <row r="108058" spans="1:10" ht="15">
      <c r="A108058">
        <v>269484</v>
      </c>
      <c>
        <v>25356</v>
      </c>
      <c s="2">
        <v>44310.932340464489</v>
      </c>
      <c>
        <v>76405</v>
      </c>
      <c s="71">
        <v>7</v>
      </c>
      <c>
        <v>22</v>
      </c>
      <c s="71" t="str">
        <f t="shared" si="3376"/>
        <v>суббота</v>
      </c>
      <c s="71" t="str">
        <f>VLOOKUP(A108058,Подписчики!A:C,2,0)</f>
        <v>UTC+1</v>
      </c>
      <c s="71" t="str">
        <f t="shared" si="3377"/>
        <v>Центральноевропейское время</v>
      </c>
      <c s="71"/>
    </row>
    <row r="108059" spans="1:10" ht="15">
      <c r="A108059">
        <v>269484</v>
      </c>
      <c>
        <v>32230</v>
      </c>
      <c s="2">
        <v>44314.806417475731</v>
      </c>
      <c>
        <v>82513</v>
      </c>
      <c s="71">
        <v>4</v>
      </c>
      <c>
        <v>19</v>
      </c>
      <c s="71" t="str">
        <f t="shared" si="3376"/>
        <v>среда</v>
      </c>
      <c s="71" t="str">
        <f>VLOOKUP(A108059,Подписчики!A:C,2,0)</f>
        <v>UTC+1</v>
      </c>
      <c s="71" t="str">
        <f t="shared" si="3377"/>
        <v>Центральноевропейское время</v>
      </c>
      <c s="71"/>
    </row>
    <row r="108060" spans="1:10" ht="15">
      <c r="A108060">
        <v>269484</v>
      </c>
      <c>
        <v>33815</v>
      </c>
      <c s="2">
        <v>44315.695333333337</v>
      </c>
      <c>
        <v>1536</v>
      </c>
      <c s="71">
        <v>5</v>
      </c>
      <c>
        <v>16</v>
      </c>
      <c s="71" t="str">
        <f t="shared" si="3376"/>
        <v>четверг</v>
      </c>
      <c s="71" t="str">
        <f>VLOOKUP(A108060,Подписчики!A:C,2,0)</f>
        <v>UTC+1</v>
      </c>
      <c s="71" t="str">
        <f t="shared" si="3377"/>
        <v>Центральноевропейское время</v>
      </c>
      <c s="71"/>
    </row>
    <row r="108061" spans="1:10" ht="15">
      <c r="A108061">
        <v>269484</v>
      </c>
      <c>
        <v>46721</v>
      </c>
      <c s="2">
        <v>44320.670495145634</v>
      </c>
      <c>
        <v>4199</v>
      </c>
      <c s="71">
        <v>3</v>
      </c>
      <c>
        <v>16</v>
      </c>
      <c s="71" t="str">
        <f t="shared" si="3376"/>
        <v>вторник</v>
      </c>
      <c s="71" t="str">
        <f>VLOOKUP(A108061,Подписчики!A:C,2,0)</f>
        <v>UTC+1</v>
      </c>
      <c s="71" t="str">
        <f t="shared" si="3377"/>
        <v>Центральноевропейское время</v>
      </c>
      <c s="71"/>
    </row>
    <row r="108062" spans="1:10" ht="15">
      <c r="A108062">
        <v>269484</v>
      </c>
      <c>
        <v>58583</v>
      </c>
      <c s="2">
        <v>44325.644605177993</v>
      </c>
      <c>
        <v>230507</v>
      </c>
      <c s="71">
        <v>1</v>
      </c>
      <c>
        <v>15</v>
      </c>
      <c s="71" t="str">
        <f t="shared" si="3376"/>
        <v>воскресенье</v>
      </c>
      <c s="71" t="str">
        <f>VLOOKUP(A108062,Подписчики!A:C,2,0)</f>
        <v>UTC+1</v>
      </c>
      <c s="71" t="str">
        <f t="shared" si="3377"/>
        <v>Центральноевропейское время</v>
      </c>
      <c s="71"/>
    </row>
    <row r="108063" spans="1:10" ht="15">
      <c r="A108063">
        <v>269484</v>
      </c>
      <c>
        <v>59710</v>
      </c>
      <c s="2">
        <v>44325.856579288025</v>
      </c>
      <c>
        <v>249345</v>
      </c>
      <c s="71">
        <v>1</v>
      </c>
      <c>
        <v>20</v>
      </c>
      <c s="71" t="str">
        <f t="shared" si="3376"/>
        <v>воскресенье</v>
      </c>
      <c s="71" t="str">
        <f>VLOOKUP(A108063,Подписчики!A:C,2,0)</f>
        <v>UTC+1</v>
      </c>
      <c s="71" t="str">
        <f t="shared" si="3377"/>
        <v>Центральноевропейское время</v>
      </c>
      <c s="71"/>
    </row>
    <row r="108064" spans="1:10" ht="15">
      <c r="A108064">
        <v>269484</v>
      </c>
      <c>
        <v>62994</v>
      </c>
      <c s="2">
        <v>44327.555608414244</v>
      </c>
      <c>
        <v>309678</v>
      </c>
      <c s="71">
        <v>3</v>
      </c>
      <c>
        <v>13</v>
      </c>
      <c s="71" t="str">
        <f t="shared" si="3376"/>
        <v>вторник</v>
      </c>
      <c s="71" t="str">
        <f>VLOOKUP(A108064,Подписчики!A:C,2,0)</f>
        <v>UTC+1</v>
      </c>
      <c s="71" t="str">
        <f t="shared" si="3377"/>
        <v>Центральноевропейское время</v>
      </c>
      <c s="71"/>
    </row>
    <row r="108065" spans="1:10" ht="15">
      <c r="A108065">
        <v>269484</v>
      </c>
      <c>
        <v>66599</v>
      </c>
      <c s="2">
        <v>44328.89865048544</v>
      </c>
      <c>
        <v>471403</v>
      </c>
      <c s="71">
        <v>4</v>
      </c>
      <c>
        <v>21</v>
      </c>
      <c s="71" t="str">
        <f t="shared" si="3376"/>
        <v>среда</v>
      </c>
      <c s="71" t="str">
        <f>VLOOKUP(A108065,Подписчики!A:C,2,0)</f>
        <v>UTC+1</v>
      </c>
      <c s="71" t="str">
        <f t="shared" si="3377"/>
        <v>Центральноевропейское время</v>
      </c>
      <c s="71"/>
    </row>
    <row r="108066" spans="1:10" ht="15">
      <c r="A108066">
        <v>269484</v>
      </c>
      <c>
        <v>90939</v>
      </c>
      <c s="2">
        <v>44337.835333333336</v>
      </c>
      <c>
        <v>411922</v>
      </c>
      <c s="71">
        <v>6</v>
      </c>
      <c>
        <v>20</v>
      </c>
      <c s="71" t="str">
        <f t="shared" si="3376"/>
        <v>пятница</v>
      </c>
      <c s="71" t="str">
        <f>VLOOKUP(A108066,Подписчики!A:C,2,0)</f>
        <v>UTC+1</v>
      </c>
      <c s="71" t="str">
        <f t="shared" si="3377"/>
        <v>Центральноевропейское время</v>
      </c>
      <c s="71"/>
    </row>
    <row r="108067" spans="1:10" ht="15">
      <c r="A108067">
        <v>269484</v>
      </c>
      <c>
        <v>106567</v>
      </c>
      <c s="2">
        <v>44342.648333333338</v>
      </c>
      <c>
        <v>21760</v>
      </c>
      <c s="71">
        <v>4</v>
      </c>
      <c>
        <v>15</v>
      </c>
      <c s="71" t="str">
        <f t="shared" si="3376"/>
        <v>среда</v>
      </c>
      <c s="71" t="str">
        <f>VLOOKUP(A108067,Подписчики!A:C,2,0)</f>
        <v>UTC+1</v>
      </c>
      <c s="71" t="str">
        <f t="shared" si="3377"/>
        <v>Центральноевропейское время</v>
      </c>
      <c s="71"/>
    </row>
    <row r="108068" spans="1:10" ht="15">
      <c r="A108068">
        <v>269484</v>
      </c>
      <c>
        <v>120025</v>
      </c>
      <c s="2">
        <v>44345.855067598495</v>
      </c>
      <c>
        <v>250679</v>
      </c>
      <c s="71">
        <v>7</v>
      </c>
      <c>
        <v>20</v>
      </c>
      <c s="71" t="str">
        <f t="shared" si="3376"/>
        <v>суббота</v>
      </c>
      <c s="71" t="str">
        <f>VLOOKUP(A108068,Подписчики!A:C,2,0)</f>
        <v>UTC+1</v>
      </c>
      <c s="71" t="str">
        <f t="shared" si="3377"/>
        <v>Центральноевропейское время</v>
      </c>
      <c s="71"/>
    </row>
    <row r="108069" spans="1:10" ht="15">
      <c r="A108069">
        <v>269484</v>
      </c>
      <c>
        <v>123050</v>
      </c>
      <c s="2">
        <v>44346.65269579288</v>
      </c>
      <c>
        <v>286645</v>
      </c>
      <c s="71">
        <v>1</v>
      </c>
      <c>
        <v>15</v>
      </c>
      <c s="71" t="str">
        <f t="shared" si="3376"/>
        <v>воскресенье</v>
      </c>
      <c s="71" t="str">
        <f>VLOOKUP(A108069,Подписчики!A:C,2,0)</f>
        <v>UTC+1</v>
      </c>
      <c s="71" t="str">
        <f t="shared" si="3377"/>
        <v>Центральноевропейское время</v>
      </c>
      <c s="71"/>
    </row>
    <row r="108070" spans="1:10" ht="15">
      <c r="A108070">
        <v>269484</v>
      </c>
      <c>
        <v>125147</v>
      </c>
      <c s="2">
        <v>44346.947194174762</v>
      </c>
      <c>
        <v>145101</v>
      </c>
      <c s="71">
        <v>1</v>
      </c>
      <c>
        <v>22</v>
      </c>
      <c s="71" t="str">
        <f t="shared" si="3376"/>
        <v>воскресенье</v>
      </c>
      <c s="71" t="str">
        <f>VLOOKUP(A108070,Подписчики!A:C,2,0)</f>
        <v>UTC+1</v>
      </c>
      <c s="71" t="str">
        <f t="shared" si="3377"/>
        <v>Центральноевропейское время</v>
      </c>
      <c s="71"/>
    </row>
    <row r="108071" spans="1:10" ht="15">
      <c r="A108071">
        <v>269484</v>
      </c>
      <c>
        <v>138491</v>
      </c>
      <c s="2">
        <v>44351.777291262137</v>
      </c>
      <c>
        <v>137670</v>
      </c>
      <c s="71">
        <v>6</v>
      </c>
      <c>
        <v>18</v>
      </c>
      <c s="71" t="str">
        <f t="shared" si="3376"/>
        <v>пятница</v>
      </c>
      <c s="71" t="str">
        <f>VLOOKUP(A108071,Подписчики!A:C,2,0)</f>
        <v>UTC+1</v>
      </c>
      <c s="71" t="str">
        <f t="shared" si="3377"/>
        <v>Центральноевропейское время</v>
      </c>
      <c s="71"/>
    </row>
    <row r="108072" spans="1:10" ht="15">
      <c r="A108072">
        <v>269484</v>
      </c>
      <c>
        <v>143618</v>
      </c>
      <c s="2">
        <v>44352.90997734628</v>
      </c>
      <c>
        <v>408587</v>
      </c>
      <c s="71">
        <v>7</v>
      </c>
      <c>
        <v>21</v>
      </c>
      <c s="71" t="str">
        <f t="shared" si="3376"/>
        <v>суббота</v>
      </c>
      <c s="71" t="str">
        <f>VLOOKUP(A108072,Подписчики!A:C,2,0)</f>
        <v>UTC+1</v>
      </c>
      <c s="71" t="str">
        <f t="shared" si="3377"/>
        <v>Центральноевропейское время</v>
      </c>
      <c s="71"/>
    </row>
    <row r="108073" spans="1:10" ht="15">
      <c r="A108073">
        <v>269484</v>
      </c>
      <c>
        <v>175263</v>
      </c>
      <c s="2">
        <v>44361.888941747573</v>
      </c>
      <c>
        <v>419184</v>
      </c>
      <c s="71">
        <v>2</v>
      </c>
      <c>
        <v>21</v>
      </c>
      <c s="71" t="str">
        <f t="shared" si="3376"/>
        <v>понедельник</v>
      </c>
      <c s="71" t="str">
        <f>VLOOKUP(A108073,Подписчики!A:C,2,0)</f>
        <v>UTC+1</v>
      </c>
      <c s="71" t="str">
        <f t="shared" si="3377"/>
        <v>Центральноевропейское время</v>
      </c>
      <c s="71"/>
    </row>
    <row r="108074" spans="1:10" ht="15">
      <c r="A108074">
        <v>269484</v>
      </c>
      <c>
        <v>188770</v>
      </c>
      <c s="2">
        <v>44366.222333333339</v>
      </c>
      <c>
        <v>446536</v>
      </c>
      <c s="71">
        <v>7</v>
      </c>
      <c>
        <v>5</v>
      </c>
      <c s="71" t="str">
        <f t="shared" si="3376"/>
        <v>суббота</v>
      </c>
      <c s="71" t="str">
        <f>VLOOKUP(A108074,Подписчики!A:C,2,0)</f>
        <v>UTC+1</v>
      </c>
      <c s="71" t="str">
        <f t="shared" si="3377"/>
        <v>Центральноевропейское время</v>
      </c>
      <c s="71"/>
    </row>
    <row r="108075" spans="1:10" ht="15">
      <c r="A108075">
        <v>269484</v>
      </c>
      <c>
        <v>212693</v>
      </c>
      <c s="2">
        <v>44372.801563106797</v>
      </c>
      <c>
        <v>348155</v>
      </c>
      <c s="71">
        <v>6</v>
      </c>
      <c>
        <v>19</v>
      </c>
      <c s="71" t="str">
        <f t="shared" si="3376"/>
        <v>пятница</v>
      </c>
      <c s="71" t="str">
        <f>VLOOKUP(A108075,Подписчики!A:C,2,0)</f>
        <v>UTC+1</v>
      </c>
      <c s="71" t="str">
        <f t="shared" si="3377"/>
        <v>Центральноевропейское время</v>
      </c>
      <c s="71"/>
    </row>
    <row r="108076" spans="1:10" ht="15">
      <c r="A108076">
        <v>269484</v>
      </c>
      <c>
        <v>213332</v>
      </c>
      <c s="2">
        <v>44373.016333333333</v>
      </c>
      <c>
        <v>351192</v>
      </c>
      <c s="71">
        <v>7</v>
      </c>
      <c>
        <v>0</v>
      </c>
      <c s="71" t="str">
        <f t="shared" si="3376"/>
        <v>суббота</v>
      </c>
      <c s="71" t="str">
        <f>VLOOKUP(A108076,Подписчики!A:C,2,0)</f>
        <v>UTC+1</v>
      </c>
      <c s="71" t="str">
        <f t="shared" si="3377"/>
        <v>Центральноевропейское время</v>
      </c>
      <c s="71"/>
    </row>
    <row r="108077" spans="1:10" ht="15">
      <c r="A108077">
        <v>269484</v>
      </c>
      <c>
        <v>242546</v>
      </c>
      <c s="2">
        <v>44380.874416333507</v>
      </c>
      <c>
        <v>5151</v>
      </c>
      <c s="71">
        <v>7</v>
      </c>
      <c>
        <v>20</v>
      </c>
      <c s="71" t="str">
        <f t="shared" si="3376"/>
        <v>суббота</v>
      </c>
      <c s="71" t="str">
        <f>VLOOKUP(A108077,Подписчики!A:C,2,0)</f>
        <v>UTC+1</v>
      </c>
      <c s="71" t="str">
        <f t="shared" si="3377"/>
        <v>Центральноевропейское время</v>
      </c>
      <c s="71"/>
    </row>
    <row r="108078" spans="1:10" ht="15">
      <c r="A108078">
        <v>269484</v>
      </c>
      <c>
        <v>256176</v>
      </c>
      <c s="2">
        <v>44385.808035598711</v>
      </c>
      <c>
        <v>225555</v>
      </c>
      <c s="71">
        <v>5</v>
      </c>
      <c>
        <v>19</v>
      </c>
      <c s="71" t="str">
        <f t="shared" si="3376"/>
        <v>четверг</v>
      </c>
      <c s="71" t="str">
        <f>VLOOKUP(A108078,Подписчики!A:C,2,0)</f>
        <v>UTC+1</v>
      </c>
      <c s="71" t="str">
        <f t="shared" si="3377"/>
        <v>Центральноевропейское время</v>
      </c>
      <c s="71"/>
    </row>
    <row r="108079" spans="1:10" ht="15">
      <c r="A108079">
        <v>269484</v>
      </c>
      <c>
        <v>303050</v>
      </c>
      <c s="2">
        <v>44399.65431391586</v>
      </c>
      <c>
        <v>464962</v>
      </c>
      <c s="71">
        <v>5</v>
      </c>
      <c>
        <v>15</v>
      </c>
      <c s="71" t="str">
        <f t="shared" si="3376"/>
        <v>четверг</v>
      </c>
      <c s="71" t="str">
        <f>VLOOKUP(A108079,Подписчики!A:C,2,0)</f>
        <v>UTC+1</v>
      </c>
      <c s="71" t="str">
        <f t="shared" si="3377"/>
        <v>Центральноевропейское время</v>
      </c>
      <c s="71"/>
    </row>
    <row r="108080" spans="1:10" ht="15">
      <c r="A108080">
        <v>269538</v>
      </c>
      <c>
        <v>141829</v>
      </c>
      <c s="2">
        <v>44352.632068849758</v>
      </c>
      <c>
        <v>172536</v>
      </c>
      <c s="71">
        <v>7</v>
      </c>
      <c>
        <v>15</v>
      </c>
      <c s="71" t="str">
        <f t="shared" si="3376"/>
        <v>суббота</v>
      </c>
      <c s="71" t="str">
        <f>VLOOKUP(A108080,Подписчики!A:C,2,0)</f>
        <v>UTC+0</v>
      </c>
      <c s="71" t="str">
        <f t="shared" si="3377"/>
        <v>Запределами России</v>
      </c>
      <c s="71"/>
    </row>
    <row r="108081" spans="1:10" ht="15">
      <c r="A108081">
        <v>269538</v>
      </c>
      <c>
        <v>188283</v>
      </c>
      <c s="2">
        <v>44366.040986358224</v>
      </c>
      <c>
        <v>345977</v>
      </c>
      <c s="71">
        <v>7</v>
      </c>
      <c>
        <v>0</v>
      </c>
      <c s="71" t="str">
        <f t="shared" si="3376"/>
        <v>суббота</v>
      </c>
      <c s="71" t="str">
        <f>VLOOKUP(A108081,Подписчики!A:C,2,0)</f>
        <v>UTC+0</v>
      </c>
      <c s="71" t="str">
        <f t="shared" si="3377"/>
        <v>Запределами России</v>
      </c>
      <c s="71"/>
    </row>
    <row r="108082" spans="1:10" ht="15">
      <c r="A108082">
        <v>269538</v>
      </c>
      <c>
        <v>195888</v>
      </c>
      <c s="2">
        <v>44367.77041423948</v>
      </c>
      <c>
        <v>230507</v>
      </c>
      <c s="71">
        <v>1</v>
      </c>
      <c>
        <v>18</v>
      </c>
      <c s="71" t="str">
        <f t="shared" si="3376"/>
        <v>воскресенье</v>
      </c>
      <c s="71" t="str">
        <f>VLOOKUP(A108082,Подписчики!A:C,2,0)</f>
        <v>UTC+0</v>
      </c>
      <c s="71" t="str">
        <f t="shared" si="3377"/>
        <v>Запределами России</v>
      </c>
      <c s="71"/>
    </row>
    <row r="108083" spans="1:10" ht="15">
      <c r="A108083">
        <v>269538</v>
      </c>
      <c>
        <v>285197</v>
      </c>
      <c s="2">
        <v>44393.978999999999</v>
      </c>
      <c>
        <v>243858</v>
      </c>
      <c s="71">
        <v>6</v>
      </c>
      <c>
        <v>23</v>
      </c>
      <c s="71" t="str">
        <f t="shared" si="3376"/>
        <v>пятница</v>
      </c>
      <c s="71" t="str">
        <f>VLOOKUP(A108083,Подписчики!A:C,2,0)</f>
        <v>UTC+0</v>
      </c>
      <c s="71" t="str">
        <f t="shared" si="3377"/>
        <v>Запределами России</v>
      </c>
      <c s="71"/>
    </row>
    <row r="108084" spans="1:10" ht="15">
      <c r="A108084">
        <v>269538</v>
      </c>
      <c>
        <v>362478</v>
      </c>
      <c s="2">
        <v>44415.998569579286</v>
      </c>
      <c>
        <v>81735</v>
      </c>
      <c s="71">
        <v>7</v>
      </c>
      <c>
        <v>23</v>
      </c>
      <c s="71" t="str">
        <f t="shared" si="3376"/>
        <v>суббота</v>
      </c>
      <c s="71" t="str">
        <f>VLOOKUP(A108084,Подписчики!A:C,2,0)</f>
        <v>UTC+0</v>
      </c>
      <c s="71" t="str">
        <f t="shared" si="3377"/>
        <v>Запределами России</v>
      </c>
      <c s="71"/>
    </row>
    <row r="108085" spans="1:10" ht="15">
      <c r="A108085">
        <v>269538</v>
      </c>
      <c>
        <v>373639</v>
      </c>
      <c s="2">
        <v>44419.780122977347</v>
      </c>
      <c>
        <v>394087</v>
      </c>
      <c s="71">
        <v>4</v>
      </c>
      <c>
        <v>18</v>
      </c>
      <c s="71" t="str">
        <f t="shared" si="3376"/>
        <v>среда</v>
      </c>
      <c s="71" t="str">
        <f>VLOOKUP(A108085,Подписчики!A:C,2,0)</f>
        <v>UTC+0</v>
      </c>
      <c s="71" t="str">
        <f t="shared" si="3377"/>
        <v>Запределами России</v>
      </c>
      <c s="71"/>
    </row>
    <row r="108086" spans="1:10" ht="15">
      <c r="A108086">
        <v>269538</v>
      </c>
      <c>
        <v>402023</v>
      </c>
      <c s="2">
        <v>44428.799540453074</v>
      </c>
      <c>
        <v>440811</v>
      </c>
      <c s="71">
        <v>6</v>
      </c>
      <c>
        <v>19</v>
      </c>
      <c s="71" t="str">
        <f t="shared" si="3376"/>
        <v>пятница</v>
      </c>
      <c s="71" t="str">
        <f>VLOOKUP(A108086,Подписчики!A:C,2,0)</f>
        <v>UTC+0</v>
      </c>
      <c s="71" t="str">
        <f t="shared" si="3377"/>
        <v>Запределами России</v>
      </c>
      <c s="71"/>
    </row>
    <row r="108087" spans="1:10" ht="15">
      <c r="A108087">
        <v>269538</v>
      </c>
      <c>
        <v>423326</v>
      </c>
      <c s="2">
        <v>44436.974999999999</v>
      </c>
      <c>
        <v>37644</v>
      </c>
      <c s="71">
        <v>7</v>
      </c>
      <c>
        <v>23</v>
      </c>
      <c s="71" t="str">
        <f t="shared" si="3376"/>
        <v>суббота</v>
      </c>
      <c s="71" t="str">
        <f>VLOOKUP(A108087,Подписчики!A:C,2,0)</f>
        <v>UTC+0</v>
      </c>
      <c s="71" t="str">
        <f t="shared" si="3377"/>
        <v>Запределами России</v>
      </c>
      <c s="71"/>
    </row>
    <row r="108088" spans="1:10" ht="15">
      <c r="A108088">
        <v>269546</v>
      </c>
      <c>
        <v>25480</v>
      </c>
      <c s="2">
        <v>44311.0050420712</v>
      </c>
      <c>
        <v>411922</v>
      </c>
      <c s="71">
        <v>1</v>
      </c>
      <c>
        <v>0</v>
      </c>
      <c s="71" t="str">
        <f t="shared" si="3376"/>
        <v>воскресенье</v>
      </c>
      <c s="71" t="str">
        <f>VLOOKUP(A108088,Подписчики!A:C,2,0)</f>
        <v>UTC+0</v>
      </c>
      <c s="71" t="str">
        <f t="shared" si="3377"/>
        <v>Запределами России</v>
      </c>
      <c s="71"/>
    </row>
    <row r="108089" spans="1:10" ht="15">
      <c r="A108089">
        <v>269546</v>
      </c>
      <c>
        <v>110258</v>
      </c>
      <c s="2">
        <v>44343.843229773462</v>
      </c>
      <c>
        <v>56783</v>
      </c>
      <c s="71">
        <v>5</v>
      </c>
      <c>
        <v>20</v>
      </c>
      <c s="71" t="str">
        <f t="shared" si="3376"/>
        <v>четверг</v>
      </c>
      <c s="71" t="str">
        <f>VLOOKUP(A108089,Подписчики!A:C,2,0)</f>
        <v>UTC+0</v>
      </c>
      <c s="71" t="str">
        <f t="shared" si="3377"/>
        <v>Запределами России</v>
      </c>
      <c s="71"/>
    </row>
    <row r="108090" spans="1:10" ht="15">
      <c r="A108090">
        <v>269546</v>
      </c>
      <c>
        <v>121235</v>
      </c>
      <c s="2">
        <v>44346.158391064178</v>
      </c>
      <c>
        <v>191893</v>
      </c>
      <c s="71">
        <v>1</v>
      </c>
      <c>
        <v>3</v>
      </c>
      <c s="71" t="str">
        <f t="shared" si="3376"/>
        <v>воскресенье</v>
      </c>
      <c s="71" t="str">
        <f>VLOOKUP(A108090,Подписчики!A:C,2,0)</f>
        <v>UTC+0</v>
      </c>
      <c s="71" t="str">
        <f t="shared" si="3377"/>
        <v>Запределами России</v>
      </c>
      <c s="71"/>
    </row>
    <row r="108091" spans="1:10" ht="15">
      <c r="A108091">
        <v>269546</v>
      </c>
      <c>
        <v>126188</v>
      </c>
      <c s="2">
        <v>44347.568148867314</v>
      </c>
      <c>
        <v>347393</v>
      </c>
      <c s="71">
        <v>2</v>
      </c>
      <c>
        <v>13</v>
      </c>
      <c s="71" t="str">
        <f t="shared" si="3376"/>
        <v>понедельник</v>
      </c>
      <c s="71" t="str">
        <f>VLOOKUP(A108091,Подписчики!A:C,2,0)</f>
        <v>UTC+0</v>
      </c>
      <c s="71" t="str">
        <f t="shared" si="3377"/>
        <v>Запределами России</v>
      </c>
      <c s="71"/>
    </row>
    <row r="108092" spans="1:10" ht="15">
      <c r="A108092">
        <v>269546</v>
      </c>
      <c>
        <v>144900</v>
      </c>
      <c s="2">
        <v>44353.380779442734</v>
      </c>
      <c>
        <v>111368</v>
      </c>
      <c s="71">
        <v>1</v>
      </c>
      <c>
        <v>9</v>
      </c>
      <c s="71" t="str">
        <f t="shared" si="3376"/>
        <v>воскресенье</v>
      </c>
      <c s="71" t="str">
        <f>VLOOKUP(A108092,Подписчики!A:C,2,0)</f>
        <v>UTC+0</v>
      </c>
      <c s="71" t="str">
        <f t="shared" si="3377"/>
        <v>Запределами России</v>
      </c>
      <c s="71"/>
    </row>
    <row r="108093" spans="1:10" ht="15">
      <c r="A108093">
        <v>269546</v>
      </c>
      <c>
        <v>169014</v>
      </c>
      <c s="2">
        <v>44360.296609393597</v>
      </c>
      <c>
        <v>406570</v>
      </c>
      <c s="71">
        <v>1</v>
      </c>
      <c>
        <v>7</v>
      </c>
      <c s="71" t="str">
        <f t="shared" si="3376"/>
        <v>воскресенье</v>
      </c>
      <c s="71" t="str">
        <f>VLOOKUP(A108093,Подписчики!A:C,2,0)</f>
        <v>UTC+0</v>
      </c>
      <c s="71" t="str">
        <f t="shared" si="3377"/>
        <v>Запределами России</v>
      </c>
      <c s="71"/>
    </row>
    <row r="108094" spans="1:10" ht="15">
      <c r="A108094">
        <v>269546</v>
      </c>
      <c>
        <v>170494</v>
      </c>
      <c s="2">
        <v>44360.587</v>
      </c>
      <c>
        <v>154256</v>
      </c>
      <c s="71">
        <v>1</v>
      </c>
      <c>
        <v>14</v>
      </c>
      <c s="71" t="str">
        <f t="shared" si="3376"/>
        <v>воскресенье</v>
      </c>
      <c s="71" t="str">
        <f>VLOOKUP(A108094,Подписчики!A:C,2,0)</f>
        <v>UTC+0</v>
      </c>
      <c s="71" t="str">
        <f t="shared" si="3377"/>
        <v>Запределами России</v>
      </c>
      <c s="71"/>
    </row>
    <row r="108095" spans="1:10" ht="15">
      <c r="A108095">
        <v>269546</v>
      </c>
      <c>
        <v>188107</v>
      </c>
      <c s="2">
        <v>44365.989000000001</v>
      </c>
      <c>
        <v>389368</v>
      </c>
      <c s="71">
        <v>6</v>
      </c>
      <c>
        <v>23</v>
      </c>
      <c s="71" t="str">
        <f t="shared" si="3376"/>
        <v>пятница</v>
      </c>
      <c s="71" t="str">
        <f>VLOOKUP(A108095,Подписчики!A:C,2,0)</f>
        <v>UTC+0</v>
      </c>
      <c s="71" t="str">
        <f t="shared" si="3377"/>
        <v>Запределами России</v>
      </c>
      <c s="71"/>
    </row>
    <row r="108096" spans="1:10" ht="15">
      <c r="A108096">
        <v>269546</v>
      </c>
      <c>
        <v>191811</v>
      </c>
      <c s="2">
        <v>44366.810867313914</v>
      </c>
      <c>
        <v>347008</v>
      </c>
      <c s="71">
        <v>7</v>
      </c>
      <c>
        <v>19</v>
      </c>
      <c s="71" t="str">
        <f t="shared" si="3376"/>
        <v>суббота</v>
      </c>
      <c s="71" t="str">
        <f>VLOOKUP(A108096,Подписчики!A:C,2,0)</f>
        <v>UTC+0</v>
      </c>
      <c s="71" t="str">
        <f t="shared" si="3377"/>
        <v>Запределами России</v>
      </c>
      <c s="71"/>
    </row>
    <row r="108097" spans="1:10" ht="15">
      <c r="A108097">
        <v>269546</v>
      </c>
      <c>
        <v>197070</v>
      </c>
      <c s="2">
        <v>44367.976989043855</v>
      </c>
      <c>
        <v>230507</v>
      </c>
      <c s="71">
        <v>1</v>
      </c>
      <c>
        <v>23</v>
      </c>
      <c s="71" t="str">
        <f t="shared" si="3376"/>
        <v>воскресенье</v>
      </c>
      <c s="71" t="str">
        <f>VLOOKUP(A108097,Подписчики!A:C,2,0)</f>
        <v>UTC+0</v>
      </c>
      <c s="71" t="str">
        <f t="shared" si="3377"/>
        <v>Запределами России</v>
      </c>
      <c s="71"/>
    </row>
    <row r="108098" spans="1:10" ht="15">
      <c r="A108098">
        <v>269546</v>
      </c>
      <c>
        <v>205744</v>
      </c>
      <c s="2">
        <v>44370.831902912621</v>
      </c>
      <c>
        <v>16599</v>
      </c>
      <c s="71">
        <v>4</v>
      </c>
      <c>
        <v>19</v>
      </c>
      <c s="71" t="str">
        <f t="shared" si="3376"/>
        <v>среда</v>
      </c>
      <c s="71" t="str">
        <f>VLOOKUP(A108098,Подписчики!A:C,2,0)</f>
        <v>UTC+0</v>
      </c>
      <c s="71" t="str">
        <f t="shared" si="3377"/>
        <v>Запределами России</v>
      </c>
      <c s="71"/>
    </row>
    <row r="108099" spans="1:10" ht="15">
      <c r="A108099">
        <v>269606</v>
      </c>
      <c>
        <v>117735</v>
      </c>
      <c s="2">
        <v>44345.599297734632</v>
      </c>
      <c>
        <v>325094</v>
      </c>
      <c s="71">
        <v>7</v>
      </c>
      <c>
        <v>14</v>
      </c>
      <c s="71" t="str">
        <f t="shared" si="3378" ref="G108099:G108162">TEXT(C108099,"дддд")</f>
        <v>суббота</v>
      </c>
      <c s="71" t="str">
        <f>VLOOKUP(A108099,Подписчики!A:C,2,0)</f>
        <v>UTC+1</v>
      </c>
      <c s="71" t="str">
        <f t="shared" si="3379" ref="I108099:I108162">IF(H108099="UTC+1","Центральноевропейское время",IF(H108099="UTC+2","Калиниградское время",IF(H108099="UTC+3","Московское время",IF(H108099="UTC+4","Самарское время",IF(H108099="UTC+5","Екатеринбургское время",IF(H108099="UTC+6","Омское время",IF(H108099="UTC+7","Красноярское время",IF(H108099="UTC+8","Иркутское время",IF(H108099="UTC+9","Якутское время",IF(H108099="UTC+10","Владивостокское время",IF(H108099="UTC+11","Магаданское время",IF(H108099="UTC+12","Камчатское время",IF(H108099="UTC+0","Запределами России",IF(H108099="UTC-1","Запределами России",IF(H108099="UTC-2","Запределами России",IF(H108099="UTC-3","Запределами России",IF(H108099="UTC-4","Запределами России",IF(H108099="UTC-5","Запределами России",IF(H108099="UTC-6","Запределами России",IF(H108099="UTC-7","Запределами России",IF(H108099="UTC-8","Запределами России",IF(H108099="UTC-9","Запределами России",0))))))))))))))))))))))</f>
        <v>Центральноевропейское время</v>
      </c>
      <c s="71"/>
    </row>
    <row r="108100" spans="1:10" ht="15">
      <c r="A108100">
        <v>269606</v>
      </c>
      <c>
        <v>187613</v>
      </c>
      <c s="2">
        <v>44365.890559870553</v>
      </c>
      <c>
        <v>347393</v>
      </c>
      <c s="71">
        <v>6</v>
      </c>
      <c>
        <v>21</v>
      </c>
      <c s="71" t="str">
        <f t="shared" si="3378"/>
        <v>пятница</v>
      </c>
      <c s="71" t="str">
        <f>VLOOKUP(A108100,Подписчики!A:C,2,0)</f>
        <v>UTC+1</v>
      </c>
      <c s="71" t="str">
        <f t="shared" si="3379"/>
        <v>Центральноевропейское время</v>
      </c>
      <c s="71"/>
    </row>
    <row r="108101" spans="1:10" ht="15">
      <c r="A108101">
        <v>269606</v>
      </c>
      <c>
        <v>211105</v>
      </c>
      <c s="2">
        <v>44372.644605177993</v>
      </c>
      <c>
        <v>158978</v>
      </c>
      <c s="71">
        <v>6</v>
      </c>
      <c>
        <v>15</v>
      </c>
      <c s="71" t="str">
        <f t="shared" si="3378"/>
        <v>пятница</v>
      </c>
      <c s="71" t="str">
        <f>VLOOKUP(A108101,Подписчики!A:C,2,0)</f>
        <v>UTC+1</v>
      </c>
      <c s="71" t="str">
        <f t="shared" si="3379"/>
        <v>Центральноевропейское время</v>
      </c>
      <c s="71"/>
    </row>
    <row r="108102" spans="1:10" ht="15">
      <c r="A108102">
        <v>269606</v>
      </c>
      <c>
        <v>226490</v>
      </c>
      <c s="2">
        <v>44376.494119741103</v>
      </c>
      <c>
        <v>58674</v>
      </c>
      <c s="71">
        <v>3</v>
      </c>
      <c>
        <v>11</v>
      </c>
      <c s="71" t="str">
        <f t="shared" si="3378"/>
        <v>вторник</v>
      </c>
      <c s="71" t="str">
        <f>VLOOKUP(A108102,Подписчики!A:C,2,0)</f>
        <v>UTC+1</v>
      </c>
      <c s="71" t="str">
        <f t="shared" si="3379"/>
        <v>Центральноевропейское время</v>
      </c>
      <c s="71"/>
    </row>
    <row r="108103" spans="1:10" ht="15">
      <c r="A108103">
        <v>269606</v>
      </c>
      <c>
        <v>237336</v>
      </c>
      <c s="2">
        <v>44379.809653721684</v>
      </c>
      <c>
        <v>266419</v>
      </c>
      <c s="71">
        <v>6</v>
      </c>
      <c>
        <v>19</v>
      </c>
      <c s="71" t="str">
        <f t="shared" si="3378"/>
        <v>пятница</v>
      </c>
      <c s="71" t="str">
        <f>VLOOKUP(A108103,Подписчики!A:C,2,0)</f>
        <v>UTC+1</v>
      </c>
      <c s="71" t="str">
        <f t="shared" si="3379"/>
        <v>Центральноевропейское время</v>
      </c>
      <c s="71"/>
    </row>
    <row r="108104" spans="1:10" ht="15">
      <c r="A108104">
        <v>269606</v>
      </c>
      <c>
        <v>253143</v>
      </c>
      <c s="2">
        <v>44384.710948220069</v>
      </c>
      <c>
        <v>411922</v>
      </c>
      <c s="71">
        <v>4</v>
      </c>
      <c>
        <v>17</v>
      </c>
      <c s="71" t="str">
        <f t="shared" si="3378"/>
        <v>среда</v>
      </c>
      <c s="71" t="str">
        <f>VLOOKUP(A108104,Подписчики!A:C,2,0)</f>
        <v>UTC+1</v>
      </c>
      <c s="71" t="str">
        <f t="shared" si="3379"/>
        <v>Центральноевропейское время</v>
      </c>
      <c s="71"/>
    </row>
    <row r="108105" spans="1:10" ht="15">
      <c r="A108105">
        <v>269606</v>
      </c>
      <c>
        <v>266585</v>
      </c>
      <c s="2">
        <v>44388.374378640779</v>
      </c>
      <c>
        <v>347008</v>
      </c>
      <c s="71">
        <v>1</v>
      </c>
      <c>
        <v>8</v>
      </c>
      <c s="71" t="str">
        <f t="shared" si="3378"/>
        <v>воскресенье</v>
      </c>
      <c s="71" t="str">
        <f>VLOOKUP(A108105,Подписчики!A:C,2,0)</f>
        <v>UTC+1</v>
      </c>
      <c s="71" t="str">
        <f t="shared" si="3379"/>
        <v>Центральноевропейское время</v>
      </c>
      <c s="71"/>
    </row>
    <row r="108106" spans="1:10" ht="15">
      <c r="A108106">
        <v>269606</v>
      </c>
      <c>
        <v>268141</v>
      </c>
      <c s="2">
        <v>44388.714184466022</v>
      </c>
      <c>
        <v>266557</v>
      </c>
      <c s="71">
        <v>1</v>
      </c>
      <c>
        <v>17</v>
      </c>
      <c s="71" t="str">
        <f t="shared" si="3378"/>
        <v>воскресенье</v>
      </c>
      <c s="71" t="str">
        <f>VLOOKUP(A108106,Подписчики!A:C,2,0)</f>
        <v>UTC+1</v>
      </c>
      <c s="71" t="str">
        <f t="shared" si="3379"/>
        <v>Центральноевропейское время</v>
      </c>
      <c s="71"/>
    </row>
    <row r="108107" spans="1:10" ht="15">
      <c r="A108107">
        <v>269606</v>
      </c>
      <c>
        <v>315528</v>
      </c>
      <c s="2">
        <v>44402.727129449842</v>
      </c>
      <c>
        <v>230507</v>
      </c>
      <c s="71">
        <v>1</v>
      </c>
      <c>
        <v>17</v>
      </c>
      <c s="71" t="str">
        <f t="shared" si="3378"/>
        <v>воскресенье</v>
      </c>
      <c s="71" t="str">
        <f>VLOOKUP(A108107,Подписчики!A:C,2,0)</f>
        <v>UTC+1</v>
      </c>
      <c s="71" t="str">
        <f t="shared" si="3379"/>
        <v>Центральноевропейское время</v>
      </c>
      <c s="71"/>
    </row>
    <row r="108108" spans="1:10" ht="15">
      <c r="A108108">
        <v>269606</v>
      </c>
      <c>
        <v>342053</v>
      </c>
      <c s="2">
        <v>44409.90569780572</v>
      </c>
      <c>
        <v>380039</v>
      </c>
      <c s="71">
        <v>1</v>
      </c>
      <c>
        <v>21</v>
      </c>
      <c s="71" t="str">
        <f t="shared" si="3378"/>
        <v>воскресенье</v>
      </c>
      <c s="71" t="str">
        <f>VLOOKUP(A108108,Подписчики!A:C,2,0)</f>
        <v>UTC+1</v>
      </c>
      <c s="71" t="str">
        <f t="shared" si="3379"/>
        <v>Центральноевропейское время</v>
      </c>
      <c s="71"/>
    </row>
    <row r="108109" spans="1:10" ht="15">
      <c r="A108109">
        <v>269606</v>
      </c>
      <c>
        <v>361254</v>
      </c>
      <c s="2">
        <v>44415.799944983824</v>
      </c>
      <c>
        <v>325852</v>
      </c>
      <c s="71">
        <v>7</v>
      </c>
      <c>
        <v>19</v>
      </c>
      <c s="71" t="str">
        <f t="shared" si="3378"/>
        <v>суббота</v>
      </c>
      <c s="71" t="str">
        <f>VLOOKUP(A108109,Подписчики!A:C,2,0)</f>
        <v>UTC+1</v>
      </c>
      <c s="71" t="str">
        <f t="shared" si="3379"/>
        <v>Центральноевропейское время</v>
      </c>
      <c s="71"/>
    </row>
    <row r="108110" spans="1:10" ht="15">
      <c r="A108110">
        <v>269606</v>
      </c>
      <c>
        <v>368612</v>
      </c>
      <c s="2">
        <v>44417.799944983824</v>
      </c>
      <c>
        <v>344690</v>
      </c>
      <c s="71">
        <v>2</v>
      </c>
      <c>
        <v>19</v>
      </c>
      <c s="71" t="str">
        <f t="shared" si="3378"/>
        <v>понедельник</v>
      </c>
      <c s="71" t="str">
        <f>VLOOKUP(A108110,Подписчики!A:C,2,0)</f>
        <v>UTC+1</v>
      </c>
      <c s="71" t="str">
        <f t="shared" si="3379"/>
        <v>Центральноевропейское время</v>
      </c>
      <c s="71"/>
    </row>
    <row r="108111" spans="1:10" ht="15">
      <c r="A108111">
        <v>269606</v>
      </c>
      <c>
        <v>394362</v>
      </c>
      <c s="2">
        <v>44426.461333333333</v>
      </c>
      <c>
        <v>311565</v>
      </c>
      <c s="71">
        <v>4</v>
      </c>
      <c>
        <v>11</v>
      </c>
      <c s="71" t="str">
        <f t="shared" si="3378"/>
        <v>среда</v>
      </c>
      <c s="71" t="str">
        <f>VLOOKUP(A108111,Подписчики!A:C,2,0)</f>
        <v>UTC+1</v>
      </c>
      <c s="71" t="str">
        <f t="shared" si="3379"/>
        <v>Центральноевропейское время</v>
      </c>
      <c s="71"/>
    </row>
    <row r="108112" spans="1:10" ht="15">
      <c r="A108112">
        <v>269618</v>
      </c>
      <c>
        <v>104174</v>
      </c>
      <c s="2">
        <v>44341.728343042072</v>
      </c>
      <c>
        <v>241927</v>
      </c>
      <c s="71">
        <v>3</v>
      </c>
      <c>
        <v>17</v>
      </c>
      <c s="71" t="str">
        <f t="shared" si="3378"/>
        <v>вторник</v>
      </c>
      <c s="71" t="str">
        <f>VLOOKUP(A108112,Подписчики!A:C,2,0)</f>
        <v>UTC+0</v>
      </c>
      <c s="71" t="str">
        <f t="shared" si="3379"/>
        <v>Запределами России</v>
      </c>
      <c s="71"/>
    </row>
    <row r="108113" spans="1:10" ht="15">
      <c r="A108113">
        <v>269618</v>
      </c>
      <c>
        <v>109228</v>
      </c>
      <c s="2">
        <v>44343.686271844657</v>
      </c>
      <c>
        <v>88863</v>
      </c>
      <c s="71">
        <v>5</v>
      </c>
      <c>
        <v>16</v>
      </c>
      <c s="71" t="str">
        <f t="shared" si="3378"/>
        <v>четверг</v>
      </c>
      <c s="71" t="str">
        <f>VLOOKUP(A108113,Подписчики!A:C,2,0)</f>
        <v>UTC+0</v>
      </c>
      <c s="71" t="str">
        <f t="shared" si="3379"/>
        <v>Запределами России</v>
      </c>
      <c s="71"/>
    </row>
    <row r="108114" spans="1:10" ht="15">
      <c r="A108114">
        <v>269618</v>
      </c>
      <c>
        <v>139389</v>
      </c>
      <c s="2">
        <v>44351.89986407767</v>
      </c>
      <c>
        <v>182191</v>
      </c>
      <c s="71">
        <v>6</v>
      </c>
      <c>
        <v>21</v>
      </c>
      <c s="71" t="str">
        <f t="shared" si="3378"/>
        <v>пятница</v>
      </c>
      <c s="71" t="str">
        <f>VLOOKUP(A108114,Подписчики!A:C,2,0)</f>
        <v>UTC+0</v>
      </c>
      <c s="71" t="str">
        <f t="shared" si="3379"/>
        <v>Запределами России</v>
      </c>
      <c s="71"/>
    </row>
    <row r="108115" spans="1:10" ht="15">
      <c r="A108115">
        <v>269618</v>
      </c>
      <c>
        <v>166688</v>
      </c>
      <c s="2">
        <v>44359.773000000001</v>
      </c>
      <c>
        <v>54884</v>
      </c>
      <c s="71">
        <v>7</v>
      </c>
      <c>
        <v>18</v>
      </c>
      <c s="71" t="str">
        <f t="shared" si="3378"/>
        <v>суббота</v>
      </c>
      <c s="71" t="str">
        <f>VLOOKUP(A108115,Подписчики!A:C,2,0)</f>
        <v>UTC+0</v>
      </c>
      <c s="71" t="str">
        <f t="shared" si="3379"/>
        <v>Запределами России</v>
      </c>
      <c s="71"/>
    </row>
    <row r="108116" spans="1:10" ht="15">
      <c r="A108116">
        <v>269618</v>
      </c>
      <c>
        <v>197000</v>
      </c>
      <c s="2">
        <v>44367.941935275077</v>
      </c>
      <c>
        <v>74791</v>
      </c>
      <c s="71">
        <v>1</v>
      </c>
      <c>
        <v>22</v>
      </c>
      <c s="71" t="str">
        <f t="shared" si="3378"/>
        <v>воскресенье</v>
      </c>
      <c s="71" t="str">
        <f>VLOOKUP(A108116,Подписчики!A:C,2,0)</f>
        <v>UTC+0</v>
      </c>
      <c s="71" t="str">
        <f t="shared" si="3379"/>
        <v>Запределами России</v>
      </c>
      <c s="71"/>
    </row>
    <row r="108117" spans="1:10" ht="15">
      <c r="A108117">
        <v>269618</v>
      </c>
      <c>
        <v>208820</v>
      </c>
      <c s="2">
        <v>44371.844847896442</v>
      </c>
      <c>
        <v>158978</v>
      </c>
      <c s="71">
        <v>5</v>
      </c>
      <c>
        <v>20</v>
      </c>
      <c s="71" t="str">
        <f t="shared" si="3378"/>
        <v>четверг</v>
      </c>
      <c s="71" t="str">
        <f>VLOOKUP(A108117,Подписчики!A:C,2,0)</f>
        <v>UTC+0</v>
      </c>
      <c s="71" t="str">
        <f t="shared" si="3379"/>
        <v>Запределами России</v>
      </c>
      <c s="71"/>
    </row>
    <row r="108118" spans="1:10" ht="15">
      <c r="A108118">
        <v>269636</v>
      </c>
      <c>
        <v>38737</v>
      </c>
      <c s="2">
        <v>44317.387340922272</v>
      </c>
      <c>
        <v>351192</v>
      </c>
      <c s="71">
        <v>7</v>
      </c>
      <c>
        <v>9</v>
      </c>
      <c s="71" t="str">
        <f t="shared" si="3378"/>
        <v>суббота</v>
      </c>
      <c s="71" t="str">
        <f>VLOOKUP(A108118,Подписчики!A:C,2,0)</f>
        <v>UTC+0</v>
      </c>
      <c s="71" t="str">
        <f t="shared" si="3379"/>
        <v>Запределами России</v>
      </c>
      <c s="71"/>
    </row>
    <row r="108119" spans="1:10" ht="15">
      <c r="A108119">
        <v>269636</v>
      </c>
      <c>
        <v>59533</v>
      </c>
      <c s="2">
        <v>44325.820490127262</v>
      </c>
      <c>
        <v>230507</v>
      </c>
      <c s="71">
        <v>1</v>
      </c>
      <c>
        <v>19</v>
      </c>
      <c s="71" t="str">
        <f t="shared" si="3378"/>
        <v>воскресенье</v>
      </c>
      <c s="71" t="str">
        <f>VLOOKUP(A108119,Подписчики!A:C,2,0)</f>
        <v>UTC+0</v>
      </c>
      <c s="71" t="str">
        <f t="shared" si="3379"/>
        <v>Запределами России</v>
      </c>
      <c s="71"/>
    </row>
    <row r="108120" spans="1:10" ht="15">
      <c r="A108120">
        <v>269636</v>
      </c>
      <c>
        <v>60034</v>
      </c>
      <c s="2">
        <v>44325.935462783171</v>
      </c>
      <c>
        <v>4572</v>
      </c>
      <c s="71">
        <v>1</v>
      </c>
      <c>
        <v>22</v>
      </c>
      <c s="71" t="str">
        <f t="shared" si="3378"/>
        <v>воскресенье</v>
      </c>
      <c s="71" t="str">
        <f>VLOOKUP(A108120,Подписчики!A:C,2,0)</f>
        <v>UTC+0</v>
      </c>
      <c s="71" t="str">
        <f t="shared" si="3379"/>
        <v>Запределами России</v>
      </c>
      <c s="71"/>
    </row>
    <row r="108121" spans="1:10" ht="15">
      <c r="A108121">
        <v>269636</v>
      </c>
      <c>
        <v>81770</v>
      </c>
      <c s="2">
        <v>44334.468999999997</v>
      </c>
      <c>
        <v>60239</v>
      </c>
      <c s="71">
        <v>3</v>
      </c>
      <c>
        <v>11</v>
      </c>
      <c s="71" t="str">
        <f t="shared" si="3378"/>
        <v>вторник</v>
      </c>
      <c s="71" t="str">
        <f>VLOOKUP(A108121,Подписчики!A:C,2,0)</f>
        <v>UTC+0</v>
      </c>
      <c s="71" t="str">
        <f t="shared" si="3379"/>
        <v>Запределами России</v>
      </c>
      <c s="71"/>
    </row>
    <row r="108122" spans="1:10" ht="15">
      <c r="A108122">
        <v>269636</v>
      </c>
      <c>
        <v>94841</v>
      </c>
      <c s="2">
        <v>44338.707307443365</v>
      </c>
      <c>
        <v>447933</v>
      </c>
      <c s="71">
        <v>7</v>
      </c>
      <c>
        <v>16</v>
      </c>
      <c s="71" t="str">
        <f t="shared" si="3378"/>
        <v>суббота</v>
      </c>
      <c s="71" t="str">
        <f>VLOOKUP(A108122,Подписчики!A:C,2,0)</f>
        <v>UTC+0</v>
      </c>
      <c s="71" t="str">
        <f t="shared" si="3379"/>
        <v>Запределами России</v>
      </c>
      <c s="71"/>
    </row>
    <row r="108123" spans="1:10" ht="15">
      <c r="A108123">
        <v>269636</v>
      </c>
      <c>
        <v>98958</v>
      </c>
      <c s="2">
        <v>44339.707307443365</v>
      </c>
      <c>
        <v>409800</v>
      </c>
      <c s="71">
        <v>1</v>
      </c>
      <c>
        <v>16</v>
      </c>
      <c s="71" t="str">
        <f t="shared" si="3378"/>
        <v>воскресенье</v>
      </c>
      <c s="71" t="str">
        <f>VLOOKUP(A108123,Подписчики!A:C,2,0)</f>
        <v>UTC+0</v>
      </c>
      <c s="71" t="str">
        <f t="shared" si="3379"/>
        <v>Запределами России</v>
      </c>
      <c s="71"/>
    </row>
    <row r="108124" spans="1:10" ht="15">
      <c r="A108124">
        <v>269636</v>
      </c>
      <c>
        <v>102407</v>
      </c>
      <c s="2">
        <v>44340.78497734628</v>
      </c>
      <c>
        <v>343591</v>
      </c>
      <c s="71">
        <v>2</v>
      </c>
      <c>
        <v>18</v>
      </c>
      <c s="71" t="str">
        <f t="shared" si="3378"/>
        <v>понедельник</v>
      </c>
      <c s="71" t="str">
        <f>VLOOKUP(A108124,Подписчики!A:C,2,0)</f>
        <v>UTC+0</v>
      </c>
      <c s="71" t="str">
        <f t="shared" si="3379"/>
        <v>Запределами России</v>
      </c>
      <c s="71"/>
    </row>
    <row r="108125" spans="1:10" ht="15">
      <c r="A108125">
        <v>269636</v>
      </c>
      <c>
        <v>110940</v>
      </c>
      <c s="2">
        <v>44344.012000000002</v>
      </c>
      <c>
        <v>41396</v>
      </c>
      <c s="71">
        <v>6</v>
      </c>
      <c>
        <v>0</v>
      </c>
      <c s="71" t="str">
        <f t="shared" si="3378"/>
        <v>пятница</v>
      </c>
      <c s="71" t="str">
        <f>VLOOKUP(A108125,Подписчики!A:C,2,0)</f>
        <v>UTC+0</v>
      </c>
      <c s="71" t="str">
        <f t="shared" si="3379"/>
        <v>Запределами России</v>
      </c>
      <c s="71"/>
    </row>
    <row r="108126" spans="1:10" ht="15">
      <c r="A108126">
        <v>269684</v>
      </c>
      <c>
        <v>218170</v>
      </c>
      <c s="2">
        <v>44373.975511326862</v>
      </c>
      <c>
        <v>470762</v>
      </c>
      <c s="71">
        <v>7</v>
      </c>
      <c>
        <v>23</v>
      </c>
      <c s="71" t="str">
        <f t="shared" si="3378"/>
        <v>суббота</v>
      </c>
      <c s="71" t="str">
        <f>VLOOKUP(A108126,Подписчики!A:C,2,0)</f>
        <v>UTC+3</v>
      </c>
      <c s="71" t="str">
        <f t="shared" si="3379"/>
        <v>Московское время</v>
      </c>
      <c s="71"/>
    </row>
    <row r="108127" spans="1:10" ht="15">
      <c r="A108127">
        <v>269684</v>
      </c>
      <c>
        <v>221867</v>
      </c>
      <c s="2">
        <v>44374.834734627831</v>
      </c>
      <c>
        <v>344775</v>
      </c>
      <c s="71">
        <v>1</v>
      </c>
      <c>
        <v>20</v>
      </c>
      <c s="71" t="str">
        <f t="shared" si="3378"/>
        <v>воскресенье</v>
      </c>
      <c s="71" t="str">
        <f>VLOOKUP(A108127,Подписчики!A:C,2,0)</f>
        <v>UTC+3</v>
      </c>
      <c s="71" t="str">
        <f t="shared" si="3379"/>
        <v>Московское время</v>
      </c>
      <c s="71"/>
    </row>
    <row r="108128" spans="1:10" ht="15">
      <c r="A108128">
        <v>269684</v>
      </c>
      <c>
        <v>245596</v>
      </c>
      <c s="2">
        <v>44381.736289559616</v>
      </c>
      <c>
        <v>250679</v>
      </c>
      <c s="71">
        <v>1</v>
      </c>
      <c>
        <v>17</v>
      </c>
      <c s="71" t="str">
        <f t="shared" si="3378"/>
        <v>воскресенье</v>
      </c>
      <c s="71" t="str">
        <f>VLOOKUP(A108128,Подписчики!A:C,2,0)</f>
        <v>UTC+3</v>
      </c>
      <c s="71" t="str">
        <f t="shared" si="3379"/>
        <v>Московское время</v>
      </c>
      <c s="71"/>
    </row>
    <row r="108129" spans="1:10" ht="15">
      <c r="A108129">
        <v>269684</v>
      </c>
      <c>
        <v>282448</v>
      </c>
      <c s="2">
        <v>44393.569362459544</v>
      </c>
      <c>
        <v>230507</v>
      </c>
      <c s="71">
        <v>6</v>
      </c>
      <c>
        <v>13</v>
      </c>
      <c s="71" t="str">
        <f t="shared" si="3378"/>
        <v>пятница</v>
      </c>
      <c s="71" t="str">
        <f>VLOOKUP(A108129,Подписчики!A:C,2,0)</f>
        <v>UTC+3</v>
      </c>
      <c s="71" t="str">
        <f t="shared" si="3379"/>
        <v>Московское время</v>
      </c>
      <c s="71"/>
    </row>
    <row r="108130" spans="1:10" ht="15">
      <c r="A108130">
        <v>269684</v>
      </c>
      <c>
        <v>322620</v>
      </c>
      <c s="2">
        <v>44404.860624595472</v>
      </c>
      <c>
        <v>411922</v>
      </c>
      <c s="71">
        <v>3</v>
      </c>
      <c>
        <v>20</v>
      </c>
      <c s="71" t="str">
        <f t="shared" si="3378"/>
        <v>вторник</v>
      </c>
      <c s="71" t="str">
        <f>VLOOKUP(A108130,Подписчики!A:C,2,0)</f>
        <v>UTC+3</v>
      </c>
      <c s="71" t="str">
        <f t="shared" si="3379"/>
        <v>Московское время</v>
      </c>
      <c s="71"/>
    </row>
    <row r="108131" spans="1:10" ht="15">
      <c r="A108131">
        <v>269684</v>
      </c>
      <c>
        <v>343249</v>
      </c>
      <c s="2">
        <v>44410.572598705505</v>
      </c>
      <c>
        <v>238576</v>
      </c>
      <c s="71">
        <v>2</v>
      </c>
      <c>
        <v>13</v>
      </c>
      <c s="71" t="str">
        <f t="shared" si="3378"/>
        <v>понедельник</v>
      </c>
      <c s="71" t="str">
        <f>VLOOKUP(A108131,Подписчики!A:C,2,0)</f>
        <v>UTC+3</v>
      </c>
      <c s="71" t="str">
        <f t="shared" si="3379"/>
        <v>Московское время</v>
      </c>
      <c s="71"/>
    </row>
    <row r="108132" spans="1:10" ht="15">
      <c r="A108132">
        <v>269684</v>
      </c>
      <c>
        <v>355779</v>
      </c>
      <c s="2">
        <v>44414.760300970876</v>
      </c>
      <c>
        <v>343491</v>
      </c>
      <c s="71">
        <v>6</v>
      </c>
      <c>
        <v>18</v>
      </c>
      <c s="71" t="str">
        <f t="shared" si="3378"/>
        <v>пятница</v>
      </c>
      <c s="71" t="str">
        <f>VLOOKUP(A108132,Подписчики!A:C,2,0)</f>
        <v>UTC+3</v>
      </c>
      <c s="71" t="str">
        <f t="shared" si="3379"/>
        <v>Московское время</v>
      </c>
      <c s="71"/>
    </row>
    <row r="108133" spans="1:10" ht="15">
      <c r="A108133">
        <v>269684</v>
      </c>
      <c>
        <v>410790</v>
      </c>
      <c s="2">
        <v>44430.876805825246</v>
      </c>
      <c>
        <v>318588</v>
      </c>
      <c s="71">
        <v>1</v>
      </c>
      <c>
        <v>21</v>
      </c>
      <c s="71" t="str">
        <f t="shared" si="3378"/>
        <v>воскресенье</v>
      </c>
      <c s="71" t="str">
        <f>VLOOKUP(A108133,Подписчики!A:C,2,0)</f>
        <v>UTC+3</v>
      </c>
      <c s="71" t="str">
        <f t="shared" si="3379"/>
        <v>Московское время</v>
      </c>
      <c s="71"/>
    </row>
    <row r="108134" spans="1:10" ht="15">
      <c r="A108134">
        <v>269684</v>
      </c>
      <c>
        <v>423102</v>
      </c>
      <c s="2">
        <v>44436.842825242718</v>
      </c>
      <c>
        <v>347008</v>
      </c>
      <c s="71">
        <v>7</v>
      </c>
      <c>
        <v>20</v>
      </c>
      <c s="71" t="str">
        <f t="shared" si="3378"/>
        <v>суббота</v>
      </c>
      <c s="71" t="str">
        <f>VLOOKUP(A108134,Подписчики!A:C,2,0)</f>
        <v>UTC+3</v>
      </c>
      <c s="71" t="str">
        <f t="shared" si="3379"/>
        <v>Московское время</v>
      </c>
      <c s="71"/>
    </row>
    <row r="108135" spans="1:10" ht="15">
      <c r="A108135">
        <v>269711</v>
      </c>
      <c>
        <v>6857</v>
      </c>
      <c s="2">
        <v>44296.620737864076</v>
      </c>
      <c>
        <v>347008</v>
      </c>
      <c s="71">
        <v>7</v>
      </c>
      <c>
        <v>14</v>
      </c>
      <c s="71" t="str">
        <f t="shared" si="3378"/>
        <v>суббота</v>
      </c>
      <c s="71" t="str">
        <f>VLOOKUP(A108135,Подписчики!A:C,2,0)</f>
        <v>UTC+2</v>
      </c>
      <c s="71" t="str">
        <f t="shared" si="3379"/>
        <v>Калиниградское время</v>
      </c>
      <c s="71"/>
    </row>
    <row r="108136" spans="1:10" ht="15">
      <c r="A108136">
        <v>269711</v>
      </c>
      <c>
        <v>8497</v>
      </c>
      <c s="2">
        <v>44298.823003236241</v>
      </c>
      <c>
        <v>250679</v>
      </c>
      <c s="71">
        <v>2</v>
      </c>
      <c>
        <v>19</v>
      </c>
      <c s="71" t="str">
        <f t="shared" si="3378"/>
        <v>понедельник</v>
      </c>
      <c s="71" t="str">
        <f>VLOOKUP(A108136,Подписчики!A:C,2,0)</f>
        <v>UTC+2</v>
      </c>
      <c s="71" t="str">
        <f t="shared" si="3379"/>
        <v>Калиниградское время</v>
      </c>
      <c s="71"/>
    </row>
    <row r="108137" spans="1:10" ht="15">
      <c r="A108137">
        <v>269721</v>
      </c>
      <c>
        <v>19994</v>
      </c>
      <c s="2">
        <v>44308.669333333339</v>
      </c>
      <c>
        <v>258219</v>
      </c>
      <c s="71">
        <v>5</v>
      </c>
      <c>
        <v>16</v>
      </c>
      <c s="71" t="str">
        <f t="shared" si="3378"/>
        <v>четверг</v>
      </c>
      <c s="71" t="str">
        <f>VLOOKUP(A108137,Подписчики!A:C,2,0)</f>
        <v>UTC+1</v>
      </c>
      <c s="71" t="str">
        <f t="shared" si="3379"/>
        <v>Центральноевропейское время</v>
      </c>
      <c s="71"/>
    </row>
    <row r="108138" spans="1:10" ht="15">
      <c r="A108138">
        <v>269721</v>
      </c>
      <c>
        <v>25957</v>
      </c>
      <c s="2">
        <v>44311.311441389204</v>
      </c>
      <c>
        <v>411922</v>
      </c>
      <c s="71">
        <v>1</v>
      </c>
      <c>
        <v>7</v>
      </c>
      <c s="71" t="str">
        <f t="shared" si="3378"/>
        <v>воскресенье</v>
      </c>
      <c s="71" t="str">
        <f>VLOOKUP(A108138,Подписчики!A:C,2,0)</f>
        <v>UTC+1</v>
      </c>
      <c s="71" t="str">
        <f t="shared" si="3379"/>
        <v>Центральноевропейское время</v>
      </c>
      <c s="71"/>
    </row>
    <row r="108139" spans="1:10" ht="15">
      <c r="A108139">
        <v>269721</v>
      </c>
      <c>
        <v>39624</v>
      </c>
      <c s="2">
        <v>44317.672113268614</v>
      </c>
      <c>
        <v>17145</v>
      </c>
      <c s="71">
        <v>7</v>
      </c>
      <c>
        <v>16</v>
      </c>
      <c s="71" t="str">
        <f t="shared" si="3378"/>
        <v>суббота</v>
      </c>
      <c s="71" t="str">
        <f>VLOOKUP(A108139,Подписчики!A:C,2,0)</f>
        <v>UTC+1</v>
      </c>
      <c s="71" t="str">
        <f t="shared" si="3379"/>
        <v>Центральноевропейское время</v>
      </c>
      <c s="71"/>
    </row>
    <row r="108140" spans="1:10" ht="15">
      <c r="A108140">
        <v>269721</v>
      </c>
      <c>
        <v>41306</v>
      </c>
      <c s="2">
        <v>44318.315134128847</v>
      </c>
      <c>
        <v>459341</v>
      </c>
      <c s="71">
        <v>1</v>
      </c>
      <c>
        <v>7</v>
      </c>
      <c s="71" t="str">
        <f t="shared" si="3378"/>
        <v>воскресенье</v>
      </c>
      <c s="71" t="str">
        <f>VLOOKUP(A108140,Подписчики!A:C,2,0)</f>
        <v>UTC+1</v>
      </c>
      <c s="71" t="str">
        <f t="shared" si="3379"/>
        <v>Центральноевропейское время</v>
      </c>
      <c s="71"/>
    </row>
    <row r="108141" spans="1:10" ht="15">
      <c r="A108141">
        <v>269721</v>
      </c>
      <c>
        <v>49297</v>
      </c>
      <c s="2">
        <v>44321.866288025893</v>
      </c>
      <c>
        <v>325852</v>
      </c>
      <c s="71">
        <v>4</v>
      </c>
      <c>
        <v>20</v>
      </c>
      <c s="71" t="str">
        <f t="shared" si="3378"/>
        <v>среда</v>
      </c>
      <c s="71" t="str">
        <f>VLOOKUP(A108141,Подписчики!A:C,2,0)</f>
        <v>UTC+1</v>
      </c>
      <c s="71" t="str">
        <f t="shared" si="3379"/>
        <v>Центральноевропейское время</v>
      </c>
      <c s="71"/>
    </row>
    <row r="108142" spans="1:10" ht="15">
      <c r="A108142">
        <v>269721</v>
      </c>
      <c>
        <v>52880</v>
      </c>
      <c s="2">
        <v>44323.75949190939</v>
      </c>
      <c>
        <v>347008</v>
      </c>
      <c s="71">
        <v>6</v>
      </c>
      <c>
        <v>18</v>
      </c>
      <c s="71" t="str">
        <f t="shared" si="3378"/>
        <v>пятница</v>
      </c>
      <c s="71" t="str">
        <f>VLOOKUP(A108142,Подписчики!A:C,2,0)</f>
        <v>UTC+1</v>
      </c>
      <c s="71" t="str">
        <f t="shared" si="3379"/>
        <v>Центральноевропейское время</v>
      </c>
      <c s="71"/>
    </row>
    <row r="108143" spans="1:10" ht="15">
      <c r="A108143">
        <v>269721</v>
      </c>
      <c>
        <v>66284</v>
      </c>
      <c s="2">
        <v>44328.818333333336</v>
      </c>
      <c>
        <v>155428</v>
      </c>
      <c s="71">
        <v>4</v>
      </c>
      <c>
        <v>19</v>
      </c>
      <c s="71" t="str">
        <f t="shared" si="3378"/>
        <v>среда</v>
      </c>
      <c s="71" t="str">
        <f>VLOOKUP(A108143,Подписчики!A:C,2,0)</f>
        <v>UTC+1</v>
      </c>
      <c s="71" t="str">
        <f t="shared" si="3379"/>
        <v>Центральноевропейское время</v>
      </c>
      <c s="71"/>
    </row>
    <row r="108144" spans="1:10" ht="15">
      <c r="A108144">
        <v>269721</v>
      </c>
      <c>
        <v>82534</v>
      </c>
      <c s="2">
        <v>44334.681822006474</v>
      </c>
      <c>
        <v>230507</v>
      </c>
      <c s="71">
        <v>3</v>
      </c>
      <c>
        <v>16</v>
      </c>
      <c s="71" t="str">
        <f t="shared" si="3378"/>
        <v>вторник</v>
      </c>
      <c s="71" t="str">
        <f>VLOOKUP(A108144,Подписчики!A:C,2,0)</f>
        <v>UTC+1</v>
      </c>
      <c s="71" t="str">
        <f t="shared" si="3379"/>
        <v>Центральноевропейское время</v>
      </c>
      <c s="71"/>
    </row>
    <row r="108145" spans="1:10" ht="15">
      <c r="A108145">
        <v>269721</v>
      </c>
      <c>
        <v>101294</v>
      </c>
      <c s="2">
        <v>44340.609006472492</v>
      </c>
      <c>
        <v>476894</v>
      </c>
      <c s="71">
        <v>2</v>
      </c>
      <c>
        <v>14</v>
      </c>
      <c s="71" t="str">
        <f t="shared" si="3378"/>
        <v>понедельник</v>
      </c>
      <c s="71" t="str">
        <f>VLOOKUP(A108145,Подписчики!A:C,2,0)</f>
        <v>UTC+1</v>
      </c>
      <c s="71" t="str">
        <f t="shared" si="3379"/>
        <v>Центральноевропейское время</v>
      </c>
      <c s="71"/>
    </row>
    <row r="108146" spans="1:10" ht="15">
      <c r="A108146">
        <v>269721</v>
      </c>
      <c>
        <v>158361</v>
      </c>
      <c s="2">
        <v>44357.817744336571</v>
      </c>
      <c>
        <v>207760</v>
      </c>
      <c s="71">
        <v>5</v>
      </c>
      <c>
        <v>19</v>
      </c>
      <c s="71" t="str">
        <f t="shared" si="3378"/>
        <v>четверг</v>
      </c>
      <c s="71" t="str">
        <f>VLOOKUP(A108146,Подписчики!A:C,2,0)</f>
        <v>UTC+1</v>
      </c>
      <c s="71" t="str">
        <f t="shared" si="3379"/>
        <v>Центральноевропейское время</v>
      </c>
      <c s="71"/>
    </row>
    <row r="108147" spans="1:10" ht="15">
      <c r="A108147">
        <v>269721</v>
      </c>
      <c>
        <v>169970</v>
      </c>
      <c s="2">
        <v>44360.508682847896</v>
      </c>
      <c>
        <v>238576</v>
      </c>
      <c s="71">
        <v>1</v>
      </c>
      <c>
        <v>12</v>
      </c>
      <c s="71" t="str">
        <f t="shared" si="3378"/>
        <v>воскресенье</v>
      </c>
      <c s="71" t="str">
        <f>VLOOKUP(A108147,Подписчики!A:C,2,0)</f>
        <v>UTC+1</v>
      </c>
      <c s="71" t="str">
        <f t="shared" si="3379"/>
        <v>Центральноевропейское время</v>
      </c>
      <c s="71"/>
    </row>
    <row r="108148" spans="1:10" ht="15">
      <c r="A108148">
        <v>269721</v>
      </c>
      <c>
        <v>191215</v>
      </c>
      <c s="2">
        <v>44366.744928802589</v>
      </c>
      <c>
        <v>115463</v>
      </c>
      <c s="71">
        <v>7</v>
      </c>
      <c>
        <v>17</v>
      </c>
      <c s="71" t="str">
        <f t="shared" si="3378"/>
        <v>суббота</v>
      </c>
      <c s="71" t="str">
        <f>VLOOKUP(A108148,Подписчики!A:C,2,0)</f>
        <v>UTC+1</v>
      </c>
      <c s="71" t="str">
        <f t="shared" si="3379"/>
        <v>Центральноевропейское время</v>
      </c>
      <c s="71"/>
    </row>
    <row r="108149" spans="1:10" ht="15">
      <c r="A108149">
        <v>269721</v>
      </c>
      <c>
        <v>204130</v>
      </c>
      <c s="2">
        <v>44370.565317152104</v>
      </c>
      <c>
        <v>330333</v>
      </c>
      <c s="71">
        <v>4</v>
      </c>
      <c>
        <v>13</v>
      </c>
      <c s="71" t="str">
        <f t="shared" si="3378"/>
        <v>среда</v>
      </c>
      <c s="71" t="str">
        <f>VLOOKUP(A108149,Подписчики!A:C,2,0)</f>
        <v>UTC+1</v>
      </c>
      <c s="71" t="str">
        <f t="shared" si="3379"/>
        <v>Центральноевропейское время</v>
      </c>
      <c s="71"/>
    </row>
    <row r="108150" spans="1:10" ht="15">
      <c r="A108150">
        <v>269721</v>
      </c>
      <c>
        <v>214182</v>
      </c>
      <c s="2">
        <v>44373.340495010227</v>
      </c>
      <c>
        <v>182841</v>
      </c>
      <c s="71">
        <v>7</v>
      </c>
      <c>
        <v>8</v>
      </c>
      <c s="71" t="str">
        <f t="shared" si="3378"/>
        <v>суббота</v>
      </c>
      <c s="71" t="str">
        <f>VLOOKUP(A108150,Подписчики!A:C,2,0)</f>
        <v>UTC+1</v>
      </c>
      <c s="71" t="str">
        <f t="shared" si="3379"/>
        <v>Центральноевропейское время</v>
      </c>
      <c s="71"/>
    </row>
    <row r="108151" spans="1:10" ht="15">
      <c r="A108151">
        <v>269721</v>
      </c>
      <c>
        <v>218071</v>
      </c>
      <c s="2">
        <v>44373.961757281555</v>
      </c>
      <c>
        <v>242428</v>
      </c>
      <c s="71">
        <v>7</v>
      </c>
      <c>
        <v>23</v>
      </c>
      <c s="71" t="str">
        <f t="shared" si="3378"/>
        <v>суббота</v>
      </c>
      <c s="71" t="str">
        <f>VLOOKUP(A108151,Подписчики!A:C,2,0)</f>
        <v>UTC+1</v>
      </c>
      <c s="71" t="str">
        <f t="shared" si="3379"/>
        <v>Центральноевропейское время</v>
      </c>
      <c s="71"/>
    </row>
    <row r="108152" spans="1:10" ht="15">
      <c r="A108152">
        <v>269721</v>
      </c>
      <c>
        <v>223393</v>
      </c>
      <c s="2">
        <v>44375.438333333339</v>
      </c>
      <c>
        <v>397390</v>
      </c>
      <c s="71">
        <v>2</v>
      </c>
      <c>
        <v>10</v>
      </c>
      <c s="71" t="str">
        <f t="shared" si="3378"/>
        <v>понедельник</v>
      </c>
      <c s="71" t="str">
        <f>VLOOKUP(A108152,Подписчики!A:C,2,0)</f>
        <v>UTC+1</v>
      </c>
      <c s="71" t="str">
        <f t="shared" si="3379"/>
        <v>Центральноевропейское время</v>
      </c>
      <c s="71"/>
    </row>
    <row r="108153" spans="1:10" ht="15">
      <c r="A108153">
        <v>269721</v>
      </c>
      <c>
        <v>229913</v>
      </c>
      <c s="2">
        <v>44377.53780906149</v>
      </c>
      <c>
        <v>121577</v>
      </c>
      <c s="71">
        <v>4</v>
      </c>
      <c>
        <v>12</v>
      </c>
      <c s="71" t="str">
        <f t="shared" si="3378"/>
        <v>среда</v>
      </c>
      <c s="71" t="str">
        <f>VLOOKUP(A108153,Подписчики!A:C,2,0)</f>
        <v>UTC+1</v>
      </c>
      <c s="71" t="str">
        <f t="shared" si="3379"/>
        <v>Центральноевропейское время</v>
      </c>
      <c s="71"/>
    </row>
    <row r="108154" spans="1:10" ht="15">
      <c r="A108154">
        <v>269721</v>
      </c>
      <c>
        <v>272837</v>
      </c>
      <c s="2">
        <v>44390.00382847897</v>
      </c>
      <c>
        <v>178118</v>
      </c>
      <c s="71">
        <v>3</v>
      </c>
      <c>
        <v>0</v>
      </c>
      <c s="71" t="str">
        <f t="shared" si="3378"/>
        <v>вторник</v>
      </c>
      <c s="71" t="str">
        <f>VLOOKUP(A108154,Подписчики!A:C,2,0)</f>
        <v>UTC+1</v>
      </c>
      <c s="71" t="str">
        <f t="shared" si="3379"/>
        <v>Центральноевропейское время</v>
      </c>
      <c s="71"/>
    </row>
    <row r="108155" spans="1:10" ht="15">
      <c r="A108155">
        <v>269721</v>
      </c>
      <c>
        <v>289220</v>
      </c>
      <c s="2">
        <v>44394.913213592234</v>
      </c>
      <c>
        <v>278577</v>
      </c>
      <c s="71">
        <v>7</v>
      </c>
      <c>
        <v>21</v>
      </c>
      <c s="71" t="str">
        <f t="shared" si="3378"/>
        <v>суббота</v>
      </c>
      <c s="71" t="str">
        <f>VLOOKUP(A108155,Подписчики!A:C,2,0)</f>
        <v>UTC+1</v>
      </c>
      <c s="71" t="str">
        <f t="shared" si="3379"/>
        <v>Центральноевропейское время</v>
      </c>
      <c s="71"/>
    </row>
    <row r="108156" spans="1:10" ht="15">
      <c r="A108156">
        <v>269721</v>
      </c>
      <c>
        <v>322607</v>
      </c>
      <c s="2">
        <v>44404.858197411006</v>
      </c>
      <c>
        <v>310939</v>
      </c>
      <c s="71">
        <v>3</v>
      </c>
      <c>
        <v>20</v>
      </c>
      <c s="71" t="str">
        <f t="shared" si="3378"/>
        <v>вторник</v>
      </c>
      <c s="71" t="str">
        <f>VLOOKUP(A108156,Подписчики!A:C,2,0)</f>
        <v>UTC+1</v>
      </c>
      <c s="71" t="str">
        <f t="shared" si="3379"/>
        <v>Центральноевропейское время</v>
      </c>
      <c s="71"/>
    </row>
    <row r="108157" spans="1:10" ht="15">
      <c r="A108157">
        <v>269764</v>
      </c>
      <c>
        <v>294252</v>
      </c>
      <c s="2">
        <v>44396.64703236246</v>
      </c>
      <c>
        <v>411922</v>
      </c>
      <c s="71">
        <v>2</v>
      </c>
      <c>
        <v>15</v>
      </c>
      <c s="71" t="str">
        <f t="shared" si="3378"/>
        <v>понедельник</v>
      </c>
      <c s="71" t="str">
        <f>VLOOKUP(A108157,Подписчики!A:C,2,0)</f>
        <v>UTC+3</v>
      </c>
      <c s="71" t="str">
        <f t="shared" si="3379"/>
        <v>Московское время</v>
      </c>
      <c s="71"/>
    </row>
    <row r="108158" spans="1:10" ht="15">
      <c r="A108158">
        <v>269764</v>
      </c>
      <c>
        <v>297109</v>
      </c>
      <c s="2">
        <v>44397.643796116507</v>
      </c>
      <c>
        <v>249070</v>
      </c>
      <c s="71">
        <v>3</v>
      </c>
      <c>
        <v>15</v>
      </c>
      <c s="71" t="str">
        <f t="shared" si="3378"/>
        <v>вторник</v>
      </c>
      <c s="71" t="str">
        <f>VLOOKUP(A108158,Подписчики!A:C,2,0)</f>
        <v>UTC+3</v>
      </c>
      <c s="71" t="str">
        <f t="shared" si="3379"/>
        <v>Московское время</v>
      </c>
      <c s="71"/>
    </row>
    <row r="108159" spans="1:10" ht="15">
      <c r="A108159">
        <v>269764</v>
      </c>
      <c>
        <v>305492</v>
      </c>
      <c s="2">
        <v>44400.525673139156</v>
      </c>
      <c>
        <v>230507</v>
      </c>
      <c s="71">
        <v>6</v>
      </c>
      <c>
        <v>12</v>
      </c>
      <c s="71" t="str">
        <f t="shared" si="3378"/>
        <v>пятница</v>
      </c>
      <c s="71" t="str">
        <f>VLOOKUP(A108159,Подписчики!A:C,2,0)</f>
        <v>UTC+3</v>
      </c>
      <c s="71" t="str">
        <f t="shared" si="3379"/>
        <v>Московское время</v>
      </c>
      <c s="71"/>
    </row>
    <row r="108160" spans="1:10" ht="15">
      <c r="A108160">
        <v>269764</v>
      </c>
      <c>
        <v>335502</v>
      </c>
      <c s="2">
        <v>44408.681112094484</v>
      </c>
      <c>
        <v>191893</v>
      </c>
      <c s="71">
        <v>7</v>
      </c>
      <c>
        <v>16</v>
      </c>
      <c s="71" t="str">
        <f t="shared" si="3378"/>
        <v>суббота</v>
      </c>
      <c s="71" t="str">
        <f>VLOOKUP(A108160,Подписчики!A:C,2,0)</f>
        <v>UTC+3</v>
      </c>
      <c s="71" t="str">
        <f t="shared" si="3379"/>
        <v>Московское время</v>
      </c>
      <c s="71"/>
    </row>
    <row r="108161" spans="1:10" ht="15">
      <c r="A108161">
        <v>269764</v>
      </c>
      <c>
        <v>354620</v>
      </c>
      <c s="2">
        <v>44414.596870550158</v>
      </c>
      <c>
        <v>250679</v>
      </c>
      <c s="71">
        <v>6</v>
      </c>
      <c>
        <v>14</v>
      </c>
      <c s="71" t="str">
        <f t="shared" si="3378"/>
        <v>пятница</v>
      </c>
      <c s="71" t="str">
        <f>VLOOKUP(A108161,Подписчики!A:C,2,0)</f>
        <v>UTC+3</v>
      </c>
      <c s="71" t="str">
        <f t="shared" si="3379"/>
        <v>Московское время</v>
      </c>
      <c s="71"/>
    </row>
    <row r="108162" spans="1:10" ht="15">
      <c r="A108162">
        <v>269764</v>
      </c>
      <c>
        <v>356332</v>
      </c>
      <c s="2">
        <v>44414.833116504851</v>
      </c>
      <c>
        <v>234810</v>
      </c>
      <c s="71">
        <v>6</v>
      </c>
      <c>
        <v>19</v>
      </c>
      <c s="71" t="str">
        <f t="shared" si="3378"/>
        <v>пятница</v>
      </c>
      <c s="71" t="str">
        <f>VLOOKUP(A108162,Подписчики!A:C,2,0)</f>
        <v>UTC+3</v>
      </c>
      <c s="71" t="str">
        <f t="shared" si="3379"/>
        <v>Московское время</v>
      </c>
      <c s="71"/>
    </row>
    <row r="108163" spans="1:10" ht="15">
      <c r="A108163">
        <v>269764</v>
      </c>
      <c>
        <v>361218</v>
      </c>
      <c s="2">
        <v>44415.794281553397</v>
      </c>
      <c>
        <v>347008</v>
      </c>
      <c s="71">
        <v>7</v>
      </c>
      <c>
        <v>19</v>
      </c>
      <c s="71" t="str">
        <f t="shared" si="3380" ref="G108163:G108226">TEXT(C108163,"дддд")</f>
        <v>суббота</v>
      </c>
      <c s="71" t="str">
        <f>VLOOKUP(A108163,Подписчики!A:C,2,0)</f>
        <v>UTC+3</v>
      </c>
      <c s="71" t="str">
        <f t="shared" si="3381" ref="I108163:I108226">IF(H108163="UTC+1","Центральноевропейское время",IF(H108163="UTC+2","Калиниградское время",IF(H108163="UTC+3","Московское время",IF(H108163="UTC+4","Самарское время",IF(H108163="UTC+5","Екатеринбургское время",IF(H108163="UTC+6","Омское время",IF(H108163="UTC+7","Красноярское время",IF(H108163="UTC+8","Иркутское время",IF(H108163="UTC+9","Якутское время",IF(H108163="UTC+10","Владивостокское время",IF(H108163="UTC+11","Магаданское время",IF(H108163="UTC+12","Камчатское время",IF(H108163="UTC+0","Запределами России",IF(H108163="UTC-1","Запределами России",IF(H108163="UTC-2","Запределами России",IF(H108163="UTC-3","Запределами России",IF(H108163="UTC-4","Запределами России",IF(H108163="UTC-5","Запределами России",IF(H108163="UTC-6","Запределами России",IF(H108163="UTC-7","Запределами России",IF(H108163="UTC-8","Запределами России",IF(H108163="UTC-9","Запределами России",0))))))))))))))))))))))</f>
        <v>Московское время</v>
      </c>
      <c s="71"/>
    </row>
    <row r="108164" spans="1:10" ht="15">
      <c r="A108164">
        <v>269764</v>
      </c>
      <c>
        <v>414749</v>
      </c>
      <c s="2">
        <v>44432.643796116507</v>
      </c>
      <c>
        <v>94258</v>
      </c>
      <c s="71">
        <v>3</v>
      </c>
      <c>
        <v>15</v>
      </c>
      <c s="71" t="str">
        <f t="shared" si="3380"/>
        <v>вторник</v>
      </c>
      <c s="71" t="str">
        <f>VLOOKUP(A108164,Подписчики!A:C,2,0)</f>
        <v>UTC+3</v>
      </c>
      <c s="71" t="str">
        <f t="shared" si="3381"/>
        <v>Московское время</v>
      </c>
      <c s="71"/>
    </row>
    <row r="108165" spans="1:10" ht="15">
      <c r="A108165">
        <v>269789</v>
      </c>
      <c>
        <v>127133</v>
      </c>
      <c s="2">
        <v>44347.716611650489</v>
      </c>
      <c>
        <v>62068</v>
      </c>
      <c s="71">
        <v>2</v>
      </c>
      <c>
        <v>17</v>
      </c>
      <c s="71" t="str">
        <f t="shared" si="3380"/>
        <v>понедельник</v>
      </c>
      <c s="71" t="str">
        <f>VLOOKUP(A108165,Подписчики!A:C,2,0)</f>
        <v>UTC+3</v>
      </c>
      <c s="71" t="str">
        <f t="shared" si="3381"/>
        <v>Московское время</v>
      </c>
      <c s="71"/>
    </row>
    <row r="108166" spans="1:10" ht="15">
      <c r="A108166">
        <v>269789</v>
      </c>
      <c>
        <v>131857</v>
      </c>
      <c s="2">
        <v>44349.632469255666</v>
      </c>
      <c>
        <v>115825</v>
      </c>
      <c s="71">
        <v>4</v>
      </c>
      <c>
        <v>15</v>
      </c>
      <c s="71" t="str">
        <f t="shared" si="3380"/>
        <v>среда</v>
      </c>
      <c s="71" t="str">
        <f>VLOOKUP(A108166,Подписчики!A:C,2,0)</f>
        <v>UTC+3</v>
      </c>
      <c s="71" t="str">
        <f t="shared" si="3381"/>
        <v>Московское время</v>
      </c>
      <c s="71"/>
    </row>
    <row r="108167" spans="1:10" ht="15">
      <c r="A108167">
        <v>269789</v>
      </c>
      <c>
        <v>133982</v>
      </c>
      <c s="2">
        <v>44350.621142394819</v>
      </c>
      <c>
        <v>397390</v>
      </c>
      <c s="71">
        <v>5</v>
      </c>
      <c>
        <v>14</v>
      </c>
      <c s="71" t="str">
        <f t="shared" si="3380"/>
        <v>четверг</v>
      </c>
      <c s="71" t="str">
        <f>VLOOKUP(A108167,Подписчики!A:C,2,0)</f>
        <v>UTC+3</v>
      </c>
      <c s="71" t="str">
        <f t="shared" si="3381"/>
        <v>Московское время</v>
      </c>
      <c s="71"/>
    </row>
    <row r="108168" spans="1:10" ht="15">
      <c r="A108168">
        <v>269789</v>
      </c>
      <c>
        <v>146006</v>
      </c>
      <c s="2">
        <v>44353.66968608414</v>
      </c>
      <c>
        <v>177109</v>
      </c>
      <c s="71">
        <v>1</v>
      </c>
      <c>
        <v>16</v>
      </c>
      <c s="71" t="str">
        <f t="shared" si="3380"/>
        <v>воскресенье</v>
      </c>
      <c s="71" t="str">
        <f>VLOOKUP(A108168,Подписчики!A:C,2,0)</f>
        <v>UTC+3</v>
      </c>
      <c s="71" t="str">
        <f t="shared" si="3381"/>
        <v>Московское время</v>
      </c>
      <c s="71"/>
    </row>
    <row r="108169" spans="1:10" ht="15">
      <c r="A108169">
        <v>269789</v>
      </c>
      <c>
        <v>176888</v>
      </c>
      <c s="2">
        <v>44362.721466019415</v>
      </c>
      <c>
        <v>1536</v>
      </c>
      <c s="71">
        <v>3</v>
      </c>
      <c>
        <v>17</v>
      </c>
      <c s="71" t="str">
        <f t="shared" si="3380"/>
        <v>вторник</v>
      </c>
      <c s="71" t="str">
        <f>VLOOKUP(A108169,Подписчики!A:C,2,0)</f>
        <v>UTC+3</v>
      </c>
      <c s="71" t="str">
        <f t="shared" si="3381"/>
        <v>Московское время</v>
      </c>
      <c s="71"/>
    </row>
    <row r="108170" spans="1:10" ht="15">
      <c r="A108170">
        <v>269789</v>
      </c>
      <c>
        <v>186375</v>
      </c>
      <c s="2">
        <v>44365.742501618122</v>
      </c>
      <c>
        <v>406793</v>
      </c>
      <c s="71">
        <v>6</v>
      </c>
      <c>
        <v>17</v>
      </c>
      <c s="71" t="str">
        <f t="shared" si="3380"/>
        <v>пятница</v>
      </c>
      <c s="71" t="str">
        <f>VLOOKUP(A108170,Подписчики!A:C,2,0)</f>
        <v>UTC+3</v>
      </c>
      <c s="71" t="str">
        <f t="shared" si="3381"/>
        <v>Московское время</v>
      </c>
      <c s="71"/>
    </row>
    <row r="108171" spans="1:10" ht="15">
      <c r="A108171">
        <v>269789</v>
      </c>
      <c>
        <v>195129</v>
      </c>
      <c s="2">
        <v>44367.666449838187</v>
      </c>
      <c>
        <v>411922</v>
      </c>
      <c s="71">
        <v>1</v>
      </c>
      <c>
        <v>15</v>
      </c>
      <c s="71" t="str">
        <f t="shared" si="3380"/>
        <v>воскресенье</v>
      </c>
      <c s="71" t="str">
        <f>VLOOKUP(A108171,Подписчики!A:C,2,0)</f>
        <v>UTC+3</v>
      </c>
      <c s="71" t="str">
        <f t="shared" si="3381"/>
        <v>Московское время</v>
      </c>
      <c s="71"/>
    </row>
    <row r="108172" spans="1:10" ht="15">
      <c r="A108172">
        <v>269789</v>
      </c>
      <c>
        <v>197790</v>
      </c>
      <c s="2">
        <v>44368.527291262137</v>
      </c>
      <c>
        <v>250679</v>
      </c>
      <c s="71">
        <v>2</v>
      </c>
      <c>
        <v>12</v>
      </c>
      <c s="71" t="str">
        <f t="shared" si="3380"/>
        <v>понедельник</v>
      </c>
      <c s="71" t="str">
        <f>VLOOKUP(A108172,Подписчики!A:C,2,0)</f>
        <v>UTC+3</v>
      </c>
      <c s="71" t="str">
        <f t="shared" si="3381"/>
        <v>Московское время</v>
      </c>
      <c s="71"/>
    </row>
    <row r="108173" spans="1:10" ht="15">
      <c r="A108173">
        <v>269796</v>
      </c>
      <c>
        <v>124972</v>
      </c>
      <c s="2">
        <v>44346.903100323623</v>
      </c>
      <c>
        <v>414560</v>
      </c>
      <c s="71">
        <v>1</v>
      </c>
      <c>
        <v>21</v>
      </c>
      <c s="71" t="str">
        <f t="shared" si="3380"/>
        <v>воскресенье</v>
      </c>
      <c s="71" t="str">
        <f>VLOOKUP(A108173,Подписчики!A:C,2,0)</f>
        <v>UTC+0</v>
      </c>
      <c s="71" t="str">
        <f t="shared" si="3381"/>
        <v>Запределами России</v>
      </c>
      <c s="71"/>
    </row>
    <row r="108174" spans="1:10" ht="15">
      <c r="A108174">
        <v>269796</v>
      </c>
      <c>
        <v>131731</v>
      </c>
      <c s="2">
        <v>44349.608601941749</v>
      </c>
      <c>
        <v>411922</v>
      </c>
      <c s="71">
        <v>4</v>
      </c>
      <c>
        <v>14</v>
      </c>
      <c s="71" t="str">
        <f t="shared" si="3380"/>
        <v>среда</v>
      </c>
      <c s="71" t="str">
        <f>VLOOKUP(A108174,Подписчики!A:C,2,0)</f>
        <v>UTC+0</v>
      </c>
      <c s="71" t="str">
        <f t="shared" si="3381"/>
        <v>Запределами России</v>
      </c>
      <c s="71"/>
    </row>
    <row r="108175" spans="1:10" ht="15">
      <c r="A108175">
        <v>269796</v>
      </c>
      <c>
        <v>182063</v>
      </c>
      <c s="2">
        <v>44364.702453074431</v>
      </c>
      <c>
        <v>52293</v>
      </c>
      <c s="71">
        <v>5</v>
      </c>
      <c>
        <v>16</v>
      </c>
      <c s="71" t="str">
        <f t="shared" si="3380"/>
        <v>четверг</v>
      </c>
      <c s="71" t="str">
        <f>VLOOKUP(A108175,Подписчики!A:C,2,0)</f>
        <v>UTC+0</v>
      </c>
      <c s="71" t="str">
        <f t="shared" si="3381"/>
        <v>Запределами России</v>
      </c>
      <c s="71"/>
    </row>
    <row r="108176" spans="1:10" ht="15">
      <c r="A108176">
        <v>269796</v>
      </c>
      <c>
        <v>192735</v>
      </c>
      <c s="2">
        <v>44366.951644012945</v>
      </c>
      <c>
        <v>227775</v>
      </c>
      <c s="71">
        <v>7</v>
      </c>
      <c>
        <v>22</v>
      </c>
      <c s="71" t="str">
        <f t="shared" si="3380"/>
        <v>суббота</v>
      </c>
      <c s="71" t="str">
        <f>VLOOKUP(A108176,Подписчики!A:C,2,0)</f>
        <v>UTC+0</v>
      </c>
      <c s="71" t="str">
        <f t="shared" si="3381"/>
        <v>Запределами России</v>
      </c>
      <c s="71"/>
    </row>
    <row r="108177" spans="1:10" ht="15">
      <c r="A108177">
        <v>269796</v>
      </c>
      <c>
        <v>200919</v>
      </c>
      <c s="2">
        <v>44369.496951456313</v>
      </c>
      <c>
        <v>238798</v>
      </c>
      <c s="71">
        <v>3</v>
      </c>
      <c>
        <v>11</v>
      </c>
      <c s="71" t="str">
        <f t="shared" si="3380"/>
        <v>вторник</v>
      </c>
      <c s="71" t="str">
        <f>VLOOKUP(A108177,Подписчики!A:C,2,0)</f>
        <v>UTC+0</v>
      </c>
      <c s="71" t="str">
        <f t="shared" si="3381"/>
        <v>Запределами России</v>
      </c>
      <c s="71"/>
    </row>
    <row r="108178" spans="1:10" ht="15">
      <c r="A108178">
        <v>269796</v>
      </c>
      <c>
        <v>236559</v>
      </c>
      <c s="2">
        <v>44379.728343042072</v>
      </c>
      <c>
        <v>192331</v>
      </c>
      <c s="71">
        <v>6</v>
      </c>
      <c>
        <v>17</v>
      </c>
      <c s="71" t="str">
        <f t="shared" si="3380"/>
        <v>пятница</v>
      </c>
      <c s="71" t="str">
        <f>VLOOKUP(A108178,Подписчики!A:C,2,0)</f>
        <v>UTC+0</v>
      </c>
      <c s="71" t="str">
        <f t="shared" si="3381"/>
        <v>Запределами России</v>
      </c>
      <c s="71"/>
    </row>
    <row r="108179" spans="1:10" ht="15">
      <c r="A108179">
        <v>269796</v>
      </c>
      <c>
        <v>238553</v>
      </c>
      <c s="2">
        <v>44380.01636893204</v>
      </c>
      <c>
        <v>351192</v>
      </c>
      <c s="71">
        <v>7</v>
      </c>
      <c>
        <v>0</v>
      </c>
      <c s="71" t="str">
        <f t="shared" si="3380"/>
        <v>суббота</v>
      </c>
      <c s="71" t="str">
        <f>VLOOKUP(A108179,Подписчики!A:C,2,0)</f>
        <v>UTC+0</v>
      </c>
      <c s="71" t="str">
        <f t="shared" si="3381"/>
        <v>Запределами России</v>
      </c>
      <c s="71"/>
    </row>
    <row r="108180" spans="1:10" ht="15">
      <c r="A108180">
        <v>269796</v>
      </c>
      <c>
        <v>242526</v>
      </c>
      <c s="2">
        <v>44380.870737864076</v>
      </c>
      <c>
        <v>26408</v>
      </c>
      <c s="71">
        <v>7</v>
      </c>
      <c>
        <v>20</v>
      </c>
      <c s="71" t="str">
        <f t="shared" si="3380"/>
        <v>суббота</v>
      </c>
      <c s="71" t="str">
        <f>VLOOKUP(A108180,Подписчики!A:C,2,0)</f>
        <v>UTC+0</v>
      </c>
      <c s="71" t="str">
        <f t="shared" si="3381"/>
        <v>Запределами России</v>
      </c>
      <c s="71"/>
    </row>
    <row r="108181" spans="1:10" ht="15">
      <c r="A108181">
        <v>269796</v>
      </c>
      <c>
        <v>336685</v>
      </c>
      <c s="2">
        <v>44408.809249190941</v>
      </c>
      <c>
        <v>86587</v>
      </c>
      <c s="71">
        <v>7</v>
      </c>
      <c>
        <v>19</v>
      </c>
      <c s="71" t="str">
        <f t="shared" si="3380"/>
        <v>суббота</v>
      </c>
      <c s="71" t="str">
        <f>VLOOKUP(A108181,Подписчики!A:C,2,0)</f>
        <v>UTC+0</v>
      </c>
      <c s="71" t="str">
        <f t="shared" si="3381"/>
        <v>Запределами России</v>
      </c>
      <c s="71"/>
    </row>
    <row r="108182" spans="1:10" ht="15">
      <c r="A108182">
        <v>269796</v>
      </c>
      <c>
        <v>338536</v>
      </c>
      <c s="2">
        <v>44409.182531205173</v>
      </c>
      <c>
        <v>153893</v>
      </c>
      <c s="71">
        <v>1</v>
      </c>
      <c>
        <v>4</v>
      </c>
      <c s="71" t="str">
        <f t="shared" si="3380"/>
        <v>воскресенье</v>
      </c>
      <c s="71" t="str">
        <f>VLOOKUP(A108182,Подписчики!A:C,2,0)</f>
        <v>UTC+0</v>
      </c>
      <c s="71" t="str">
        <f t="shared" si="3381"/>
        <v>Запределами России</v>
      </c>
      <c s="71"/>
    </row>
    <row r="108183" spans="1:10" ht="15">
      <c r="A108183">
        <v>269796</v>
      </c>
      <c>
        <v>352715</v>
      </c>
      <c s="2">
        <v>44413.828666666668</v>
      </c>
      <c>
        <v>20534</v>
      </c>
      <c s="71">
        <v>5</v>
      </c>
      <c>
        <v>19</v>
      </c>
      <c s="71" t="str">
        <f t="shared" si="3380"/>
        <v>четверг</v>
      </c>
      <c s="71" t="str">
        <f>VLOOKUP(A108183,Подписчики!A:C,2,0)</f>
        <v>UTC+0</v>
      </c>
      <c s="71" t="str">
        <f t="shared" si="3381"/>
        <v>Запределами России</v>
      </c>
      <c s="71"/>
    </row>
    <row r="108184" spans="1:10" ht="15">
      <c r="A108184">
        <v>269796</v>
      </c>
      <c>
        <v>360333</v>
      </c>
      <c s="2">
        <v>44415.699216828478</v>
      </c>
      <c>
        <v>477780</v>
      </c>
      <c s="71">
        <v>7</v>
      </c>
      <c>
        <v>16</v>
      </c>
      <c s="71" t="str">
        <f t="shared" si="3380"/>
        <v>суббота</v>
      </c>
      <c s="71" t="str">
        <f>VLOOKUP(A108184,Подписчики!A:C,2,0)</f>
        <v>UTC+0</v>
      </c>
      <c s="71" t="str">
        <f t="shared" si="3381"/>
        <v>Запределами России</v>
      </c>
      <c s="71"/>
    </row>
    <row r="108185" spans="1:10" ht="15">
      <c r="A108185">
        <v>269796</v>
      </c>
      <c>
        <v>380475</v>
      </c>
      <c s="2">
        <v>44421.919281553397</v>
      </c>
      <c>
        <v>4199</v>
      </c>
      <c s="71">
        <v>6</v>
      </c>
      <c>
        <v>22</v>
      </c>
      <c s="71" t="str">
        <f t="shared" si="3380"/>
        <v>пятница</v>
      </c>
      <c s="71" t="str">
        <f>VLOOKUP(A108185,Подписчики!A:C,2,0)</f>
        <v>UTC+0</v>
      </c>
      <c s="71" t="str">
        <f t="shared" si="3381"/>
        <v>Запределами России</v>
      </c>
      <c s="71"/>
    </row>
    <row r="108186" spans="1:10" ht="15">
      <c r="A108186">
        <v>269796</v>
      </c>
      <c>
        <v>381917</v>
      </c>
      <c s="2">
        <v>44422.393383587143</v>
      </c>
      <c>
        <v>230507</v>
      </c>
      <c s="71">
        <v>7</v>
      </c>
      <c>
        <v>9</v>
      </c>
      <c s="71" t="str">
        <f t="shared" si="3380"/>
        <v>суббота</v>
      </c>
      <c s="71" t="str">
        <f>VLOOKUP(A108186,Подписчики!A:C,2,0)</f>
        <v>UTC+0</v>
      </c>
      <c s="71" t="str">
        <f t="shared" si="3381"/>
        <v>Запределами России</v>
      </c>
      <c s="71"/>
    </row>
    <row r="108187" spans="1:10" ht="15">
      <c r="A108187">
        <v>269796</v>
      </c>
      <c>
        <v>391506</v>
      </c>
      <c s="2">
        <v>44424.962970873785</v>
      </c>
      <c>
        <v>353059</v>
      </c>
      <c s="71">
        <v>2</v>
      </c>
      <c>
        <v>23</v>
      </c>
      <c s="71" t="str">
        <f t="shared" si="3380"/>
        <v>понедельник</v>
      </c>
      <c s="71" t="str">
        <f>VLOOKUP(A108187,Подписчики!A:C,2,0)</f>
        <v>UTC+0</v>
      </c>
      <c s="71" t="str">
        <f t="shared" si="3381"/>
        <v>Запределами России</v>
      </c>
      <c s="71"/>
    </row>
    <row r="108188" spans="1:10" ht="15">
      <c r="A108188">
        <v>269796</v>
      </c>
      <c>
        <v>404157</v>
      </c>
      <c s="2">
        <v>44429.458116504851</v>
      </c>
      <c>
        <v>127233</v>
      </c>
      <c s="71">
        <v>7</v>
      </c>
      <c>
        <v>10</v>
      </c>
      <c s="71" t="str">
        <f t="shared" si="3380"/>
        <v>суббота</v>
      </c>
      <c s="71" t="str">
        <f>VLOOKUP(A108188,Подписчики!A:C,2,0)</f>
        <v>UTC+0</v>
      </c>
      <c s="71" t="str">
        <f t="shared" si="3381"/>
        <v>Запределами России</v>
      </c>
      <c s="71"/>
    </row>
    <row r="108189" spans="1:10" ht="15">
      <c r="A108189">
        <v>269796</v>
      </c>
      <c>
        <v>409751</v>
      </c>
      <c s="2">
        <v>44430.729961165045</v>
      </c>
      <c>
        <v>21760</v>
      </c>
      <c s="71">
        <v>1</v>
      </c>
      <c>
        <v>17</v>
      </c>
      <c s="71" t="str">
        <f t="shared" si="3380"/>
        <v>воскресенье</v>
      </c>
      <c s="71" t="str">
        <f>VLOOKUP(A108189,Подписчики!A:C,2,0)</f>
        <v>UTC+0</v>
      </c>
      <c s="71" t="str">
        <f t="shared" si="3381"/>
        <v>Запределами России</v>
      </c>
      <c s="71"/>
    </row>
    <row r="108190" spans="1:10" ht="15">
      <c r="A108190">
        <v>269796</v>
      </c>
      <c>
        <v>420187</v>
      </c>
      <c s="2">
        <v>44434.796304207121</v>
      </c>
      <c>
        <v>254768</v>
      </c>
      <c s="71">
        <v>5</v>
      </c>
      <c>
        <v>19</v>
      </c>
      <c s="71" t="str">
        <f t="shared" si="3380"/>
        <v>четверг</v>
      </c>
      <c s="71" t="str">
        <f>VLOOKUP(A108190,Подписчики!A:C,2,0)</f>
        <v>UTC+0</v>
      </c>
      <c s="71" t="str">
        <f t="shared" si="3381"/>
        <v>Запределами России</v>
      </c>
      <c s="71"/>
    </row>
    <row r="108191" spans="1:10" ht="15">
      <c r="A108191">
        <v>269810</v>
      </c>
      <c>
        <v>213373</v>
      </c>
      <c s="2">
        <v>44373.039063692129</v>
      </c>
      <c>
        <v>186975</v>
      </c>
      <c s="71">
        <v>7</v>
      </c>
      <c>
        <v>0</v>
      </c>
      <c s="71" t="str">
        <f t="shared" si="3380"/>
        <v>суббота</v>
      </c>
      <c s="71" t="str">
        <f>VLOOKUP(A108191,Подписчики!A:C,2,0)</f>
        <v>UTC+1</v>
      </c>
      <c s="71" t="str">
        <f t="shared" si="3381"/>
        <v>Центральноевропейское время</v>
      </c>
      <c s="71"/>
    </row>
    <row r="108192" spans="1:10" ht="15">
      <c r="A108192">
        <v>269810</v>
      </c>
      <c>
        <v>231593</v>
      </c>
      <c s="2">
        <v>44377.849333333339</v>
      </c>
      <c>
        <v>242428</v>
      </c>
      <c s="71">
        <v>4</v>
      </c>
      <c>
        <v>20</v>
      </c>
      <c s="71" t="str">
        <f t="shared" si="3380"/>
        <v>среда</v>
      </c>
      <c s="71" t="str">
        <f>VLOOKUP(A108192,Подписчики!A:C,2,0)</f>
        <v>UTC+1</v>
      </c>
      <c s="71" t="str">
        <f t="shared" si="3381"/>
        <v>Центральноевропейское время</v>
      </c>
      <c s="71"/>
    </row>
    <row r="108193" spans="1:10" ht="15">
      <c r="A108193">
        <v>269810</v>
      </c>
      <c>
        <v>238857</v>
      </c>
      <c s="2">
        <v>44380.164311655019</v>
      </c>
      <c>
        <v>89186</v>
      </c>
      <c s="71">
        <v>7</v>
      </c>
      <c>
        <v>3</v>
      </c>
      <c s="71" t="str">
        <f t="shared" si="3380"/>
        <v>суббота</v>
      </c>
      <c s="71" t="str">
        <f>VLOOKUP(A108193,Подписчики!A:C,2,0)</f>
        <v>UTC+1</v>
      </c>
      <c s="71" t="str">
        <f t="shared" si="3381"/>
        <v>Центральноевропейское время</v>
      </c>
      <c s="71"/>
    </row>
    <row r="108194" spans="1:10" ht="15">
      <c r="A108194">
        <v>269810</v>
      </c>
      <c>
        <v>281212</v>
      </c>
      <c s="2">
        <v>44392.955284789648</v>
      </c>
      <c>
        <v>261266</v>
      </c>
      <c s="71">
        <v>5</v>
      </c>
      <c>
        <v>22</v>
      </c>
      <c s="71" t="str">
        <f t="shared" si="3380"/>
        <v>четверг</v>
      </c>
      <c s="71" t="str">
        <f>VLOOKUP(A108194,Подписчики!A:C,2,0)</f>
        <v>UTC+1</v>
      </c>
      <c s="71" t="str">
        <f t="shared" si="3381"/>
        <v>Центральноевропейское время</v>
      </c>
      <c s="71"/>
    </row>
    <row r="108195" spans="1:10" ht="15">
      <c r="A108195">
        <v>269810</v>
      </c>
      <c>
        <v>283741</v>
      </c>
      <c s="2">
        <v>44393.719038834955</v>
      </c>
      <c>
        <v>7650</v>
      </c>
      <c s="71">
        <v>6</v>
      </c>
      <c>
        <v>17</v>
      </c>
      <c s="71" t="str">
        <f t="shared" si="3380"/>
        <v>пятница</v>
      </c>
      <c s="71" t="str">
        <f>VLOOKUP(A108195,Подписчики!A:C,2,0)</f>
        <v>UTC+1</v>
      </c>
      <c s="71" t="str">
        <f t="shared" si="3381"/>
        <v>Центральноевропейское время</v>
      </c>
      <c s="71"/>
    </row>
    <row r="108196" spans="1:10" ht="15">
      <c r="A108196">
        <v>269810</v>
      </c>
      <c>
        <v>309680</v>
      </c>
      <c s="2">
        <v>44401.444333333333</v>
      </c>
      <c>
        <v>411922</v>
      </c>
      <c s="71">
        <v>7</v>
      </c>
      <c>
        <v>10</v>
      </c>
      <c s="71" t="str">
        <f t="shared" si="3380"/>
        <v>суббота</v>
      </c>
      <c s="71" t="str">
        <f>VLOOKUP(A108196,Подписчики!A:C,2,0)</f>
        <v>UTC+1</v>
      </c>
      <c s="71" t="str">
        <f t="shared" si="3381"/>
        <v>Центральноевропейское время</v>
      </c>
      <c s="71"/>
    </row>
    <row r="108197" spans="1:10" ht="15">
      <c r="A108197">
        <v>269810</v>
      </c>
      <c>
        <v>319449</v>
      </c>
      <c s="2">
        <v>44403.754637540456</v>
      </c>
      <c>
        <v>241927</v>
      </c>
      <c s="71">
        <v>2</v>
      </c>
      <c>
        <v>18</v>
      </c>
      <c s="71" t="str">
        <f t="shared" si="3380"/>
        <v>понедельник</v>
      </c>
      <c s="71" t="str">
        <f>VLOOKUP(A108197,Подписчики!A:C,2,0)</f>
        <v>UTC+1</v>
      </c>
      <c s="71" t="str">
        <f t="shared" si="3381"/>
        <v>Центральноевропейское время</v>
      </c>
      <c s="71"/>
    </row>
    <row r="108198" spans="1:10" ht="15">
      <c r="A108198">
        <v>269810</v>
      </c>
      <c>
        <v>338487</v>
      </c>
      <c s="2">
        <v>44409.169333333339</v>
      </c>
      <c>
        <v>458567</v>
      </c>
      <c s="71">
        <v>1</v>
      </c>
      <c>
        <v>4</v>
      </c>
      <c s="71" t="str">
        <f t="shared" si="3380"/>
        <v>воскресенье</v>
      </c>
      <c s="71" t="str">
        <f>VLOOKUP(A108198,Подписчики!A:C,2,0)</f>
        <v>UTC+1</v>
      </c>
      <c s="71" t="str">
        <f t="shared" si="3381"/>
        <v>Центральноевропейское время</v>
      </c>
      <c s="71"/>
    </row>
    <row r="108199" spans="1:10" ht="15">
      <c r="A108199">
        <v>269810</v>
      </c>
      <c>
        <v>377392</v>
      </c>
      <c s="2">
        <v>44421.041045307444</v>
      </c>
      <c>
        <v>141918</v>
      </c>
      <c s="71">
        <v>6</v>
      </c>
      <c>
        <v>0</v>
      </c>
      <c s="71" t="str">
        <f t="shared" si="3380"/>
        <v>пятница</v>
      </c>
      <c s="71" t="str">
        <f>VLOOKUP(A108199,Подписчики!A:C,2,0)</f>
        <v>UTC+1</v>
      </c>
      <c s="71" t="str">
        <f t="shared" si="3381"/>
        <v>Центральноевропейское время</v>
      </c>
      <c s="71"/>
    </row>
    <row r="108200" spans="1:10" ht="15">
      <c r="A108200">
        <v>269810</v>
      </c>
      <c>
        <v>413211</v>
      </c>
      <c s="2">
        <v>44431.825834951458</v>
      </c>
      <c>
        <v>462580</v>
      </c>
      <c s="71">
        <v>2</v>
      </c>
      <c>
        <v>19</v>
      </c>
      <c s="71" t="str">
        <f t="shared" si="3380"/>
        <v>понедельник</v>
      </c>
      <c s="71" t="str">
        <f>VLOOKUP(A108200,Подписчики!A:C,2,0)</f>
        <v>UTC+1</v>
      </c>
      <c s="71" t="str">
        <f t="shared" si="3381"/>
        <v>Центральноевропейское время</v>
      </c>
      <c s="71"/>
    </row>
    <row r="108201" spans="1:10" ht="15">
      <c r="A108201">
        <v>269810</v>
      </c>
      <c>
        <v>422574</v>
      </c>
      <c s="2">
        <v>44436.600915857605</v>
      </c>
      <c>
        <v>4316</v>
      </c>
      <c s="71">
        <v>7</v>
      </c>
      <c>
        <v>14</v>
      </c>
      <c s="71" t="str">
        <f t="shared" si="3380"/>
        <v>суббота</v>
      </c>
      <c s="71" t="str">
        <f>VLOOKUP(A108201,Подписчики!A:C,2,0)</f>
        <v>UTC+1</v>
      </c>
      <c s="71" t="str">
        <f t="shared" si="3381"/>
        <v>Центральноевропейское время</v>
      </c>
      <c s="71"/>
    </row>
    <row r="108202" spans="1:10" ht="15">
      <c r="A108202">
        <v>269839</v>
      </c>
      <c>
        <v>29274</v>
      </c>
      <c s="2">
        <v>44312.967016181232</v>
      </c>
      <c>
        <v>250679</v>
      </c>
      <c s="71">
        <v>2</v>
      </c>
      <c>
        <v>23</v>
      </c>
      <c s="71" t="str">
        <f t="shared" si="3380"/>
        <v>понедельник</v>
      </c>
      <c s="71" t="str">
        <f>VLOOKUP(A108202,Подписчики!A:C,2,0)</f>
        <v>UTC-6</v>
      </c>
      <c s="71" t="str">
        <f t="shared" si="3381"/>
        <v>Запределами России</v>
      </c>
      <c s="71"/>
    </row>
    <row r="108203" spans="1:10" ht="15">
      <c r="A108203">
        <v>269839</v>
      </c>
      <c>
        <v>38314</v>
      </c>
      <c s="2">
        <v>44317.117501618122</v>
      </c>
      <c>
        <v>438697</v>
      </c>
      <c s="71">
        <v>7</v>
      </c>
      <c>
        <v>2</v>
      </c>
      <c s="71" t="str">
        <f t="shared" si="3380"/>
        <v>суббота</v>
      </c>
      <c s="71" t="str">
        <f>VLOOKUP(A108203,Подписчики!A:C,2,0)</f>
        <v>UTC-6</v>
      </c>
      <c s="71" t="str">
        <f t="shared" si="3381"/>
        <v>Запределами России</v>
      </c>
      <c s="71"/>
    </row>
    <row r="108204" spans="1:10" ht="15">
      <c r="A108204">
        <v>269839</v>
      </c>
      <c>
        <v>40893</v>
      </c>
      <c s="2">
        <v>44318.039831715214</v>
      </c>
      <c>
        <v>95092</v>
      </c>
      <c s="71">
        <v>1</v>
      </c>
      <c>
        <v>0</v>
      </c>
      <c s="71" t="str">
        <f t="shared" si="3380"/>
        <v>воскресенье</v>
      </c>
      <c s="71" t="str">
        <f>VLOOKUP(A108204,Подписчики!A:C,2,0)</f>
        <v>UTC-6</v>
      </c>
      <c s="71" t="str">
        <f t="shared" si="3381"/>
        <v>Запределами России</v>
      </c>
      <c s="71"/>
    </row>
    <row r="108205" spans="1:10" ht="15">
      <c r="A108205">
        <v>269839</v>
      </c>
      <c>
        <v>84048</v>
      </c>
      <c s="2">
        <v>44335.438000000002</v>
      </c>
      <c>
        <v>172251</v>
      </c>
      <c s="71">
        <v>4</v>
      </c>
      <c>
        <v>10</v>
      </c>
      <c s="71" t="str">
        <f t="shared" si="3380"/>
        <v>среда</v>
      </c>
      <c s="71" t="str">
        <f>VLOOKUP(A108205,Подписчики!A:C,2,0)</f>
        <v>UTC-6</v>
      </c>
      <c s="71" t="str">
        <f t="shared" si="3381"/>
        <v>Запределами России</v>
      </c>
      <c s="71"/>
    </row>
    <row r="108206" spans="1:10" ht="15">
      <c r="A108206">
        <v>269839</v>
      </c>
      <c>
        <v>92495</v>
      </c>
      <c s="2">
        <v>44338.075430420715</v>
      </c>
      <c>
        <v>351192</v>
      </c>
      <c s="71">
        <v>7</v>
      </c>
      <c>
        <v>1</v>
      </c>
      <c s="71" t="str">
        <f t="shared" si="3380"/>
        <v>суббота</v>
      </c>
      <c s="71" t="str">
        <f>VLOOKUP(A108206,Подписчики!A:C,2,0)</f>
        <v>UTC-6</v>
      </c>
      <c s="71" t="str">
        <f t="shared" si="3381"/>
        <v>Запределами России</v>
      </c>
      <c s="71"/>
    </row>
    <row r="108207" spans="1:10" ht="15">
      <c r="A108207">
        <v>269839</v>
      </c>
      <c>
        <v>100572</v>
      </c>
      <c s="2">
        <v>44340.115883495142</v>
      </c>
      <c>
        <v>153893</v>
      </c>
      <c s="71">
        <v>2</v>
      </c>
      <c>
        <v>2</v>
      </c>
      <c s="71" t="str">
        <f t="shared" si="3380"/>
        <v>понедельник</v>
      </c>
      <c s="71" t="str">
        <f>VLOOKUP(A108207,Подписчики!A:C,2,0)</f>
        <v>UTC-6</v>
      </c>
      <c s="71" t="str">
        <f t="shared" si="3381"/>
        <v>Запределами России</v>
      </c>
      <c s="71"/>
    </row>
    <row r="108208" spans="1:10" ht="15">
      <c r="A108208">
        <v>269839</v>
      </c>
      <c>
        <v>111038</v>
      </c>
      <c s="2">
        <v>44344.051158576054</v>
      </c>
      <c>
        <v>446676</v>
      </c>
      <c s="71">
        <v>6</v>
      </c>
      <c>
        <v>1</v>
      </c>
      <c s="71" t="str">
        <f t="shared" si="3380"/>
        <v>пятница</v>
      </c>
      <c s="71" t="str">
        <f>VLOOKUP(A108208,Подписчики!A:C,2,0)</f>
        <v>UTC-6</v>
      </c>
      <c s="71" t="str">
        <f t="shared" si="3381"/>
        <v>Запределами России</v>
      </c>
      <c s="71"/>
    </row>
    <row r="108209" spans="1:10" ht="15">
      <c r="A108209">
        <v>269839</v>
      </c>
      <c>
        <v>162490</v>
      </c>
      <c s="2">
        <v>44358.860220064722</v>
      </c>
      <c>
        <v>35004</v>
      </c>
      <c s="71">
        <v>6</v>
      </c>
      <c>
        <v>20</v>
      </c>
      <c s="71" t="str">
        <f t="shared" si="3380"/>
        <v>пятница</v>
      </c>
      <c s="71" t="str">
        <f>VLOOKUP(A108209,Подписчики!A:C,2,0)</f>
        <v>UTC-6</v>
      </c>
      <c s="71" t="str">
        <f t="shared" si="3381"/>
        <v>Запределами России</v>
      </c>
      <c s="71"/>
    </row>
    <row r="108210" spans="1:10" ht="15">
      <c r="A108210">
        <v>269862</v>
      </c>
      <c>
        <v>61582</v>
      </c>
      <c s="2">
        <v>44326.772841423946</v>
      </c>
      <c>
        <v>364296</v>
      </c>
      <c s="71">
        <v>2</v>
      </c>
      <c>
        <v>18</v>
      </c>
      <c s="71" t="str">
        <f t="shared" si="3380"/>
        <v>понедельник</v>
      </c>
      <c s="71" t="str">
        <f>VLOOKUP(A108210,Подписчики!A:C,2,0)</f>
        <v>UTC+2</v>
      </c>
      <c s="71" t="str">
        <f t="shared" si="3381"/>
        <v>Калиниградское время</v>
      </c>
      <c s="71"/>
    </row>
    <row r="108211" spans="1:10" ht="15">
      <c r="A108211">
        <v>269862</v>
      </c>
      <c>
        <v>63179</v>
      </c>
      <c s="2">
        <v>44327.586757281548</v>
      </c>
      <c>
        <v>411922</v>
      </c>
      <c s="71">
        <v>3</v>
      </c>
      <c>
        <v>14</v>
      </c>
      <c s="71" t="str">
        <f t="shared" si="3380"/>
        <v>вторник</v>
      </c>
      <c s="71" t="str">
        <f>VLOOKUP(A108211,Подписчики!A:C,2,0)</f>
        <v>UTC+2</v>
      </c>
      <c s="71" t="str">
        <f t="shared" si="3381"/>
        <v>Калиниградское время</v>
      </c>
      <c s="71"/>
    </row>
    <row r="108212" spans="1:10" ht="15">
      <c r="A108212">
        <v>269862</v>
      </c>
      <c>
        <v>93945</v>
      </c>
      <c s="2">
        <v>44338.541449838187</v>
      </c>
      <c>
        <v>170185</v>
      </c>
      <c s="71">
        <v>7</v>
      </c>
      <c>
        <v>12</v>
      </c>
      <c s="71" t="str">
        <f t="shared" si="3380"/>
        <v>суббота</v>
      </c>
      <c s="71" t="str">
        <f>VLOOKUP(A108212,Подписчики!A:C,2,0)</f>
        <v>UTC+2</v>
      </c>
      <c s="71" t="str">
        <f t="shared" si="3381"/>
        <v>Калиниградское время</v>
      </c>
      <c s="71"/>
    </row>
    <row r="108213" spans="1:10" ht="15">
      <c r="A108213">
        <v>269862</v>
      </c>
      <c>
        <v>146104</v>
      </c>
      <c s="2">
        <v>44353.687080906144</v>
      </c>
      <c>
        <v>153893</v>
      </c>
      <c s="71">
        <v>1</v>
      </c>
      <c>
        <v>16</v>
      </c>
      <c s="71" t="str">
        <f t="shared" si="3380"/>
        <v>воскресенье</v>
      </c>
      <c s="71" t="str">
        <f>VLOOKUP(A108213,Подписчики!A:C,2,0)</f>
        <v>UTC+2</v>
      </c>
      <c s="71" t="str">
        <f t="shared" si="3381"/>
        <v>Калиниградское время</v>
      </c>
      <c s="71"/>
    </row>
    <row r="108214" spans="1:10" ht="15">
      <c r="A108214">
        <v>269862</v>
      </c>
      <c>
        <v>152177</v>
      </c>
      <c s="2">
        <v>44355.753423948219</v>
      </c>
      <c>
        <v>249721</v>
      </c>
      <c s="71">
        <v>3</v>
      </c>
      <c>
        <v>18</v>
      </c>
      <c s="71" t="str">
        <f t="shared" si="3380"/>
        <v>вторник</v>
      </c>
      <c s="71" t="str">
        <f>VLOOKUP(A108214,Подписчики!A:C,2,0)</f>
        <v>UTC+2</v>
      </c>
      <c s="71" t="str">
        <f t="shared" si="3381"/>
        <v>Калиниградское время</v>
      </c>
      <c s="71"/>
    </row>
    <row r="108215" spans="1:10" ht="15">
      <c r="A108215">
        <v>269862</v>
      </c>
      <c>
        <v>169762</v>
      </c>
      <c s="2">
        <v>44360.477614673298</v>
      </c>
      <c>
        <v>37644</v>
      </c>
      <c s="71">
        <v>1</v>
      </c>
      <c>
        <v>11</v>
      </c>
      <c s="71" t="str">
        <f t="shared" si="3380"/>
        <v>воскресенье</v>
      </c>
      <c s="71" t="str">
        <f>VLOOKUP(A108215,Подписчики!A:C,2,0)</f>
        <v>UTC+2</v>
      </c>
      <c s="71" t="str">
        <f t="shared" si="3381"/>
        <v>Калиниградское время</v>
      </c>
      <c s="71"/>
    </row>
    <row r="108216" spans="1:10" ht="15">
      <c r="A108216">
        <v>269862</v>
      </c>
      <c>
        <v>187751</v>
      </c>
      <c s="2">
        <v>44365.913618122977</v>
      </c>
      <c>
        <v>404226</v>
      </c>
      <c s="71">
        <v>6</v>
      </c>
      <c>
        <v>21</v>
      </c>
      <c s="71" t="str">
        <f t="shared" si="3380"/>
        <v>пятница</v>
      </c>
      <c s="71" t="str">
        <f>VLOOKUP(A108216,Подписчики!A:C,2,0)</f>
        <v>UTC+2</v>
      </c>
      <c s="71" t="str">
        <f t="shared" si="3381"/>
        <v>Калиниградское время</v>
      </c>
      <c s="71"/>
    </row>
    <row r="108217" spans="1:10" ht="15">
      <c r="A108217">
        <v>269862</v>
      </c>
      <c>
        <v>194217</v>
      </c>
      <c s="2">
        <v>44367.511886959444</v>
      </c>
      <c>
        <v>265569</v>
      </c>
      <c s="71">
        <v>1</v>
      </c>
      <c>
        <v>12</v>
      </c>
      <c s="71" t="str">
        <f t="shared" si="3380"/>
        <v>воскресенье</v>
      </c>
      <c s="71" t="str">
        <f>VLOOKUP(A108217,Подписчики!A:C,2,0)</f>
        <v>UTC+2</v>
      </c>
      <c s="71" t="str">
        <f t="shared" si="3381"/>
        <v>Калиниградское время</v>
      </c>
      <c s="71"/>
    </row>
    <row r="108218" spans="1:10" ht="15">
      <c r="A108218">
        <v>269862</v>
      </c>
      <c>
        <v>199517</v>
      </c>
      <c s="2">
        <v>44368.837566343042</v>
      </c>
      <c>
        <v>470762</v>
      </c>
      <c s="71">
        <v>2</v>
      </c>
      <c>
        <v>20</v>
      </c>
      <c s="71" t="str">
        <f t="shared" si="3380"/>
        <v>понедельник</v>
      </c>
      <c s="71" t="str">
        <f>VLOOKUP(A108218,Подписчики!A:C,2,0)</f>
        <v>UTC+2</v>
      </c>
      <c s="71" t="str">
        <f t="shared" si="3381"/>
        <v>Калиниградское время</v>
      </c>
      <c s="71"/>
    </row>
    <row r="108219" spans="1:10" ht="15">
      <c r="A108219">
        <v>269862</v>
      </c>
      <c>
        <v>201132</v>
      </c>
      <c s="2">
        <v>44369.55601294498</v>
      </c>
      <c>
        <v>347008</v>
      </c>
      <c s="71">
        <v>3</v>
      </c>
      <c>
        <v>13</v>
      </c>
      <c s="71" t="str">
        <f t="shared" si="3380"/>
        <v>вторник</v>
      </c>
      <c s="71" t="str">
        <f>VLOOKUP(A108219,Подписчики!A:C,2,0)</f>
        <v>UTC+2</v>
      </c>
      <c s="71" t="str">
        <f t="shared" si="3381"/>
        <v>Калиниградское время</v>
      </c>
      <c s="71"/>
    </row>
    <row r="108220" spans="1:10" ht="15">
      <c r="A108220">
        <v>269862</v>
      </c>
      <c>
        <v>250468</v>
      </c>
      <c s="2">
        <v>44383.599702265368</v>
      </c>
      <c>
        <v>242428</v>
      </c>
      <c s="71">
        <v>3</v>
      </c>
      <c>
        <v>14</v>
      </c>
      <c s="71" t="str">
        <f t="shared" si="3380"/>
        <v>вторник</v>
      </c>
      <c s="71" t="str">
        <f>VLOOKUP(A108220,Подписчики!A:C,2,0)</f>
        <v>UTC+2</v>
      </c>
      <c s="71" t="str">
        <f t="shared" si="3381"/>
        <v>Калиниградское время</v>
      </c>
      <c s="71"/>
    </row>
    <row r="108221" spans="1:10" ht="15">
      <c r="A108221">
        <v>269862</v>
      </c>
      <c>
        <v>253548</v>
      </c>
      <c s="2">
        <v>44384.774666666664</v>
      </c>
      <c>
        <v>21760</v>
      </c>
      <c s="71">
        <v>4</v>
      </c>
      <c>
        <v>18</v>
      </c>
      <c s="71" t="str">
        <f t="shared" si="3380"/>
        <v>среда</v>
      </c>
      <c s="71" t="str">
        <f>VLOOKUP(A108221,Подписчики!A:C,2,0)</f>
        <v>UTC+2</v>
      </c>
      <c s="71" t="str">
        <f t="shared" si="3381"/>
        <v>Калиниградское время</v>
      </c>
      <c s="71"/>
    </row>
    <row r="108222" spans="1:10" ht="15">
      <c r="A108222">
        <v>269862</v>
      </c>
      <c>
        <v>267482</v>
      </c>
      <c s="2">
        <v>44388.619403668323</v>
      </c>
      <c>
        <v>128545</v>
      </c>
      <c s="71">
        <v>1</v>
      </c>
      <c>
        <v>14</v>
      </c>
      <c s="71" t="str">
        <f t="shared" si="3380"/>
        <v>воскресенье</v>
      </c>
      <c s="71" t="str">
        <f>VLOOKUP(A108222,Подписчики!A:C,2,0)</f>
        <v>UTC+2</v>
      </c>
      <c s="71" t="str">
        <f t="shared" si="3381"/>
        <v>Калиниградское время</v>
      </c>
      <c s="71"/>
    </row>
    <row r="108223" spans="1:10" ht="15">
      <c r="A108223">
        <v>269862</v>
      </c>
      <c>
        <v>279156</v>
      </c>
      <c s="2">
        <v>44392.436271844657</v>
      </c>
      <c>
        <v>394154</v>
      </c>
      <c s="71">
        <v>5</v>
      </c>
      <c>
        <v>10</v>
      </c>
      <c s="71" t="str">
        <f t="shared" si="3380"/>
        <v>четверг</v>
      </c>
      <c s="71" t="str">
        <f>VLOOKUP(A108223,Подписчики!A:C,2,0)</f>
        <v>UTC+2</v>
      </c>
      <c s="71" t="str">
        <f t="shared" si="3381"/>
        <v>Калиниградское время</v>
      </c>
      <c s="71"/>
    </row>
    <row r="108224" spans="1:10" ht="15">
      <c r="A108224">
        <v>269862</v>
      </c>
      <c>
        <v>283164</v>
      </c>
      <c s="2">
        <v>44393.65957281553</v>
      </c>
      <c>
        <v>351192</v>
      </c>
      <c s="71">
        <v>6</v>
      </c>
      <c>
        <v>15</v>
      </c>
      <c s="71" t="str">
        <f t="shared" si="3380"/>
        <v>пятница</v>
      </c>
      <c s="71" t="str">
        <f>VLOOKUP(A108224,Подписчики!A:C,2,0)</f>
        <v>UTC+2</v>
      </c>
      <c s="71" t="str">
        <f t="shared" si="3381"/>
        <v>Калиниградское время</v>
      </c>
      <c s="71"/>
    </row>
    <row r="108225" spans="1:10" ht="15">
      <c r="A108225">
        <v>269862</v>
      </c>
      <c>
        <v>294200</v>
      </c>
      <c s="2">
        <v>44396.636919093849</v>
      </c>
      <c>
        <v>471403</v>
      </c>
      <c s="71">
        <v>2</v>
      </c>
      <c>
        <v>15</v>
      </c>
      <c s="71" t="str">
        <f t="shared" si="3380"/>
        <v>понедельник</v>
      </c>
      <c s="71" t="str">
        <f>VLOOKUP(A108225,Подписчики!A:C,2,0)</f>
        <v>UTC+2</v>
      </c>
      <c s="71" t="str">
        <f t="shared" si="3381"/>
        <v>Калиниградское время</v>
      </c>
      <c s="71"/>
    </row>
    <row r="108226" spans="1:10" ht="15">
      <c r="A108226">
        <v>269918</v>
      </c>
      <c>
        <v>124611</v>
      </c>
      <c s="2">
        <v>44346.843165379803</v>
      </c>
      <c>
        <v>109473</v>
      </c>
      <c s="71">
        <v>1</v>
      </c>
      <c>
        <v>20</v>
      </c>
      <c s="71" t="str">
        <f t="shared" si="3380"/>
        <v>воскресенье</v>
      </c>
      <c s="71" t="str">
        <f>VLOOKUP(A108226,Подписчики!A:C,2,0)</f>
        <v>UTC+0</v>
      </c>
      <c s="71" t="str">
        <f t="shared" si="3381"/>
        <v>Запределами России</v>
      </c>
      <c s="71"/>
    </row>
    <row r="108227" spans="1:10" ht="15">
      <c r="A108227">
        <v>269918</v>
      </c>
      <c>
        <v>155667</v>
      </c>
      <c s="2">
        <v>44356.846466019415</v>
      </c>
      <c>
        <v>411922</v>
      </c>
      <c s="71">
        <v>4</v>
      </c>
      <c>
        <v>20</v>
      </c>
      <c s="71" t="str">
        <f t="shared" si="3382" ref="G108227:G108290">TEXT(C108227,"дддд")</f>
        <v>среда</v>
      </c>
      <c s="71" t="str">
        <f>VLOOKUP(A108227,Подписчики!A:C,2,0)</f>
        <v>UTC+0</v>
      </c>
      <c s="71" t="str">
        <f t="shared" si="3383" ref="I108227:I108290">IF(H108227="UTC+1","Центральноевропейское время",IF(H108227="UTC+2","Калиниградское время",IF(H108227="UTC+3","Московское время",IF(H108227="UTC+4","Самарское время",IF(H108227="UTC+5","Екатеринбургское время",IF(H108227="UTC+6","Омское время",IF(H108227="UTC+7","Красноярское время",IF(H108227="UTC+8","Иркутское время",IF(H108227="UTC+9","Якутское время",IF(H108227="UTC+10","Владивостокское время",IF(H108227="UTC+11","Магаданское время",IF(H108227="UTC+12","Камчатское время",IF(H108227="UTC+0","Запределами России",IF(H108227="UTC-1","Запределами России",IF(H108227="UTC-2","Запределами России",IF(H108227="UTC-3","Запределами России",IF(H108227="UTC-4","Запределами России",IF(H108227="UTC-5","Запределами России",IF(H108227="UTC-6","Запределами России",IF(H108227="UTC-7","Запределами России",IF(H108227="UTC-8","Запределами России",IF(H108227="UTC-9","Запределами России",0))))))))))))))))))))))</f>
        <v>Запределами России</v>
      </c>
      <c s="71"/>
    </row>
    <row r="108228" spans="1:10" ht="15">
      <c r="A108228">
        <v>269918</v>
      </c>
      <c>
        <v>188057</v>
      </c>
      <c s="2">
        <v>44365.966207119738</v>
      </c>
      <c>
        <v>21760</v>
      </c>
      <c s="71">
        <v>6</v>
      </c>
      <c>
        <v>23</v>
      </c>
      <c s="71" t="str">
        <f t="shared" si="3382"/>
        <v>пятница</v>
      </c>
      <c s="71" t="str">
        <f>VLOOKUP(A108228,Подписчики!A:C,2,0)</f>
        <v>UTC+0</v>
      </c>
      <c s="71" t="str">
        <f t="shared" si="3383"/>
        <v>Запределами России</v>
      </c>
      <c s="71"/>
    </row>
    <row r="108229" spans="1:10" ht="15">
      <c r="A108229">
        <v>269918</v>
      </c>
      <c>
        <v>225179</v>
      </c>
      <c s="2">
        <v>44375.854556634302</v>
      </c>
      <c>
        <v>230507</v>
      </c>
      <c s="71">
        <v>2</v>
      </c>
      <c>
        <v>20</v>
      </c>
      <c s="71" t="str">
        <f t="shared" si="3382"/>
        <v>понедельник</v>
      </c>
      <c s="71" t="str">
        <f>VLOOKUP(A108229,Подписчики!A:C,2,0)</f>
        <v>UTC+0</v>
      </c>
      <c s="71" t="str">
        <f t="shared" si="3383"/>
        <v>Запределами России</v>
      </c>
      <c s="71"/>
    </row>
    <row r="108230" spans="1:10" ht="15">
      <c r="A108230">
        <v>269918</v>
      </c>
      <c>
        <v>290143</v>
      </c>
      <c s="2">
        <v>44395.168980986971</v>
      </c>
      <c>
        <v>332256</v>
      </c>
      <c s="71">
        <v>1</v>
      </c>
      <c>
        <v>4</v>
      </c>
      <c s="71" t="str">
        <f t="shared" si="3382"/>
        <v>воскресенье</v>
      </c>
      <c s="71" t="str">
        <f>VLOOKUP(A108230,Подписчики!A:C,2,0)</f>
        <v>UTC+0</v>
      </c>
      <c s="71" t="str">
        <f t="shared" si="3383"/>
        <v>Запределами России</v>
      </c>
      <c s="71"/>
    </row>
    <row r="108231" spans="1:10" ht="15">
      <c r="A108231">
        <v>269918</v>
      </c>
      <c>
        <v>295833</v>
      </c>
      <c s="2">
        <v>44396.916045307444</v>
      </c>
      <c>
        <v>190995</v>
      </c>
      <c s="71">
        <v>2</v>
      </c>
      <c>
        <v>21</v>
      </c>
      <c s="71" t="str">
        <f t="shared" si="3382"/>
        <v>понедельник</v>
      </c>
      <c s="71" t="str">
        <f>VLOOKUP(A108231,Подписчики!A:C,2,0)</f>
        <v>UTC+0</v>
      </c>
      <c s="71" t="str">
        <f t="shared" si="3383"/>
        <v>Запределами России</v>
      </c>
      <c s="71"/>
    </row>
    <row r="108232" spans="1:10" ht="15">
      <c r="A108232">
        <v>269918</v>
      </c>
      <c>
        <v>321404</v>
      </c>
      <c s="2">
        <v>44404.668472491911</v>
      </c>
      <c>
        <v>118549</v>
      </c>
      <c s="71">
        <v>3</v>
      </c>
      <c>
        <v>16</v>
      </c>
      <c s="71" t="str">
        <f t="shared" si="3382"/>
        <v>вторник</v>
      </c>
      <c s="71" t="str">
        <f>VLOOKUP(A108232,Подписчики!A:C,2,0)</f>
        <v>UTC+0</v>
      </c>
      <c s="71" t="str">
        <f t="shared" si="3383"/>
        <v>Запределами России</v>
      </c>
      <c s="71"/>
    </row>
    <row r="108233" spans="1:10" ht="15">
      <c r="A108233">
        <v>269929</v>
      </c>
      <c>
        <v>115941</v>
      </c>
      <c s="2">
        <v>44345.147666666664</v>
      </c>
      <c>
        <v>230507</v>
      </c>
      <c s="71">
        <v>7</v>
      </c>
      <c>
        <v>3</v>
      </c>
      <c s="71" t="str">
        <f t="shared" si="3382"/>
        <v>суббота</v>
      </c>
      <c s="71" t="str">
        <f>VLOOKUP(A108233,Подписчики!A:C,2,0)</f>
        <v>UTC+2</v>
      </c>
      <c s="71" t="str">
        <f t="shared" si="3383"/>
        <v>Калиниградское время</v>
      </c>
      <c s="71"/>
    </row>
    <row r="108234" spans="1:10" ht="15">
      <c r="A108234">
        <v>269929</v>
      </c>
      <c>
        <v>124457</v>
      </c>
      <c s="2">
        <v>44346.823297830131</v>
      </c>
      <c>
        <v>285680</v>
      </c>
      <c s="71">
        <v>1</v>
      </c>
      <c>
        <v>19</v>
      </c>
      <c s="71" t="str">
        <f t="shared" si="3382"/>
        <v>воскресенье</v>
      </c>
      <c s="71" t="str">
        <f>VLOOKUP(A108234,Подписчики!A:C,2,0)</f>
        <v>UTC+2</v>
      </c>
      <c s="71" t="str">
        <f t="shared" si="3383"/>
        <v>Калиниградское время</v>
      </c>
      <c s="71"/>
    </row>
    <row r="108235" spans="1:10" ht="15">
      <c r="A108235">
        <v>269929</v>
      </c>
      <c>
        <v>137905</v>
      </c>
      <c s="2">
        <v>44351.706498381878</v>
      </c>
      <c>
        <v>258219</v>
      </c>
      <c s="71">
        <v>6</v>
      </c>
      <c>
        <v>16</v>
      </c>
      <c s="71" t="str">
        <f t="shared" si="3382"/>
        <v>пятница</v>
      </c>
      <c s="71" t="str">
        <f>VLOOKUP(A108235,Подписчики!A:C,2,0)</f>
        <v>UTC+2</v>
      </c>
      <c s="71" t="str">
        <f t="shared" si="3383"/>
        <v>Калиниградское время</v>
      </c>
      <c s="71"/>
    </row>
    <row r="108236" spans="1:10" ht="15">
      <c r="A108236">
        <v>269929</v>
      </c>
      <c>
        <v>240860</v>
      </c>
      <c s="2">
        <v>44380.666045307444</v>
      </c>
      <c>
        <v>346780</v>
      </c>
      <c s="71">
        <v>7</v>
      </c>
      <c>
        <v>15</v>
      </c>
      <c s="71" t="str">
        <f t="shared" si="3382"/>
        <v>суббота</v>
      </c>
      <c s="71" t="str">
        <f>VLOOKUP(A108236,Подписчики!A:C,2,0)</f>
        <v>UTC+2</v>
      </c>
      <c s="71" t="str">
        <f t="shared" si="3383"/>
        <v>Калиниградское время</v>
      </c>
      <c s="71"/>
    </row>
    <row r="108237" spans="1:10" ht="15">
      <c r="A108237">
        <v>269929</v>
      </c>
      <c>
        <v>257496</v>
      </c>
      <c s="2">
        <v>44386.525268608413</v>
      </c>
      <c>
        <v>176818</v>
      </c>
      <c s="71">
        <v>6</v>
      </c>
      <c>
        <v>12</v>
      </c>
      <c s="71" t="str">
        <f t="shared" si="3382"/>
        <v>пятница</v>
      </c>
      <c s="71" t="str">
        <f>VLOOKUP(A108237,Подписчики!A:C,2,0)</f>
        <v>UTC+2</v>
      </c>
      <c s="71" t="str">
        <f t="shared" si="3383"/>
        <v>Калиниградское время</v>
      </c>
      <c s="71"/>
    </row>
    <row r="108238" spans="1:10" ht="15">
      <c r="A108238">
        <v>269929</v>
      </c>
      <c>
        <v>313944</v>
      </c>
      <c s="2">
        <v>44402.352129449835</v>
      </c>
      <c>
        <v>343491</v>
      </c>
      <c s="71">
        <v>1</v>
      </c>
      <c>
        <v>8</v>
      </c>
      <c s="71" t="str">
        <f t="shared" si="3382"/>
        <v>воскресенье</v>
      </c>
      <c s="71" t="str">
        <f>VLOOKUP(A108238,Подписчики!A:C,2,0)</f>
        <v>UTC+2</v>
      </c>
      <c s="71" t="str">
        <f t="shared" si="3383"/>
        <v>Калиниградское время</v>
      </c>
      <c s="71"/>
    </row>
    <row r="108239" spans="1:10" ht="15">
      <c r="A108239">
        <v>269929</v>
      </c>
      <c>
        <v>325003</v>
      </c>
      <c s="2">
        <v>44405.742097087379</v>
      </c>
      <c>
        <v>158978</v>
      </c>
      <c s="71">
        <v>4</v>
      </c>
      <c>
        <v>17</v>
      </c>
      <c s="71" t="str">
        <f t="shared" si="3382"/>
        <v>среда</v>
      </c>
      <c s="71" t="str">
        <f>VLOOKUP(A108239,Подписчики!A:C,2,0)</f>
        <v>UTC+2</v>
      </c>
      <c s="71" t="str">
        <f t="shared" si="3383"/>
        <v>Калиниградское время</v>
      </c>
      <c s="71"/>
    </row>
    <row r="108240" spans="1:10" ht="15">
      <c r="A108240">
        <v>269929</v>
      </c>
      <c>
        <v>367527</v>
      </c>
      <c s="2">
        <v>44417.627210355982</v>
      </c>
      <c>
        <v>322322</v>
      </c>
      <c s="71">
        <v>2</v>
      </c>
      <c>
        <v>15</v>
      </c>
      <c s="71" t="str">
        <f t="shared" si="3382"/>
        <v>понедельник</v>
      </c>
      <c s="71" t="str">
        <f>VLOOKUP(A108240,Подписчики!A:C,2,0)</f>
        <v>UTC+2</v>
      </c>
      <c s="71" t="str">
        <f t="shared" si="3383"/>
        <v>Калиниградское время</v>
      </c>
      <c s="71"/>
    </row>
    <row r="108241" spans="1:10" ht="15">
      <c r="A108241">
        <v>269929</v>
      </c>
      <c>
        <v>372413</v>
      </c>
      <c s="2">
        <v>44419.523650485433</v>
      </c>
      <c>
        <v>21760</v>
      </c>
      <c s="71">
        <v>4</v>
      </c>
      <c>
        <v>12</v>
      </c>
      <c s="71" t="str">
        <f t="shared" si="3382"/>
        <v>среда</v>
      </c>
      <c s="71" t="str">
        <f>VLOOKUP(A108241,Подписчики!A:C,2,0)</f>
        <v>UTC+2</v>
      </c>
      <c s="71" t="str">
        <f t="shared" si="3383"/>
        <v>Калиниградское время</v>
      </c>
      <c s="71"/>
    </row>
    <row r="108242" spans="1:10" ht="15">
      <c r="A108242">
        <v>269929</v>
      </c>
      <c>
        <v>397787</v>
      </c>
      <c s="2">
        <v>44427.700025889964</v>
      </c>
      <c>
        <v>241927</v>
      </c>
      <c s="71">
        <v>5</v>
      </c>
      <c>
        <v>16</v>
      </c>
      <c s="71" t="str">
        <f t="shared" si="3382"/>
        <v>четверг</v>
      </c>
      <c s="71" t="str">
        <f>VLOOKUP(A108242,Подписчики!A:C,2,0)</f>
        <v>UTC+2</v>
      </c>
      <c s="71" t="str">
        <f t="shared" si="3383"/>
        <v>Калиниградское время</v>
      </c>
      <c s="71"/>
    </row>
    <row r="108243" spans="1:10" ht="15">
      <c r="A108243">
        <v>269929</v>
      </c>
      <c>
        <v>404881</v>
      </c>
      <c s="2">
        <v>44429.614666666661</v>
      </c>
      <c>
        <v>88863</v>
      </c>
      <c s="71">
        <v>7</v>
      </c>
      <c>
        <v>14</v>
      </c>
      <c s="71" t="str">
        <f t="shared" si="3382"/>
        <v>суббота</v>
      </c>
      <c s="71" t="str">
        <f>VLOOKUP(A108243,Подписчики!A:C,2,0)</f>
        <v>UTC+2</v>
      </c>
      <c s="71" t="str">
        <f t="shared" si="3383"/>
        <v>Калиниградское время</v>
      </c>
      <c s="71"/>
    </row>
    <row r="108244" spans="1:10" ht="15">
      <c r="A108244">
        <v>269958</v>
      </c>
      <c>
        <v>250568</v>
      </c>
      <c s="2">
        <v>44383.622355987056</v>
      </c>
      <c>
        <v>175663</v>
      </c>
      <c s="71">
        <v>3</v>
      </c>
      <c>
        <v>14</v>
      </c>
      <c s="71" t="str">
        <f t="shared" si="3382"/>
        <v>вторник</v>
      </c>
      <c s="71" t="str">
        <f>VLOOKUP(A108244,Подписчики!A:C,2,0)</f>
        <v>UTC+2</v>
      </c>
      <c s="71" t="str">
        <f t="shared" si="3383"/>
        <v>Калиниградское время</v>
      </c>
      <c s="71"/>
    </row>
    <row r="108245" spans="1:10" ht="15">
      <c r="A108245">
        <v>269958</v>
      </c>
      <c>
        <v>252373</v>
      </c>
      <c s="2">
        <v>44384.266666666663</v>
      </c>
      <c>
        <v>249345</v>
      </c>
      <c s="71">
        <v>4</v>
      </c>
      <c>
        <v>6</v>
      </c>
      <c s="71" t="str">
        <f t="shared" si="3382"/>
        <v>среда</v>
      </c>
      <c s="71" t="str">
        <f>VLOOKUP(A108245,Подписчики!A:C,2,0)</f>
        <v>UTC+2</v>
      </c>
      <c s="71" t="str">
        <f t="shared" si="3383"/>
        <v>Калиниградское время</v>
      </c>
      <c s="71"/>
    </row>
    <row r="108246" spans="1:10" ht="15">
      <c r="A108246">
        <v>269958</v>
      </c>
      <c>
        <v>263915</v>
      </c>
      <c s="2">
        <v>44387.730770226532</v>
      </c>
      <c>
        <v>380527</v>
      </c>
      <c s="71">
        <v>7</v>
      </c>
      <c>
        <v>17</v>
      </c>
      <c s="71" t="str">
        <f t="shared" si="3382"/>
        <v>суббота</v>
      </c>
      <c s="71" t="str">
        <f>VLOOKUP(A108246,Подписчики!A:C,2,0)</f>
        <v>UTC+2</v>
      </c>
      <c s="71" t="str">
        <f t="shared" si="3383"/>
        <v>Калиниградское время</v>
      </c>
      <c s="71"/>
    </row>
    <row r="108247" spans="1:10" ht="15">
      <c r="A108247">
        <v>269958</v>
      </c>
      <c>
        <v>265608</v>
      </c>
      <c s="2">
        <v>44387.960543689318</v>
      </c>
      <c>
        <v>250679</v>
      </c>
      <c s="71">
        <v>7</v>
      </c>
      <c>
        <v>23</v>
      </c>
      <c s="71" t="str">
        <f t="shared" si="3382"/>
        <v>суббота</v>
      </c>
      <c s="71" t="str">
        <f>VLOOKUP(A108247,Подписчики!A:C,2,0)</f>
        <v>UTC+2</v>
      </c>
      <c s="71" t="str">
        <f t="shared" si="3383"/>
        <v>Калиниградское время</v>
      </c>
      <c s="71"/>
    </row>
    <row r="108248" spans="1:10" ht="15">
      <c r="A108248">
        <v>269958</v>
      </c>
      <c>
        <v>288489</v>
      </c>
      <c s="2">
        <v>44394.801967637541</v>
      </c>
      <c>
        <v>217307</v>
      </c>
      <c s="71">
        <v>7</v>
      </c>
      <c>
        <v>19</v>
      </c>
      <c s="71" t="str">
        <f t="shared" si="3382"/>
        <v>суббота</v>
      </c>
      <c s="71" t="str">
        <f>VLOOKUP(A108248,Подписчики!A:C,2,0)</f>
        <v>UTC+2</v>
      </c>
      <c s="71" t="str">
        <f t="shared" si="3383"/>
        <v>Калиниградское время</v>
      </c>
      <c s="71"/>
    </row>
    <row r="108249" spans="1:10" ht="15">
      <c r="A108249">
        <v>269958</v>
      </c>
      <c>
        <v>330480</v>
      </c>
      <c s="2">
        <v>44407.696789644011</v>
      </c>
      <c>
        <v>347008</v>
      </c>
      <c s="71">
        <v>6</v>
      </c>
      <c>
        <v>16</v>
      </c>
      <c s="71" t="str">
        <f t="shared" si="3382"/>
        <v>пятница</v>
      </c>
      <c s="71" t="str">
        <f>VLOOKUP(A108249,Подписчики!A:C,2,0)</f>
        <v>UTC+2</v>
      </c>
      <c s="71" t="str">
        <f t="shared" si="3383"/>
        <v>Калиниградское время</v>
      </c>
      <c s="71"/>
    </row>
    <row r="108250" spans="1:10" ht="15">
      <c r="A108250">
        <v>269958</v>
      </c>
      <c>
        <v>337929</v>
      </c>
      <c s="2">
        <v>44408.981579288025</v>
      </c>
      <c>
        <v>308303</v>
      </c>
      <c s="71">
        <v>7</v>
      </c>
      <c>
        <v>23</v>
      </c>
      <c s="71" t="str">
        <f t="shared" si="3382"/>
        <v>суббота</v>
      </c>
      <c s="71" t="str">
        <f>VLOOKUP(A108250,Подписчики!A:C,2,0)</f>
        <v>UTC+2</v>
      </c>
      <c s="71" t="str">
        <f t="shared" si="3383"/>
        <v>Калиниградское время</v>
      </c>
      <c s="71"/>
    </row>
    <row r="108251" spans="1:10" ht="15">
      <c r="A108251">
        <v>269958</v>
      </c>
      <c>
        <v>340981</v>
      </c>
      <c s="2">
        <v>44409.729152103559</v>
      </c>
      <c>
        <v>351192</v>
      </c>
      <c s="71">
        <v>1</v>
      </c>
      <c>
        <v>17</v>
      </c>
      <c s="71" t="str">
        <f t="shared" si="3382"/>
        <v>воскресенье</v>
      </c>
      <c s="71" t="str">
        <f>VLOOKUP(A108251,Подписчики!A:C,2,0)</f>
        <v>UTC+2</v>
      </c>
      <c s="71" t="str">
        <f t="shared" si="3383"/>
        <v>Калиниградское время</v>
      </c>
      <c s="71"/>
    </row>
    <row r="108252" spans="1:10" ht="15">
      <c r="A108252">
        <v>269958</v>
      </c>
      <c>
        <v>352624</v>
      </c>
      <c s="2">
        <v>44413.823003236241</v>
      </c>
      <c>
        <v>447858</v>
      </c>
      <c s="71">
        <v>5</v>
      </c>
      <c>
        <v>19</v>
      </c>
      <c s="71" t="str">
        <f t="shared" si="3382"/>
        <v>четверг</v>
      </c>
      <c s="71" t="str">
        <f>VLOOKUP(A108252,Подписчики!A:C,2,0)</f>
        <v>UTC+2</v>
      </c>
      <c s="71" t="str">
        <f t="shared" si="3383"/>
        <v>Калиниградское время</v>
      </c>
      <c s="71"/>
    </row>
    <row r="108253" spans="1:10" ht="15">
      <c r="A108253">
        <v>269958</v>
      </c>
      <c>
        <v>377700</v>
      </c>
      <c s="2">
        <v>44421.408666666663</v>
      </c>
      <c>
        <v>411922</v>
      </c>
      <c s="71">
        <v>6</v>
      </c>
      <c>
        <v>9</v>
      </c>
      <c s="71" t="str">
        <f t="shared" si="3382"/>
        <v>пятница</v>
      </c>
      <c s="71" t="str">
        <f>VLOOKUP(A108253,Подписчики!A:C,2,0)</f>
        <v>UTC+2</v>
      </c>
      <c s="71" t="str">
        <f t="shared" si="3383"/>
        <v>Калиниградское время</v>
      </c>
      <c s="71"/>
    </row>
    <row r="108254" spans="1:10" ht="15">
      <c r="A108254">
        <v>269958</v>
      </c>
      <c>
        <v>379253</v>
      </c>
      <c s="2">
        <v>44421.746951456305</v>
      </c>
      <c>
        <v>473323</v>
      </c>
      <c s="71">
        <v>6</v>
      </c>
      <c>
        <v>17</v>
      </c>
      <c s="71" t="str">
        <f t="shared" si="3382"/>
        <v>пятница</v>
      </c>
      <c s="71" t="str">
        <f>VLOOKUP(A108254,Подписчики!A:C,2,0)</f>
        <v>UTC+2</v>
      </c>
      <c s="71" t="str">
        <f t="shared" si="3383"/>
        <v>Калиниградское время</v>
      </c>
      <c s="71"/>
    </row>
    <row r="108255" spans="1:10" ht="15">
      <c r="A108255">
        <v>269958</v>
      </c>
      <c>
        <v>409353</v>
      </c>
      <c s="2">
        <v>44430.685666666664</v>
      </c>
      <c>
        <v>118549</v>
      </c>
      <c s="71">
        <v>1</v>
      </c>
      <c>
        <v>16</v>
      </c>
      <c s="71" t="str">
        <f t="shared" si="3382"/>
        <v>воскресенье</v>
      </c>
      <c s="71" t="str">
        <f>VLOOKUP(A108255,Подписчики!A:C,2,0)</f>
        <v>UTC+2</v>
      </c>
      <c s="71" t="str">
        <f t="shared" si="3383"/>
        <v>Калиниградское время</v>
      </c>
      <c s="71"/>
    </row>
    <row r="108256" spans="1:10" ht="15">
      <c r="A108256">
        <v>269958</v>
      </c>
      <c>
        <v>422650</v>
      </c>
      <c s="2">
        <v>44436.64009521775</v>
      </c>
      <c>
        <v>250679</v>
      </c>
      <c s="71">
        <v>7</v>
      </c>
      <c>
        <v>15</v>
      </c>
      <c s="71" t="str">
        <f t="shared" si="3382"/>
        <v>суббота</v>
      </c>
      <c s="71" t="str">
        <f>VLOOKUP(A108256,Подписчики!A:C,2,0)</f>
        <v>UTC+2</v>
      </c>
      <c s="71" t="str">
        <f t="shared" si="3383"/>
        <v>Калиниградское время</v>
      </c>
      <c s="71"/>
    </row>
    <row r="108257" spans="1:10" ht="15">
      <c r="A108257">
        <v>270041</v>
      </c>
      <c>
        <v>7870</v>
      </c>
      <c s="2">
        <v>44297.821789644011</v>
      </c>
      <c>
        <v>266342</v>
      </c>
      <c s="71">
        <v>1</v>
      </c>
      <c>
        <v>19</v>
      </c>
      <c s="71" t="str">
        <f t="shared" si="3382"/>
        <v>воскресенье</v>
      </c>
      <c s="71" t="str">
        <f>VLOOKUP(A108257,Подписчики!A:C,2,0)</f>
        <v>UTC+3</v>
      </c>
      <c s="71" t="str">
        <f t="shared" si="3383"/>
        <v>Московское время</v>
      </c>
      <c s="71"/>
    </row>
    <row r="108258" spans="1:10" ht="15">
      <c r="A108258">
        <v>270045</v>
      </c>
      <c>
        <v>9685</v>
      </c>
      <c s="2">
        <v>44300.569362459544</v>
      </c>
      <c>
        <v>158978</v>
      </c>
      <c s="71">
        <v>4</v>
      </c>
      <c>
        <v>13</v>
      </c>
      <c s="71" t="str">
        <f t="shared" si="3382"/>
        <v>среда</v>
      </c>
      <c s="71" t="str">
        <f>VLOOKUP(A108258,Подписчики!A:C,2,0)</f>
        <v>UTC+3</v>
      </c>
      <c s="71" t="str">
        <f t="shared" si="3383"/>
        <v>Московское время</v>
      </c>
      <c s="71"/>
    </row>
    <row r="108259" spans="1:10" ht="15">
      <c r="A108259">
        <v>270045</v>
      </c>
      <c>
        <v>23394</v>
      </c>
      <c s="2">
        <v>44310.559653721684</v>
      </c>
      <c>
        <v>9852</v>
      </c>
      <c s="71">
        <v>7</v>
      </c>
      <c>
        <v>13</v>
      </c>
      <c s="71" t="str">
        <f t="shared" si="3382"/>
        <v>суббота</v>
      </c>
      <c s="71" t="str">
        <f>VLOOKUP(A108259,Подписчики!A:C,2,0)</f>
        <v>UTC+3</v>
      </c>
      <c s="71" t="str">
        <f t="shared" si="3383"/>
        <v>Московское время</v>
      </c>
      <c s="71"/>
    </row>
    <row r="108260" spans="1:10" ht="15">
      <c r="A108260">
        <v>270045</v>
      </c>
      <c>
        <v>29914</v>
      </c>
      <c s="2">
        <v>44313.687485436894</v>
      </c>
      <c>
        <v>343491</v>
      </c>
      <c s="71">
        <v>3</v>
      </c>
      <c>
        <v>16</v>
      </c>
      <c s="71" t="str">
        <f t="shared" si="3382"/>
        <v>вторник</v>
      </c>
      <c s="71" t="str">
        <f>VLOOKUP(A108260,Подписчики!A:C,2,0)</f>
        <v>UTC+3</v>
      </c>
      <c s="71" t="str">
        <f t="shared" si="3383"/>
        <v>Московское время</v>
      </c>
      <c s="71"/>
    </row>
    <row r="108261" spans="1:10" ht="15">
      <c r="A108261">
        <v>270045</v>
      </c>
      <c>
        <v>63075</v>
      </c>
      <c s="2">
        <v>44327.567744336571</v>
      </c>
      <c>
        <v>230507</v>
      </c>
      <c s="71">
        <v>3</v>
      </c>
      <c>
        <v>13</v>
      </c>
      <c s="71" t="str">
        <f t="shared" si="3382"/>
        <v>вторник</v>
      </c>
      <c s="71" t="str">
        <f>VLOOKUP(A108261,Подписчики!A:C,2,0)</f>
        <v>UTC+3</v>
      </c>
      <c s="71" t="str">
        <f t="shared" si="3383"/>
        <v>Московское время</v>
      </c>
      <c s="71"/>
    </row>
    <row r="108262" spans="1:10" ht="15">
      <c r="A108262">
        <v>270045</v>
      </c>
      <c>
        <v>67582</v>
      </c>
      <c s="2">
        <v>44329.609815533979</v>
      </c>
      <c>
        <v>411922</v>
      </c>
      <c s="71">
        <v>5</v>
      </c>
      <c>
        <v>14</v>
      </c>
      <c s="71" t="str">
        <f t="shared" si="3382"/>
        <v>четверг</v>
      </c>
      <c s="71" t="str">
        <f>VLOOKUP(A108262,Подписчики!A:C,2,0)</f>
        <v>UTC+3</v>
      </c>
      <c s="71" t="str">
        <f t="shared" si="3383"/>
        <v>Московское время</v>
      </c>
      <c s="71"/>
    </row>
    <row r="108263" spans="1:10" ht="15">
      <c r="A108263">
        <v>270045</v>
      </c>
      <c>
        <v>89118</v>
      </c>
      <c s="2">
        <v>44337.606579288025</v>
      </c>
      <c>
        <v>250679</v>
      </c>
      <c s="71">
        <v>6</v>
      </c>
      <c>
        <v>14</v>
      </c>
      <c s="71" t="str">
        <f t="shared" si="3382"/>
        <v>пятница</v>
      </c>
      <c s="71" t="str">
        <f>VLOOKUP(A108263,Подписчики!A:C,2,0)</f>
        <v>UTC+3</v>
      </c>
      <c s="71" t="str">
        <f t="shared" si="3383"/>
        <v>Московское время</v>
      </c>
      <c s="71"/>
    </row>
    <row r="108264" spans="1:10" ht="15">
      <c r="A108264">
        <v>270045</v>
      </c>
      <c>
        <v>155679</v>
      </c>
      <c s="2">
        <v>44356.847679611652</v>
      </c>
      <c>
        <v>436829</v>
      </c>
      <c s="71">
        <v>4</v>
      </c>
      <c>
        <v>20</v>
      </c>
      <c s="71" t="str">
        <f t="shared" si="3382"/>
        <v>среда</v>
      </c>
      <c s="71" t="str">
        <f>VLOOKUP(A108264,Подписчики!A:C,2,0)</f>
        <v>UTC+3</v>
      </c>
      <c s="71" t="str">
        <f t="shared" si="3383"/>
        <v>Московское время</v>
      </c>
      <c s="71"/>
    </row>
    <row r="108265" spans="1:10" ht="15">
      <c r="A108265">
        <v>270045</v>
      </c>
      <c>
        <v>179340</v>
      </c>
      <c s="2">
        <v>44363.706902912621</v>
      </c>
      <c>
        <v>392434</v>
      </c>
      <c s="71">
        <v>4</v>
      </c>
      <c>
        <v>16</v>
      </c>
      <c s="71" t="str">
        <f t="shared" si="3382"/>
        <v>среда</v>
      </c>
      <c s="71" t="str">
        <f>VLOOKUP(A108265,Подписчики!A:C,2,0)</f>
        <v>UTC+3</v>
      </c>
      <c s="71" t="str">
        <f t="shared" si="3383"/>
        <v>Московское время</v>
      </c>
      <c s="71"/>
    </row>
    <row r="108266" spans="1:10" ht="15">
      <c r="A108266">
        <v>270045</v>
      </c>
      <c>
        <v>197283</v>
      </c>
      <c s="2">
        <v>44368.110000000001</v>
      </c>
      <c>
        <v>347008</v>
      </c>
      <c s="71">
        <v>2</v>
      </c>
      <c>
        <v>2</v>
      </c>
      <c s="71" t="str">
        <f t="shared" si="3382"/>
        <v>понедельник</v>
      </c>
      <c s="71" t="str">
        <f>VLOOKUP(A108266,Подписчики!A:C,2,0)</f>
        <v>UTC+3</v>
      </c>
      <c s="71" t="str">
        <f t="shared" si="3383"/>
        <v>Московское время</v>
      </c>
      <c s="71"/>
    </row>
    <row r="108267" spans="1:10" ht="15">
      <c r="A108267">
        <v>270045</v>
      </c>
      <c>
        <v>202685</v>
      </c>
      <c s="2">
        <v>44369.823407766991</v>
      </c>
      <c>
        <v>155227</v>
      </c>
      <c s="71">
        <v>3</v>
      </c>
      <c>
        <v>19</v>
      </c>
      <c s="71" t="str">
        <f t="shared" si="3382"/>
        <v>вторник</v>
      </c>
      <c s="71" t="str">
        <f>VLOOKUP(A108267,Подписчики!A:C,2,0)</f>
        <v>UTC+3</v>
      </c>
      <c s="71" t="str">
        <f t="shared" si="3383"/>
        <v>Московское время</v>
      </c>
      <c s="71"/>
    </row>
    <row r="108268" spans="1:10" ht="15">
      <c r="A108268">
        <v>270045</v>
      </c>
      <c>
        <v>267059</v>
      </c>
      <c s="2">
        <v>44388.521999999997</v>
      </c>
      <c>
        <v>153893</v>
      </c>
      <c s="71">
        <v>1</v>
      </c>
      <c>
        <v>12</v>
      </c>
      <c s="71" t="str">
        <f t="shared" si="3382"/>
        <v>воскресенье</v>
      </c>
      <c s="71" t="str">
        <f>VLOOKUP(A108268,Подписчики!A:C,2,0)</f>
        <v>UTC+3</v>
      </c>
      <c s="71" t="str">
        <f t="shared" si="3383"/>
        <v>Московское время</v>
      </c>
      <c s="71"/>
    </row>
    <row r="108269" spans="1:10" ht="15">
      <c r="A108269">
        <v>270045</v>
      </c>
      <c>
        <v>296714</v>
      </c>
      <c s="2">
        <v>44397.575834951458</v>
      </c>
      <c>
        <v>369308</v>
      </c>
      <c s="71">
        <v>3</v>
      </c>
      <c>
        <v>13</v>
      </c>
      <c s="71" t="str">
        <f t="shared" si="3382"/>
        <v>вторник</v>
      </c>
      <c s="71" t="str">
        <f>VLOOKUP(A108269,Подписчики!A:C,2,0)</f>
        <v>UTC+3</v>
      </c>
      <c s="71" t="str">
        <f t="shared" si="3383"/>
        <v>Московское время</v>
      </c>
      <c s="71"/>
    </row>
    <row r="108270" spans="1:10" ht="15">
      <c r="A108270">
        <v>270045</v>
      </c>
      <c>
        <v>322062</v>
      </c>
      <c s="2">
        <v>44404.779718446604</v>
      </c>
      <c>
        <v>46386</v>
      </c>
      <c s="71">
        <v>3</v>
      </c>
      <c>
        <v>18</v>
      </c>
      <c s="71" t="str">
        <f t="shared" si="3382"/>
        <v>вторник</v>
      </c>
      <c s="71" t="str">
        <f>VLOOKUP(A108270,Подписчики!A:C,2,0)</f>
        <v>UTC+3</v>
      </c>
      <c s="71" t="str">
        <f t="shared" si="3383"/>
        <v>Московское время</v>
      </c>
      <c s="71"/>
    </row>
    <row r="108271" spans="1:10" ht="15">
      <c r="A108271">
        <v>270045</v>
      </c>
      <c>
        <v>340357</v>
      </c>
      <c s="2">
        <v>44409.641163365581</v>
      </c>
      <c>
        <v>122027</v>
      </c>
      <c s="71">
        <v>1</v>
      </c>
      <c>
        <v>15</v>
      </c>
      <c s="71" t="str">
        <f t="shared" si="3382"/>
        <v>воскресенье</v>
      </c>
      <c s="71" t="str">
        <f>VLOOKUP(A108271,Подписчики!A:C,2,0)</f>
        <v>UTC+3</v>
      </c>
      <c s="71" t="str">
        <f t="shared" si="3383"/>
        <v>Московское время</v>
      </c>
      <c s="71"/>
    </row>
    <row r="108272" spans="1:10" ht="15">
      <c r="A108272">
        <v>270045</v>
      </c>
      <c>
        <v>356071</v>
      </c>
      <c s="2">
        <v>44414.800754045311</v>
      </c>
      <c>
        <v>436838</v>
      </c>
      <c s="71">
        <v>6</v>
      </c>
      <c>
        <v>19</v>
      </c>
      <c s="71" t="str">
        <f t="shared" si="3382"/>
        <v>пятница</v>
      </c>
      <c s="71" t="str">
        <f>VLOOKUP(A108272,Подписчики!A:C,2,0)</f>
        <v>UTC+3</v>
      </c>
      <c s="71" t="str">
        <f t="shared" si="3383"/>
        <v>Московское время</v>
      </c>
      <c s="71"/>
    </row>
    <row r="108273" spans="1:10" ht="15">
      <c r="A108273">
        <v>270045</v>
      </c>
      <c>
        <v>377847</v>
      </c>
      <c s="2">
        <v>44421.494928802589</v>
      </c>
      <c>
        <v>34009</v>
      </c>
      <c s="71">
        <v>6</v>
      </c>
      <c>
        <v>11</v>
      </c>
      <c s="71" t="str">
        <f t="shared" si="3382"/>
        <v>пятница</v>
      </c>
      <c s="71" t="str">
        <f>VLOOKUP(A108273,Подписчики!A:C,2,0)</f>
        <v>UTC+3</v>
      </c>
      <c s="71" t="str">
        <f t="shared" si="3383"/>
        <v>Московское время</v>
      </c>
      <c s="71"/>
    </row>
    <row r="108274" spans="1:10" ht="15">
      <c r="A108274">
        <v>270045</v>
      </c>
      <c>
        <v>379169</v>
      </c>
      <c s="2">
        <v>44421.734411003235</v>
      </c>
      <c>
        <v>351192</v>
      </c>
      <c s="71">
        <v>6</v>
      </c>
      <c>
        <v>17</v>
      </c>
      <c s="71" t="str">
        <f t="shared" si="3382"/>
        <v>пятница</v>
      </c>
      <c s="71" t="str">
        <f>VLOOKUP(A108274,Подписчики!A:C,2,0)</f>
        <v>UTC+3</v>
      </c>
      <c s="71" t="str">
        <f t="shared" si="3383"/>
        <v>Московское время</v>
      </c>
      <c s="71"/>
    </row>
    <row r="108275" spans="1:10" ht="15">
      <c r="A108275">
        <v>270045</v>
      </c>
      <c>
        <v>390660</v>
      </c>
      <c s="2">
        <v>44424.755446601943</v>
      </c>
      <c>
        <v>347393</v>
      </c>
      <c s="71">
        <v>2</v>
      </c>
      <c>
        <v>18</v>
      </c>
      <c s="71" t="str">
        <f t="shared" si="3382"/>
        <v>понедельник</v>
      </c>
      <c s="71" t="str">
        <f>VLOOKUP(A108275,Подписчики!A:C,2,0)</f>
        <v>UTC+3</v>
      </c>
      <c s="71" t="str">
        <f t="shared" si="3383"/>
        <v>Московское время</v>
      </c>
      <c s="71"/>
    </row>
    <row r="108276" spans="1:10" ht="15">
      <c r="A108276">
        <v>270045</v>
      </c>
      <c>
        <v>419516</v>
      </c>
      <c s="2">
        <v>44434.663999999997</v>
      </c>
      <c>
        <v>218037</v>
      </c>
      <c s="71">
        <v>5</v>
      </c>
      <c>
        <v>15</v>
      </c>
      <c s="71" t="str">
        <f t="shared" si="3382"/>
        <v>четверг</v>
      </c>
      <c s="71" t="str">
        <f>VLOOKUP(A108276,Подписчики!A:C,2,0)</f>
        <v>UTC+3</v>
      </c>
      <c s="71" t="str">
        <f t="shared" si="3383"/>
        <v>Московское время</v>
      </c>
      <c s="71"/>
    </row>
    <row r="108277" spans="1:10" ht="15">
      <c r="A108277">
        <v>270048</v>
      </c>
      <c>
        <v>20252</v>
      </c>
      <c s="2">
        <v>44308.757064724916</v>
      </c>
      <c>
        <v>320523</v>
      </c>
      <c s="71">
        <v>5</v>
      </c>
      <c>
        <v>18</v>
      </c>
      <c s="71" t="str">
        <f t="shared" si="3382"/>
        <v>четверг</v>
      </c>
      <c s="71" t="str">
        <f>VLOOKUP(A108277,Подписчики!A:C,2,0)</f>
        <v>UTC+3</v>
      </c>
      <c s="71" t="str">
        <f t="shared" si="3383"/>
        <v>Московское время</v>
      </c>
      <c s="71"/>
    </row>
    <row r="108278" spans="1:10" ht="15">
      <c r="A108278">
        <v>270048</v>
      </c>
      <c>
        <v>36148</v>
      </c>
      <c s="2">
        <v>44316.643796116507</v>
      </c>
      <c>
        <v>351192</v>
      </c>
      <c s="71">
        <v>6</v>
      </c>
      <c>
        <v>15</v>
      </c>
      <c s="71" t="str">
        <f t="shared" si="3382"/>
        <v>пятница</v>
      </c>
      <c s="71" t="str">
        <f>VLOOKUP(A108278,Подписчики!A:C,2,0)</f>
        <v>UTC+3</v>
      </c>
      <c s="71" t="str">
        <f t="shared" si="3383"/>
        <v>Московское время</v>
      </c>
      <c s="71"/>
    </row>
    <row r="108279" spans="1:10" ht="15">
      <c r="A108279">
        <v>270048</v>
      </c>
      <c>
        <v>43364</v>
      </c>
      <c s="2">
        <v>44318.871364482562</v>
      </c>
      <c>
        <v>411922</v>
      </c>
      <c s="71">
        <v>1</v>
      </c>
      <c>
        <v>20</v>
      </c>
      <c s="71" t="str">
        <f t="shared" si="3382"/>
        <v>воскресенье</v>
      </c>
      <c s="71" t="str">
        <f>VLOOKUP(A108279,Подписчики!A:C,2,0)</f>
        <v>UTC+3</v>
      </c>
      <c s="71" t="str">
        <f t="shared" si="3383"/>
        <v>Московское время</v>
      </c>
      <c s="71"/>
    </row>
    <row r="108280" spans="1:10" ht="15">
      <c r="A108280">
        <v>270048</v>
      </c>
      <c>
        <v>58261</v>
      </c>
      <c s="2">
        <v>44325.576525162513</v>
      </c>
      <c>
        <v>472908</v>
      </c>
      <c s="71">
        <v>1</v>
      </c>
      <c>
        <v>13</v>
      </c>
      <c s="71" t="str">
        <f t="shared" si="3382"/>
        <v>воскресенье</v>
      </c>
      <c s="71" t="str">
        <f>VLOOKUP(A108280,Подписчики!A:C,2,0)</f>
        <v>UTC+3</v>
      </c>
      <c s="71" t="str">
        <f t="shared" si="3383"/>
        <v>Московское время</v>
      </c>
      <c s="71"/>
    </row>
    <row r="108281" spans="1:10" ht="15">
      <c r="A108281">
        <v>270048</v>
      </c>
      <c>
        <v>65715</v>
      </c>
      <c s="2">
        <v>44328.702048543688</v>
      </c>
      <c>
        <v>238576</v>
      </c>
      <c s="71">
        <v>4</v>
      </c>
      <c>
        <v>16</v>
      </c>
      <c s="71" t="str">
        <f t="shared" si="3382"/>
        <v>среда</v>
      </c>
      <c s="71" t="str">
        <f>VLOOKUP(A108281,Подписчики!A:C,2,0)</f>
        <v>UTC+3</v>
      </c>
      <c s="71" t="str">
        <f t="shared" si="3383"/>
        <v>Московское время</v>
      </c>
      <c s="71"/>
    </row>
    <row r="108282" spans="1:10" ht="15">
      <c r="A108282">
        <v>270048</v>
      </c>
      <c>
        <v>73395</v>
      </c>
      <c s="2">
        <v>44331.53214563107</v>
      </c>
      <c>
        <v>96633</v>
      </c>
      <c s="71">
        <v>7</v>
      </c>
      <c>
        <v>12</v>
      </c>
      <c s="71" t="str">
        <f t="shared" si="3382"/>
        <v>суббота</v>
      </c>
      <c s="71" t="str">
        <f>VLOOKUP(A108282,Подписчики!A:C,2,0)</f>
        <v>UTC+3</v>
      </c>
      <c s="71" t="str">
        <f t="shared" si="3383"/>
        <v>Московское время</v>
      </c>
      <c s="71"/>
    </row>
    <row r="108283" spans="1:10" ht="15">
      <c r="A108283">
        <v>270048</v>
      </c>
      <c>
        <v>191856</v>
      </c>
      <c s="2">
        <v>44366.816935275077</v>
      </c>
      <c>
        <v>114057</v>
      </c>
      <c s="71">
        <v>7</v>
      </c>
      <c>
        <v>19</v>
      </c>
      <c s="71" t="str">
        <f t="shared" si="3382"/>
        <v>суббота</v>
      </c>
      <c s="71" t="str">
        <f>VLOOKUP(A108283,Подписчики!A:C,2,0)</f>
        <v>UTC+3</v>
      </c>
      <c s="71" t="str">
        <f t="shared" si="3383"/>
        <v>Московское время</v>
      </c>
      <c s="71"/>
    </row>
    <row r="108284" spans="1:10" ht="15">
      <c r="A108284">
        <v>270048</v>
      </c>
      <c>
        <v>197896</v>
      </c>
      <c s="2">
        <v>44368.561000000002</v>
      </c>
      <c>
        <v>441562</v>
      </c>
      <c s="71">
        <v>2</v>
      </c>
      <c>
        <v>13</v>
      </c>
      <c s="71" t="str">
        <f t="shared" si="3382"/>
        <v>понедельник</v>
      </c>
      <c s="71" t="str">
        <f>VLOOKUP(A108284,Подписчики!A:C,2,0)</f>
        <v>UTC+3</v>
      </c>
      <c s="71" t="str">
        <f t="shared" si="3383"/>
        <v>Московское время</v>
      </c>
      <c s="71"/>
    </row>
    <row r="108285" spans="1:10" ht="15">
      <c r="A108285">
        <v>270048</v>
      </c>
      <c>
        <v>240413</v>
      </c>
      <c s="2">
        <v>44380.610278633991</v>
      </c>
      <c>
        <v>241927</v>
      </c>
      <c s="71">
        <v>7</v>
      </c>
      <c>
        <v>14</v>
      </c>
      <c s="71" t="str">
        <f t="shared" si="3382"/>
        <v>суббота</v>
      </c>
      <c s="71" t="str">
        <f>VLOOKUP(A108285,Подписчики!A:C,2,0)</f>
        <v>UTC+3</v>
      </c>
      <c s="71" t="str">
        <f t="shared" si="3383"/>
        <v>Московское время</v>
      </c>
      <c s="71"/>
    </row>
    <row r="108286" spans="1:10" ht="15">
      <c r="A108286">
        <v>270048</v>
      </c>
      <c>
        <v>258792</v>
      </c>
      <c s="2">
        <v>44386.711757281555</v>
      </c>
      <c>
        <v>298988</v>
      </c>
      <c s="71">
        <v>6</v>
      </c>
      <c>
        <v>17</v>
      </c>
      <c s="71" t="str">
        <f t="shared" si="3382"/>
        <v>пятница</v>
      </c>
      <c s="71" t="str">
        <f>VLOOKUP(A108286,Подписчики!A:C,2,0)</f>
        <v>UTC+3</v>
      </c>
      <c s="71" t="str">
        <f t="shared" si="3383"/>
        <v>Московское время</v>
      </c>
      <c s="71"/>
    </row>
    <row r="108287" spans="1:10" ht="15">
      <c r="A108287">
        <v>270048</v>
      </c>
      <c>
        <v>276896</v>
      </c>
      <c s="2">
        <v>44391.653504854366</v>
      </c>
      <c>
        <v>258219</v>
      </c>
      <c s="71">
        <v>4</v>
      </c>
      <c>
        <v>15</v>
      </c>
      <c s="71" t="str">
        <f t="shared" si="3382"/>
        <v>среда</v>
      </c>
      <c s="71" t="str">
        <f>VLOOKUP(A108287,Подписчики!A:C,2,0)</f>
        <v>UTC+3</v>
      </c>
      <c s="71" t="str">
        <f t="shared" si="3383"/>
        <v>Московское время</v>
      </c>
      <c s="71"/>
    </row>
    <row r="108288" spans="1:10" ht="15">
      <c r="A108288">
        <v>270048</v>
      </c>
      <c>
        <v>302994</v>
      </c>
      <c s="2">
        <v>44399.642177993526</v>
      </c>
      <c>
        <v>5151</v>
      </c>
      <c s="71">
        <v>5</v>
      </c>
      <c>
        <v>15</v>
      </c>
      <c s="71" t="str">
        <f t="shared" si="3382"/>
        <v>четверг</v>
      </c>
      <c s="71" t="str">
        <f>VLOOKUP(A108288,Подписчики!A:C,2,0)</f>
        <v>UTC+3</v>
      </c>
      <c s="71" t="str">
        <f t="shared" si="3383"/>
        <v>Московское время</v>
      </c>
      <c s="71"/>
    </row>
    <row r="108289" spans="1:10" ht="15">
      <c r="A108289">
        <v>270048</v>
      </c>
      <c>
        <v>346715</v>
      </c>
      <c s="2">
        <v>44411.702048543688</v>
      </c>
      <c>
        <v>22305</v>
      </c>
      <c s="71">
        <v>3</v>
      </c>
      <c>
        <v>16</v>
      </c>
      <c s="71" t="str">
        <f t="shared" si="3382"/>
        <v>вторник</v>
      </c>
      <c s="71" t="str">
        <f>VLOOKUP(A108289,Подписчики!A:C,2,0)</f>
        <v>UTC+3</v>
      </c>
      <c s="71" t="str">
        <f t="shared" si="3383"/>
        <v>Московское время</v>
      </c>
      <c s="71"/>
    </row>
    <row r="108290" spans="1:10" ht="15">
      <c r="A108290">
        <v>270048</v>
      </c>
      <c>
        <v>353347</v>
      </c>
      <c s="2">
        <v>44413.907550161814</v>
      </c>
      <c>
        <v>463045</v>
      </c>
      <c s="71">
        <v>5</v>
      </c>
      <c>
        <v>21</v>
      </c>
      <c s="71" t="str">
        <f t="shared" si="3382"/>
        <v>четверг</v>
      </c>
      <c s="71" t="str">
        <f>VLOOKUP(A108290,Подписчики!A:C,2,0)</f>
        <v>UTC+3</v>
      </c>
      <c s="71" t="str">
        <f t="shared" si="3383"/>
        <v>Московское время</v>
      </c>
      <c s="71"/>
    </row>
    <row r="108291" spans="1:10" ht="15">
      <c r="A108291">
        <v>270048</v>
      </c>
      <c>
        <v>372533</v>
      </c>
      <c s="2">
        <v>44419.580689320392</v>
      </c>
      <c>
        <v>198326</v>
      </c>
      <c s="71">
        <v>4</v>
      </c>
      <c>
        <v>13</v>
      </c>
      <c s="71" t="str">
        <f t="shared" si="3384" ref="G108291:G108354">TEXT(C108291,"дддд")</f>
        <v>среда</v>
      </c>
      <c s="71" t="str">
        <f>VLOOKUP(A108291,Подписчики!A:C,2,0)</f>
        <v>UTC+3</v>
      </c>
      <c s="71" t="str">
        <f t="shared" si="3385" ref="I108291:I108354">IF(H108291="UTC+1","Центральноевропейское время",IF(H108291="UTC+2","Калиниградское время",IF(H108291="UTC+3","Московское время",IF(H108291="UTC+4","Самарское время",IF(H108291="UTC+5","Екатеринбургское время",IF(H108291="UTC+6","Омское время",IF(H108291="UTC+7","Красноярское время",IF(H108291="UTC+8","Иркутское время",IF(H108291="UTC+9","Якутское время",IF(H108291="UTC+10","Владивостокское время",IF(H108291="UTC+11","Магаданское время",IF(H108291="UTC+12","Камчатское время",IF(H108291="UTC+0","Запределами России",IF(H108291="UTC-1","Запределами России",IF(H108291="UTC-2","Запределами России",IF(H108291="UTC-3","Запределами России",IF(H108291="UTC-4","Запределами России",IF(H108291="UTC-5","Запределами России",IF(H108291="UTC-6","Запределами России",IF(H108291="UTC-7","Запределами России",IF(H108291="UTC-8","Запределами России",IF(H108291="UTC-9","Запределами России",0))))))))))))))))))))))</f>
        <v>Московское время</v>
      </c>
      <c s="71"/>
    </row>
    <row r="108292" spans="1:10" ht="15">
      <c r="A108292">
        <v>270053</v>
      </c>
      <c>
        <v>243774</v>
      </c>
      <c s="2">
        <v>44381.323831904047</v>
      </c>
      <c>
        <v>305874</v>
      </c>
      <c s="71">
        <v>1</v>
      </c>
      <c>
        <v>7</v>
      </c>
      <c s="71" t="str">
        <f t="shared" si="3384"/>
        <v>воскресенье</v>
      </c>
      <c s="71" t="str">
        <f>VLOOKUP(A108292,Подписчики!A:C,2,0)</f>
        <v>UTC+0</v>
      </c>
      <c s="71" t="str">
        <f t="shared" si="3385"/>
        <v>Запределами России</v>
      </c>
      <c s="71"/>
    </row>
    <row r="108293" spans="1:10" ht="15">
      <c r="A108293">
        <v>270053</v>
      </c>
      <c>
        <v>272005</v>
      </c>
      <c s="2">
        <v>44389.805</v>
      </c>
      <c>
        <v>294042</v>
      </c>
      <c s="71">
        <v>2</v>
      </c>
      <c>
        <v>19</v>
      </c>
      <c s="71" t="str">
        <f t="shared" si="3384"/>
        <v>понедельник</v>
      </c>
      <c s="71" t="str">
        <f>VLOOKUP(A108293,Подписчики!A:C,2,0)</f>
        <v>UTC+0</v>
      </c>
      <c s="71" t="str">
        <f t="shared" si="3385"/>
        <v>Запределами России</v>
      </c>
      <c s="71"/>
    </row>
    <row r="108294" spans="1:10" ht="15">
      <c r="A108294">
        <v>270053</v>
      </c>
      <c>
        <v>310728</v>
      </c>
      <c s="2">
        <v>44401.647083956421</v>
      </c>
      <c>
        <v>189009</v>
      </c>
      <c s="71">
        <v>7</v>
      </c>
      <c>
        <v>15</v>
      </c>
      <c s="71" t="str">
        <f t="shared" si="3384"/>
        <v>суббота</v>
      </c>
      <c s="71" t="str">
        <f>VLOOKUP(A108294,Подписчики!A:C,2,0)</f>
        <v>UTC+0</v>
      </c>
      <c s="71" t="str">
        <f t="shared" si="3385"/>
        <v>Запределами России</v>
      </c>
      <c s="71"/>
    </row>
    <row r="108295" spans="1:10" ht="15">
      <c r="A108295">
        <v>270053</v>
      </c>
      <c>
        <v>323251</v>
      </c>
      <c s="2">
        <v>44405.055203883494</v>
      </c>
      <c>
        <v>279337</v>
      </c>
      <c s="71">
        <v>4</v>
      </c>
      <c>
        <v>1</v>
      </c>
      <c s="71" t="str">
        <f t="shared" si="3384"/>
        <v>среда</v>
      </c>
      <c s="71" t="str">
        <f>VLOOKUP(A108295,Подписчики!A:C,2,0)</f>
        <v>UTC+0</v>
      </c>
      <c s="71" t="str">
        <f t="shared" si="3385"/>
        <v>Запределами России</v>
      </c>
      <c s="71"/>
    </row>
    <row r="108296" spans="1:10" ht="15">
      <c r="A108296">
        <v>270053</v>
      </c>
      <c>
        <v>331302</v>
      </c>
      <c s="2">
        <v>44407.804394822007</v>
      </c>
      <c>
        <v>412882</v>
      </c>
      <c s="71">
        <v>6</v>
      </c>
      <c>
        <v>19</v>
      </c>
      <c s="71" t="str">
        <f t="shared" si="3384"/>
        <v>пятница</v>
      </c>
      <c s="71" t="str">
        <f>VLOOKUP(A108296,Подписчики!A:C,2,0)</f>
        <v>UTC+0</v>
      </c>
      <c s="71" t="str">
        <f t="shared" si="3385"/>
        <v>Запределами России</v>
      </c>
      <c s="71"/>
    </row>
    <row r="108297" spans="1:10" ht="15">
      <c r="A108297">
        <v>270058</v>
      </c>
      <c>
        <v>219583</v>
      </c>
      <c s="2">
        <v>44374.476729636524</v>
      </c>
      <c>
        <v>213883</v>
      </c>
      <c s="71">
        <v>1</v>
      </c>
      <c>
        <v>11</v>
      </c>
      <c s="71" t="str">
        <f t="shared" si="3384"/>
        <v>воскресенье</v>
      </c>
      <c s="71" t="str">
        <f>VLOOKUP(A108297,Подписчики!A:C,2,0)</f>
        <v>UTC+3</v>
      </c>
      <c s="71" t="str">
        <f t="shared" si="3385"/>
        <v>Московское время</v>
      </c>
      <c s="71"/>
    </row>
    <row r="108298" spans="1:10" ht="15">
      <c r="A108298">
        <v>270058</v>
      </c>
      <c>
        <v>235686</v>
      </c>
      <c s="2">
        <v>44379.609815533979</v>
      </c>
      <c>
        <v>108086</v>
      </c>
      <c s="71">
        <v>6</v>
      </c>
      <c>
        <v>14</v>
      </c>
      <c s="71" t="str">
        <f t="shared" si="3384"/>
        <v>пятница</v>
      </c>
      <c s="71" t="str">
        <f>VLOOKUP(A108298,Подписчики!A:C,2,0)</f>
        <v>UTC+3</v>
      </c>
      <c s="71" t="str">
        <f t="shared" si="3385"/>
        <v>Московское время</v>
      </c>
      <c s="71"/>
    </row>
    <row r="108299" spans="1:10" ht="15">
      <c r="A108299">
        <v>270058</v>
      </c>
      <c>
        <v>253039</v>
      </c>
      <c s="2">
        <v>44384.616288025893</v>
      </c>
      <c>
        <v>77304</v>
      </c>
      <c s="71">
        <v>4</v>
      </c>
      <c>
        <v>14</v>
      </c>
      <c s="71" t="str">
        <f t="shared" si="3384"/>
        <v>среда</v>
      </c>
      <c s="71" t="str">
        <f>VLOOKUP(A108299,Подписчики!A:C,2,0)</f>
        <v>UTC+3</v>
      </c>
      <c s="71" t="str">
        <f t="shared" si="3385"/>
        <v>Московское время</v>
      </c>
      <c s="71"/>
    </row>
    <row r="108300" spans="1:10" ht="15">
      <c r="A108300">
        <v>270058</v>
      </c>
      <c>
        <v>290594</v>
      </c>
      <c s="2">
        <v>44395.366557817317</v>
      </c>
      <c>
        <v>158978</v>
      </c>
      <c s="71">
        <v>1</v>
      </c>
      <c>
        <v>8</v>
      </c>
      <c s="71" t="str">
        <f t="shared" si="3384"/>
        <v>воскресенье</v>
      </c>
      <c s="71" t="str">
        <f>VLOOKUP(A108300,Подписчики!A:C,2,0)</f>
        <v>UTC+3</v>
      </c>
      <c s="71" t="str">
        <f t="shared" si="3385"/>
        <v>Московское время</v>
      </c>
      <c s="71"/>
    </row>
    <row r="108301" spans="1:10" ht="15">
      <c r="A108301">
        <v>270058</v>
      </c>
      <c>
        <v>314402</v>
      </c>
      <c s="2">
        <v>44402.499649037141</v>
      </c>
      <c>
        <v>192331</v>
      </c>
      <c s="71">
        <v>1</v>
      </c>
      <c>
        <v>11</v>
      </c>
      <c s="71" t="str">
        <f t="shared" si="3384"/>
        <v>воскресенье</v>
      </c>
      <c s="71" t="str">
        <f>VLOOKUP(A108301,Подписчики!A:C,2,0)</f>
        <v>UTC+3</v>
      </c>
      <c s="71" t="str">
        <f t="shared" si="3385"/>
        <v>Московское время</v>
      </c>
      <c s="71"/>
    </row>
    <row r="108302" spans="1:10" ht="15">
      <c r="A108302">
        <v>270058</v>
      </c>
      <c>
        <v>358597</v>
      </c>
      <c s="2">
        <v>44415.381660194173</v>
      </c>
      <c>
        <v>111597</v>
      </c>
      <c s="71">
        <v>7</v>
      </c>
      <c>
        <v>9</v>
      </c>
      <c s="71" t="str">
        <f t="shared" si="3384"/>
        <v>суббота</v>
      </c>
      <c s="71" t="str">
        <f>VLOOKUP(A108302,Подписчики!A:C,2,0)</f>
        <v>UTC+3</v>
      </c>
      <c s="71" t="str">
        <f t="shared" si="3385"/>
        <v>Московское время</v>
      </c>
      <c s="71"/>
    </row>
    <row r="108303" spans="1:10" ht="15">
      <c r="A108303">
        <v>270059</v>
      </c>
      <c>
        <v>106714</v>
      </c>
      <c s="2">
        <v>44342.664831715214</v>
      </c>
      <c>
        <v>439981</v>
      </c>
      <c s="71">
        <v>4</v>
      </c>
      <c>
        <v>15</v>
      </c>
      <c s="71" t="str">
        <f t="shared" si="3384"/>
        <v>среда</v>
      </c>
      <c s="71" t="str">
        <f>VLOOKUP(A108303,Подписчики!A:C,2,0)</f>
        <v>UTC+3</v>
      </c>
      <c s="71" t="str">
        <f t="shared" si="3385"/>
        <v>Московское время</v>
      </c>
      <c s="71"/>
    </row>
    <row r="108304" spans="1:10" ht="15">
      <c r="A108304">
        <v>270059</v>
      </c>
      <c>
        <v>134594</v>
      </c>
      <c s="2">
        <v>44350.719847896442</v>
      </c>
      <c>
        <v>112334</v>
      </c>
      <c s="71">
        <v>5</v>
      </c>
      <c>
        <v>17</v>
      </c>
      <c s="71" t="str">
        <f t="shared" si="3384"/>
        <v>четверг</v>
      </c>
      <c s="71" t="str">
        <f>VLOOKUP(A108304,Подписчики!A:C,2,0)</f>
        <v>UTC+3</v>
      </c>
      <c s="71" t="str">
        <f t="shared" si="3385"/>
        <v>Московское время</v>
      </c>
      <c s="71"/>
    </row>
    <row r="108305" spans="1:10" ht="15">
      <c r="A108305">
        <v>270059</v>
      </c>
      <c>
        <v>136314</v>
      </c>
      <c s="2">
        <v>44351.387000000002</v>
      </c>
      <c>
        <v>431985</v>
      </c>
      <c s="71">
        <v>6</v>
      </c>
      <c>
        <v>9</v>
      </c>
      <c s="71" t="str">
        <f t="shared" si="3384"/>
        <v>пятница</v>
      </c>
      <c s="71" t="str">
        <f>VLOOKUP(A108305,Подписчики!A:C,2,0)</f>
        <v>UTC+3</v>
      </c>
      <c s="71" t="str">
        <f t="shared" si="3385"/>
        <v>Московское время</v>
      </c>
      <c s="71"/>
    </row>
    <row r="108306" spans="1:10" ht="15">
      <c r="A108306">
        <v>270059</v>
      </c>
      <c>
        <v>137822</v>
      </c>
      <c s="2">
        <v>44351.702048543688</v>
      </c>
      <c>
        <v>250679</v>
      </c>
      <c s="71">
        <v>6</v>
      </c>
      <c>
        <v>16</v>
      </c>
      <c s="71" t="str">
        <f t="shared" si="3384"/>
        <v>пятница</v>
      </c>
      <c s="71" t="str">
        <f>VLOOKUP(A108306,Подписчики!A:C,2,0)</f>
        <v>UTC+3</v>
      </c>
      <c s="71" t="str">
        <f t="shared" si="3385"/>
        <v>Московское время</v>
      </c>
      <c s="71"/>
    </row>
    <row r="108307" spans="1:10" ht="15">
      <c r="A108307">
        <v>270059</v>
      </c>
      <c>
        <v>187878</v>
      </c>
      <c s="2">
        <v>44365.931822006474</v>
      </c>
      <c>
        <v>241927</v>
      </c>
      <c s="71">
        <v>6</v>
      </c>
      <c>
        <v>22</v>
      </c>
      <c s="71" t="str">
        <f t="shared" si="3384"/>
        <v>пятница</v>
      </c>
      <c s="71" t="str">
        <f>VLOOKUP(A108307,Подписчики!A:C,2,0)</f>
        <v>UTC+3</v>
      </c>
      <c s="71" t="str">
        <f t="shared" si="3385"/>
        <v>Московское время</v>
      </c>
      <c s="71"/>
    </row>
    <row r="108308" spans="1:10" ht="15">
      <c r="A108308">
        <v>270059</v>
      </c>
      <c>
        <v>198148</v>
      </c>
      <c s="2">
        <v>44368.618999999999</v>
      </c>
      <c>
        <v>161398</v>
      </c>
      <c s="71">
        <v>2</v>
      </c>
      <c>
        <v>14</v>
      </c>
      <c s="71" t="str">
        <f t="shared" si="3384"/>
        <v>понедельник</v>
      </c>
      <c s="71" t="str">
        <f>VLOOKUP(A108308,Подписчики!A:C,2,0)</f>
        <v>UTC+3</v>
      </c>
      <c s="71" t="str">
        <f t="shared" si="3385"/>
        <v>Московское время</v>
      </c>
      <c s="71"/>
    </row>
    <row r="108309" spans="1:10" ht="15">
      <c r="A108309">
        <v>270059</v>
      </c>
      <c>
        <v>204750</v>
      </c>
      <c s="2">
        <v>44370.687485436894</v>
      </c>
      <c>
        <v>470762</v>
      </c>
      <c s="71">
        <v>4</v>
      </c>
      <c>
        <v>16</v>
      </c>
      <c s="71" t="str">
        <f t="shared" si="3384"/>
        <v>среда</v>
      </c>
      <c s="71" t="str">
        <f>VLOOKUP(A108309,Подписчики!A:C,2,0)</f>
        <v>UTC+3</v>
      </c>
      <c s="71" t="str">
        <f t="shared" si="3385"/>
        <v>Московское время</v>
      </c>
      <c s="71"/>
    </row>
    <row r="108310" spans="1:10" ht="15">
      <c r="A108310">
        <v>270059</v>
      </c>
      <c>
        <v>232541</v>
      </c>
      <c s="2">
        <v>44378.218999999997</v>
      </c>
      <c>
        <v>284325</v>
      </c>
      <c s="71">
        <v>5</v>
      </c>
      <c>
        <v>5</v>
      </c>
      <c s="71" t="str">
        <f t="shared" si="3384"/>
        <v>четверг</v>
      </c>
      <c s="71" t="str">
        <f>VLOOKUP(A108310,Подписчики!A:C,2,0)</f>
        <v>UTC+3</v>
      </c>
      <c s="71" t="str">
        <f t="shared" si="3385"/>
        <v>Московское время</v>
      </c>
      <c s="71"/>
    </row>
    <row r="108311" spans="1:10" ht="15">
      <c r="A108311">
        <v>270059</v>
      </c>
      <c>
        <v>244141</v>
      </c>
      <c s="2">
        <v>44381.467420711975</v>
      </c>
      <c>
        <v>381557</v>
      </c>
      <c s="71">
        <v>1</v>
      </c>
      <c>
        <v>11</v>
      </c>
      <c s="71" t="str">
        <f t="shared" si="3384"/>
        <v>воскресенье</v>
      </c>
      <c s="71" t="str">
        <f>VLOOKUP(A108311,Подписчики!A:C,2,0)</f>
        <v>UTC+3</v>
      </c>
      <c s="71" t="str">
        <f t="shared" si="3385"/>
        <v>Московское время</v>
      </c>
      <c s="71"/>
    </row>
    <row r="108312" spans="1:10" ht="15">
      <c r="A108312">
        <v>270059</v>
      </c>
      <c>
        <v>255090</v>
      </c>
      <c s="2">
        <v>44385.63570550162</v>
      </c>
      <c>
        <v>18620</v>
      </c>
      <c s="71">
        <v>5</v>
      </c>
      <c>
        <v>15</v>
      </c>
      <c s="71" t="str">
        <f t="shared" si="3384"/>
        <v>четверг</v>
      </c>
      <c s="71" t="str">
        <f>VLOOKUP(A108312,Подписчики!A:C,2,0)</f>
        <v>UTC+3</v>
      </c>
      <c s="71" t="str">
        <f t="shared" si="3385"/>
        <v>Московское время</v>
      </c>
      <c s="71"/>
    </row>
    <row r="108313" spans="1:10" ht="15">
      <c r="A108313">
        <v>270059</v>
      </c>
      <c>
        <v>277388</v>
      </c>
      <c s="2">
        <v>44391.736029126216</v>
      </c>
      <c>
        <v>313862</v>
      </c>
      <c s="71">
        <v>4</v>
      </c>
      <c>
        <v>17</v>
      </c>
      <c s="71" t="str">
        <f t="shared" si="3384"/>
        <v>среда</v>
      </c>
      <c s="71" t="str">
        <f>VLOOKUP(A108313,Подписчики!A:C,2,0)</f>
        <v>UTC+3</v>
      </c>
      <c s="71" t="str">
        <f t="shared" si="3385"/>
        <v>Московское время</v>
      </c>
      <c s="71"/>
    </row>
    <row r="108314" spans="1:10" ht="15">
      <c r="A108314">
        <v>270059</v>
      </c>
      <c>
        <v>289342</v>
      </c>
      <c s="2">
        <v>44394.928708761865</v>
      </c>
      <c>
        <v>351192</v>
      </c>
      <c s="71">
        <v>7</v>
      </c>
      <c>
        <v>22</v>
      </c>
      <c s="71" t="str">
        <f t="shared" si="3384"/>
        <v>суббота</v>
      </c>
      <c s="71" t="str">
        <f>VLOOKUP(A108314,Подписчики!A:C,2,0)</f>
        <v>UTC+3</v>
      </c>
      <c s="71" t="str">
        <f t="shared" si="3385"/>
        <v>Московское время</v>
      </c>
      <c s="71"/>
    </row>
    <row r="108315" spans="1:10" ht="15">
      <c r="A108315">
        <v>270059</v>
      </c>
      <c>
        <v>339178</v>
      </c>
      <c s="2">
        <v>44409.406000000003</v>
      </c>
      <c>
        <v>233494</v>
      </c>
      <c s="71">
        <v>1</v>
      </c>
      <c>
        <v>9</v>
      </c>
      <c s="71" t="str">
        <f t="shared" si="3384"/>
        <v>воскресенье</v>
      </c>
      <c s="71" t="str">
        <f>VLOOKUP(A108315,Подписчики!A:C,2,0)</f>
        <v>UTC+3</v>
      </c>
      <c s="71" t="str">
        <f t="shared" si="3385"/>
        <v>Московское время</v>
      </c>
      <c s="71"/>
    </row>
    <row r="108316" spans="1:10" ht="15">
      <c r="A108316">
        <v>270059</v>
      </c>
      <c>
        <v>346513</v>
      </c>
      <c s="2">
        <v>44411.684249190941</v>
      </c>
      <c>
        <v>89186</v>
      </c>
      <c s="71">
        <v>3</v>
      </c>
      <c>
        <v>16</v>
      </c>
      <c s="71" t="str">
        <f t="shared" si="3384"/>
        <v>вторник</v>
      </c>
      <c s="71" t="str">
        <f>VLOOKUP(A108316,Подписчики!A:C,2,0)</f>
        <v>UTC+3</v>
      </c>
      <c s="71" t="str">
        <f t="shared" si="3385"/>
        <v>Московское время</v>
      </c>
      <c s="71"/>
    </row>
    <row r="108317" spans="1:10" ht="15">
      <c r="A108317">
        <v>270059</v>
      </c>
      <c>
        <v>374143</v>
      </c>
      <c s="2">
        <v>44419.836352750812</v>
      </c>
      <c>
        <v>382716</v>
      </c>
      <c s="71">
        <v>4</v>
      </c>
      <c>
        <v>20</v>
      </c>
      <c s="71" t="str">
        <f t="shared" si="3384"/>
        <v>среда</v>
      </c>
      <c s="71" t="str">
        <f>VLOOKUP(A108317,Подписчики!A:C,2,0)</f>
        <v>UTC+3</v>
      </c>
      <c s="71" t="str">
        <f t="shared" si="3385"/>
        <v>Московское время</v>
      </c>
      <c s="71"/>
    </row>
    <row r="108318" spans="1:10" ht="15">
      <c r="A108318">
        <v>270059</v>
      </c>
      <c>
        <v>396613</v>
      </c>
      <c s="2">
        <v>44427.27648220065</v>
      </c>
      <c>
        <v>189009</v>
      </c>
      <c s="71">
        <v>5</v>
      </c>
      <c>
        <v>6</v>
      </c>
      <c s="71" t="str">
        <f t="shared" si="3384"/>
        <v>четверг</v>
      </c>
      <c s="71" t="str">
        <f>VLOOKUP(A108318,Подписчики!A:C,2,0)</f>
        <v>UTC+3</v>
      </c>
      <c s="71" t="str">
        <f t="shared" si="3385"/>
        <v>Московское время</v>
      </c>
      <c s="71"/>
    </row>
    <row r="108319" spans="1:10" ht="15">
      <c r="A108319">
        <v>270145</v>
      </c>
      <c>
        <v>75307</v>
      </c>
      <c s="2">
        <v>44331.829880258905</v>
      </c>
      <c>
        <v>250679</v>
      </c>
      <c s="71">
        <v>7</v>
      </c>
      <c>
        <v>19</v>
      </c>
      <c s="71" t="str">
        <f t="shared" si="3384"/>
        <v>суббота</v>
      </c>
      <c s="71" t="str">
        <f>VLOOKUP(A108319,Подписчики!A:C,2,0)</f>
        <v>UTC-5</v>
      </c>
      <c s="71" t="str">
        <f t="shared" si="3385"/>
        <v>Запределами России</v>
      </c>
      <c s="71"/>
    </row>
    <row r="108320" spans="1:10" ht="15">
      <c r="A108320">
        <v>270162</v>
      </c>
      <c>
        <v>283307</v>
      </c>
      <c s="2">
        <v>44393.680203883494</v>
      </c>
      <c>
        <v>347393</v>
      </c>
      <c s="71">
        <v>6</v>
      </c>
      <c>
        <v>16</v>
      </c>
      <c s="71" t="str">
        <f t="shared" si="3384"/>
        <v>пятница</v>
      </c>
      <c s="71" t="str">
        <f>VLOOKUP(A108320,Подписчики!A:C,2,0)</f>
        <v>UTC+1</v>
      </c>
      <c s="71" t="str">
        <f t="shared" si="3385"/>
        <v>Центральноевропейское время</v>
      </c>
      <c s="71"/>
    </row>
    <row r="108321" spans="1:10" ht="15">
      <c r="A108321">
        <v>270162</v>
      </c>
      <c>
        <v>284684</v>
      </c>
      <c s="2">
        <v>44393.877614886733</v>
      </c>
      <c>
        <v>122902</v>
      </c>
      <c s="71">
        <v>6</v>
      </c>
      <c>
        <v>21</v>
      </c>
      <c s="71" t="str">
        <f t="shared" si="3384"/>
        <v>пятница</v>
      </c>
      <c s="71" t="str">
        <f>VLOOKUP(A108321,Подписчики!A:C,2,0)</f>
        <v>UTC+1</v>
      </c>
      <c s="71" t="str">
        <f t="shared" si="3385"/>
        <v>Центральноевропейское время</v>
      </c>
      <c s="71"/>
    </row>
    <row r="108322" spans="1:10" ht="15">
      <c r="A108322">
        <v>270162</v>
      </c>
      <c>
        <v>290781</v>
      </c>
      <c s="2">
        <v>44395.440565202793</v>
      </c>
      <c>
        <v>112334</v>
      </c>
      <c s="71">
        <v>1</v>
      </c>
      <c>
        <v>10</v>
      </c>
      <c s="71" t="str">
        <f t="shared" si="3384"/>
        <v>воскресенье</v>
      </c>
      <c s="71" t="str">
        <f>VLOOKUP(A108322,Подписчики!A:C,2,0)</f>
        <v>UTC+1</v>
      </c>
      <c s="71" t="str">
        <f t="shared" si="3385"/>
        <v>Центральноевропейское время</v>
      </c>
      <c s="71"/>
    </row>
    <row r="108323" spans="1:10" ht="15">
      <c r="A108323">
        <v>270162</v>
      </c>
      <c>
        <v>302000</v>
      </c>
      <c s="2">
        <v>44399.071333333333</v>
      </c>
      <c>
        <v>473323</v>
      </c>
      <c s="71">
        <v>5</v>
      </c>
      <c>
        <v>1</v>
      </c>
      <c s="71" t="str">
        <f t="shared" si="3384"/>
        <v>четверг</v>
      </c>
      <c s="71" t="str">
        <f>VLOOKUP(A108323,Подписчики!A:C,2,0)</f>
        <v>UTC+1</v>
      </c>
      <c s="71" t="str">
        <f t="shared" si="3385"/>
        <v>Центральноевропейское время</v>
      </c>
      <c s="71"/>
    </row>
    <row r="108324" spans="1:10" ht="15">
      <c r="A108324">
        <v>270162</v>
      </c>
      <c>
        <v>324751</v>
      </c>
      <c s="2">
        <v>44405.704475728155</v>
      </c>
      <c>
        <v>360778</v>
      </c>
      <c s="71">
        <v>4</v>
      </c>
      <c>
        <v>16</v>
      </c>
      <c s="71" t="str">
        <f t="shared" si="3384"/>
        <v>среда</v>
      </c>
      <c s="71" t="str">
        <f>VLOOKUP(A108324,Подписчики!A:C,2,0)</f>
        <v>UTC+1</v>
      </c>
      <c s="71" t="str">
        <f t="shared" si="3385"/>
        <v>Центральноевропейское время</v>
      </c>
      <c s="71"/>
    </row>
    <row r="108325" spans="1:10" ht="15">
      <c r="A108325">
        <v>270162</v>
      </c>
      <c>
        <v>325503</v>
      </c>
      <c s="2">
        <v>44405.816126213598</v>
      </c>
      <c>
        <v>128523</v>
      </c>
      <c s="71">
        <v>4</v>
      </c>
      <c>
        <v>19</v>
      </c>
      <c s="71" t="str">
        <f t="shared" si="3384"/>
        <v>среда</v>
      </c>
      <c s="71" t="str">
        <f>VLOOKUP(A108325,Подписчики!A:C,2,0)</f>
        <v>UTC+1</v>
      </c>
      <c s="71" t="str">
        <f t="shared" si="3385"/>
        <v>Центральноевропейское время</v>
      </c>
      <c s="71"/>
    </row>
    <row r="108326" spans="1:10" ht="15">
      <c r="A108326">
        <v>270162</v>
      </c>
      <c>
        <v>369535</v>
      </c>
      <c s="2">
        <v>44418.422922330101</v>
      </c>
      <c>
        <v>343491</v>
      </c>
      <c s="71">
        <v>3</v>
      </c>
      <c>
        <v>10</v>
      </c>
      <c s="71" t="str">
        <f t="shared" si="3384"/>
        <v>вторник</v>
      </c>
      <c s="71" t="str">
        <f>VLOOKUP(A108326,Подписчики!A:C,2,0)</f>
        <v>UTC+1</v>
      </c>
      <c s="71" t="str">
        <f t="shared" si="3385"/>
        <v>Центральноевропейское время</v>
      </c>
      <c s="71"/>
    </row>
    <row r="108327" spans="1:10" ht="15">
      <c r="A108327">
        <v>270162</v>
      </c>
      <c>
        <v>399789</v>
      </c>
      <c s="2">
        <v>44428.531336569584</v>
      </c>
      <c>
        <v>7650</v>
      </c>
      <c s="71">
        <v>6</v>
      </c>
      <c>
        <v>12</v>
      </c>
      <c s="71" t="str">
        <f t="shared" si="3384"/>
        <v>пятница</v>
      </c>
      <c s="71" t="str">
        <f>VLOOKUP(A108327,Подписчики!A:C,2,0)</f>
        <v>UTC+1</v>
      </c>
      <c s="71" t="str">
        <f t="shared" si="3385"/>
        <v>Центральноевропейское время</v>
      </c>
      <c s="71"/>
    </row>
    <row r="108328" spans="1:10" ht="15">
      <c r="A108328">
        <v>270162</v>
      </c>
      <c>
        <v>422383</v>
      </c>
      <c s="2">
        <v>44436.411572618796</v>
      </c>
      <c>
        <v>389368</v>
      </c>
      <c s="71">
        <v>7</v>
      </c>
      <c>
        <v>9</v>
      </c>
      <c s="71" t="str">
        <f t="shared" si="3384"/>
        <v>суббота</v>
      </c>
      <c s="71" t="str">
        <f>VLOOKUP(A108328,Подписчики!A:C,2,0)</f>
        <v>UTC+1</v>
      </c>
      <c s="71" t="str">
        <f t="shared" si="3385"/>
        <v>Центральноевропейское время</v>
      </c>
      <c s="71"/>
    </row>
    <row r="108329" spans="1:10" ht="15">
      <c r="A108329">
        <v>270180</v>
      </c>
      <c>
        <v>258917</v>
      </c>
      <c s="2">
        <v>44386.723333333335</v>
      </c>
      <c>
        <v>4316</v>
      </c>
      <c s="71">
        <v>6</v>
      </c>
      <c>
        <v>17</v>
      </c>
      <c s="71" t="str">
        <f t="shared" si="3384"/>
        <v>пятница</v>
      </c>
      <c s="71" t="str">
        <f>VLOOKUP(A108329,Подписчики!A:C,2,0)</f>
        <v>UTC+1</v>
      </c>
      <c s="71" t="str">
        <f t="shared" si="3385"/>
        <v>Центральноевропейское время</v>
      </c>
      <c s="71"/>
    </row>
    <row r="108330" spans="1:10" ht="15">
      <c r="A108330">
        <v>270180</v>
      </c>
      <c>
        <v>269153</v>
      </c>
      <c s="2">
        <v>44388.861433656959</v>
      </c>
      <c>
        <v>230507</v>
      </c>
      <c s="71">
        <v>1</v>
      </c>
      <c>
        <v>20</v>
      </c>
      <c s="71" t="str">
        <f t="shared" si="3384"/>
        <v>воскресенье</v>
      </c>
      <c s="71" t="str">
        <f>VLOOKUP(A108330,Подписчики!A:C,2,0)</f>
        <v>UTC+1</v>
      </c>
      <c s="71" t="str">
        <f t="shared" si="3385"/>
        <v>Центральноевропейское время</v>
      </c>
      <c s="71"/>
    </row>
    <row r="108331" spans="1:10" ht="15">
      <c r="A108331">
        <v>270180</v>
      </c>
      <c>
        <v>274352</v>
      </c>
      <c s="2">
        <v>44390.710948220069</v>
      </c>
      <c>
        <v>343712</v>
      </c>
      <c s="71">
        <v>3</v>
      </c>
      <c>
        <v>17</v>
      </c>
      <c s="71" t="str">
        <f t="shared" si="3384"/>
        <v>вторник</v>
      </c>
      <c s="71" t="str">
        <f>VLOOKUP(A108331,Подписчики!A:C,2,0)</f>
        <v>UTC+1</v>
      </c>
      <c s="71" t="str">
        <f t="shared" si="3385"/>
        <v>Центральноевропейское время</v>
      </c>
      <c s="71"/>
    </row>
    <row r="108332" spans="1:10" ht="15">
      <c r="A108332">
        <v>270180</v>
      </c>
      <c>
        <v>285271</v>
      </c>
      <c s="2">
        <v>44394.00221035599</v>
      </c>
      <c>
        <v>146804</v>
      </c>
      <c s="71">
        <v>7</v>
      </c>
      <c>
        <v>0</v>
      </c>
      <c s="71" t="str">
        <f t="shared" si="3384"/>
        <v>суббота</v>
      </c>
      <c s="71" t="str">
        <f>VLOOKUP(A108332,Подписчики!A:C,2,0)</f>
        <v>UTC+1</v>
      </c>
      <c s="71" t="str">
        <f t="shared" si="3385"/>
        <v>Центральноевропейское время</v>
      </c>
      <c s="71"/>
    </row>
    <row r="108333" spans="1:10" ht="15">
      <c r="A108333">
        <v>270180</v>
      </c>
      <c>
        <v>286814</v>
      </c>
      <c s="2">
        <v>44394.515671254616</v>
      </c>
      <c>
        <v>158978</v>
      </c>
      <c s="71">
        <v>7</v>
      </c>
      <c>
        <v>12</v>
      </c>
      <c s="71" t="str">
        <f t="shared" si="3384"/>
        <v>суббота</v>
      </c>
      <c s="71" t="str">
        <f>VLOOKUP(A108333,Подписчики!A:C,2,0)</f>
        <v>UTC+1</v>
      </c>
      <c s="71" t="str">
        <f t="shared" si="3385"/>
        <v>Центральноевропейское время</v>
      </c>
      <c s="71"/>
    </row>
    <row r="108334" spans="1:10" ht="15">
      <c r="A108334">
        <v>270180</v>
      </c>
      <c>
        <v>340702</v>
      </c>
      <c s="2">
        <v>44409.689912621361</v>
      </c>
      <c>
        <v>347008</v>
      </c>
      <c s="71">
        <v>1</v>
      </c>
      <c>
        <v>16</v>
      </c>
      <c s="71" t="str">
        <f t="shared" si="3384"/>
        <v>воскресенье</v>
      </c>
      <c s="71" t="str">
        <f>VLOOKUP(A108334,Подписчики!A:C,2,0)</f>
        <v>UTC+1</v>
      </c>
      <c s="71" t="str">
        <f t="shared" si="3385"/>
        <v>Центральноевропейское время</v>
      </c>
      <c s="71"/>
    </row>
    <row r="108335" spans="1:10" ht="15">
      <c r="A108335">
        <v>270180</v>
      </c>
      <c>
        <v>371363</v>
      </c>
      <c s="2">
        <v>44418.820980582524</v>
      </c>
      <c>
        <v>343048</v>
      </c>
      <c s="71">
        <v>3</v>
      </c>
      <c>
        <v>19</v>
      </c>
      <c s="71" t="str">
        <f t="shared" si="3384"/>
        <v>вторник</v>
      </c>
      <c s="71" t="str">
        <f>VLOOKUP(A108335,Подписчики!A:C,2,0)</f>
        <v>UTC+1</v>
      </c>
      <c s="71" t="str">
        <f t="shared" si="3385"/>
        <v>Центральноевропейское время</v>
      </c>
      <c s="71"/>
    </row>
    <row r="108336" spans="1:10" ht="15">
      <c r="A108336">
        <v>270180</v>
      </c>
      <c>
        <v>374307</v>
      </c>
      <c s="2">
        <v>44419.869524271846</v>
      </c>
      <c>
        <v>248817</v>
      </c>
      <c s="71">
        <v>4</v>
      </c>
      <c>
        <v>20</v>
      </c>
      <c s="71" t="str">
        <f t="shared" si="3384"/>
        <v>среда</v>
      </c>
      <c s="71" t="str">
        <f>VLOOKUP(A108336,Подписчики!A:C,2,0)</f>
        <v>UTC+1</v>
      </c>
      <c s="71" t="str">
        <f t="shared" si="3385"/>
        <v>Центральноевропейское время</v>
      </c>
      <c s="71"/>
    </row>
    <row r="108337" spans="1:10" ht="15">
      <c r="A108337">
        <v>270180</v>
      </c>
      <c>
        <v>383219</v>
      </c>
      <c s="2">
        <v>44422.66933194983</v>
      </c>
      <c>
        <v>83380</v>
      </c>
      <c s="71">
        <v>7</v>
      </c>
      <c>
        <v>16</v>
      </c>
      <c s="71" t="str">
        <f t="shared" si="3384"/>
        <v>суббота</v>
      </c>
      <c s="71" t="str">
        <f>VLOOKUP(A108337,Подписчики!A:C,2,0)</f>
        <v>UTC+1</v>
      </c>
      <c s="71" t="str">
        <f t="shared" si="3385"/>
        <v>Центральноевропейское время</v>
      </c>
      <c s="71"/>
    </row>
    <row r="108338" spans="1:10" ht="15">
      <c r="A108338">
        <v>270180</v>
      </c>
      <c>
        <v>402586</v>
      </c>
      <c s="2">
        <v>44428.888941747573</v>
      </c>
      <c>
        <v>391404</v>
      </c>
      <c s="71">
        <v>6</v>
      </c>
      <c>
        <v>21</v>
      </c>
      <c s="71" t="str">
        <f t="shared" si="3384"/>
        <v>пятница</v>
      </c>
      <c s="71" t="str">
        <f>VLOOKUP(A108338,Подписчики!A:C,2,0)</f>
        <v>UTC+1</v>
      </c>
      <c s="71" t="str">
        <f t="shared" si="3385"/>
        <v>Центральноевропейское время</v>
      </c>
      <c s="71"/>
    </row>
    <row r="108339" spans="1:10" ht="15">
      <c r="A108339">
        <v>270180</v>
      </c>
      <c>
        <v>422250</v>
      </c>
      <c s="2">
        <v>44436.229285561691</v>
      </c>
      <c>
        <v>347008</v>
      </c>
      <c s="71">
        <v>7</v>
      </c>
      <c>
        <v>5</v>
      </c>
      <c s="71" t="str">
        <f t="shared" si="3384"/>
        <v>суббота</v>
      </c>
      <c s="71" t="str">
        <f>VLOOKUP(A108339,Подписчики!A:C,2,0)</f>
        <v>UTC+1</v>
      </c>
      <c s="71" t="str">
        <f t="shared" si="3385"/>
        <v>Центральноевропейское время</v>
      </c>
      <c s="71"/>
    </row>
    <row r="108340" spans="1:10" ht="15">
      <c r="A108340">
        <v>270185</v>
      </c>
      <c>
        <v>22417</v>
      </c>
      <c s="2">
        <v>44309.963375404535</v>
      </c>
      <c>
        <v>86587</v>
      </c>
      <c s="71">
        <v>6</v>
      </c>
      <c>
        <v>23</v>
      </c>
      <c s="71" t="str">
        <f t="shared" si="3384"/>
        <v>пятница</v>
      </c>
      <c s="71" t="str">
        <f>VLOOKUP(A108340,Подписчики!A:C,2,0)</f>
        <v>UTC+1</v>
      </c>
      <c s="71" t="str">
        <f t="shared" si="3385"/>
        <v>Центральноевропейское время</v>
      </c>
      <c s="71"/>
    </row>
    <row r="108341" spans="1:10" ht="15">
      <c r="A108341">
        <v>270185</v>
      </c>
      <c>
        <v>54107</v>
      </c>
      <c s="2">
        <v>44324.055787835321</v>
      </c>
      <c>
        <v>471403</v>
      </c>
      <c s="71">
        <v>7</v>
      </c>
      <c>
        <v>1</v>
      </c>
      <c s="71" t="str">
        <f t="shared" si="3384"/>
        <v>суббота</v>
      </c>
      <c s="71" t="str">
        <f>VLOOKUP(A108341,Подписчики!A:C,2,0)</f>
        <v>UTC+1</v>
      </c>
      <c s="71" t="str">
        <f t="shared" si="3385"/>
        <v>Центральноевропейское время</v>
      </c>
      <c s="71"/>
    </row>
    <row r="108342" spans="1:10" ht="15">
      <c r="A108342">
        <v>270185</v>
      </c>
      <c>
        <v>71667</v>
      </c>
      <c s="2">
        <v>44330.858197411006</v>
      </c>
      <c>
        <v>347393</v>
      </c>
      <c s="71">
        <v>6</v>
      </c>
      <c>
        <v>20</v>
      </c>
      <c s="71" t="str">
        <f t="shared" si="3384"/>
        <v>пятница</v>
      </c>
      <c s="71" t="str">
        <f>VLOOKUP(A108342,Подписчики!A:C,2,0)</f>
        <v>UTC+1</v>
      </c>
      <c s="71" t="str">
        <f t="shared" si="3385"/>
        <v>Центральноевропейское время</v>
      </c>
      <c s="71"/>
    </row>
    <row r="108343" spans="1:10" ht="15">
      <c r="A108343">
        <v>270185</v>
      </c>
      <c>
        <v>72309</v>
      </c>
      <c s="2">
        <v>44331.021627831717</v>
      </c>
      <c>
        <v>112334</v>
      </c>
      <c s="71">
        <v>7</v>
      </c>
      <c>
        <v>0</v>
      </c>
      <c s="71" t="str">
        <f t="shared" si="3384"/>
        <v>суббота</v>
      </c>
      <c s="71" t="str">
        <f>VLOOKUP(A108343,Подписчики!A:C,2,0)</f>
        <v>UTC+1</v>
      </c>
      <c s="71" t="str">
        <f t="shared" si="3385"/>
        <v>Центральноевропейское время</v>
      </c>
      <c s="71"/>
    </row>
    <row r="108344" spans="1:10" ht="15">
      <c r="A108344">
        <v>270185</v>
      </c>
      <c>
        <v>101956</v>
      </c>
      <c s="2">
        <v>44340.698003236248</v>
      </c>
      <c>
        <v>463334</v>
      </c>
      <c s="71">
        <v>2</v>
      </c>
      <c>
        <v>16</v>
      </c>
      <c s="71" t="str">
        <f t="shared" si="3384"/>
        <v>понедельник</v>
      </c>
      <c s="71" t="str">
        <f>VLOOKUP(A108344,Подписчики!A:C,2,0)</f>
        <v>UTC+1</v>
      </c>
      <c s="71" t="str">
        <f t="shared" si="3385"/>
        <v>Центральноевропейское время</v>
      </c>
      <c s="71"/>
    </row>
    <row r="108345" spans="1:10" ht="15">
      <c r="A108345">
        <v>270185</v>
      </c>
      <c>
        <v>137221</v>
      </c>
      <c s="2">
        <v>44351.63166019418</v>
      </c>
      <c>
        <v>81740</v>
      </c>
      <c s="71">
        <v>6</v>
      </c>
      <c>
        <v>15</v>
      </c>
      <c s="71" t="str">
        <f t="shared" si="3384"/>
        <v>пятница</v>
      </c>
      <c s="71" t="str">
        <f>VLOOKUP(A108345,Подписчики!A:C,2,0)</f>
        <v>UTC+1</v>
      </c>
      <c s="71" t="str">
        <f t="shared" si="3385"/>
        <v>Центральноевропейское время</v>
      </c>
      <c s="71"/>
    </row>
    <row r="108346" spans="1:10" ht="15">
      <c r="A108346">
        <v>270185</v>
      </c>
      <c>
        <v>165590</v>
      </c>
      <c s="2">
        <v>44359.633278317153</v>
      </c>
      <c>
        <v>339386</v>
      </c>
      <c s="71">
        <v>7</v>
      </c>
      <c>
        <v>15</v>
      </c>
      <c s="71" t="str">
        <f t="shared" si="3384"/>
        <v>суббота</v>
      </c>
      <c s="71" t="str">
        <f>VLOOKUP(A108346,Подписчики!A:C,2,0)</f>
        <v>UTC+1</v>
      </c>
      <c s="71" t="str">
        <f t="shared" si="3385"/>
        <v>Центральноевропейское время</v>
      </c>
      <c s="71"/>
    </row>
    <row r="108347" spans="1:10" ht="15">
      <c r="A108347">
        <v>270185</v>
      </c>
      <c>
        <v>186874</v>
      </c>
      <c s="2">
        <v>44365.798326860844</v>
      </c>
      <c>
        <v>411922</v>
      </c>
      <c s="71">
        <v>6</v>
      </c>
      <c>
        <v>19</v>
      </c>
      <c s="71" t="str">
        <f t="shared" si="3384"/>
        <v>пятница</v>
      </c>
      <c s="71" t="str">
        <f>VLOOKUP(A108347,Подписчики!A:C,2,0)</f>
        <v>UTC+1</v>
      </c>
      <c s="71" t="str">
        <f t="shared" si="3385"/>
        <v>Центральноевропейское время</v>
      </c>
      <c s="71"/>
    </row>
    <row r="108348" spans="1:10" ht="15">
      <c r="A108348">
        <v>270185</v>
      </c>
      <c>
        <v>192059</v>
      </c>
      <c s="2">
        <v>44366.843634304212</v>
      </c>
      <c>
        <v>75211</v>
      </c>
      <c s="71">
        <v>7</v>
      </c>
      <c>
        <v>20</v>
      </c>
      <c s="71" t="str">
        <f t="shared" si="3384"/>
        <v>суббота</v>
      </c>
      <c s="71" t="str">
        <f>VLOOKUP(A108348,Подписчики!A:C,2,0)</f>
        <v>UTC+1</v>
      </c>
      <c s="71" t="str">
        <f t="shared" si="3385"/>
        <v>Центральноевропейское время</v>
      </c>
      <c s="71"/>
    </row>
    <row r="108349" spans="1:10" ht="15">
      <c r="A108349">
        <v>270196</v>
      </c>
      <c>
        <v>216588</v>
      </c>
      <c s="2">
        <v>44373.724297734625</v>
      </c>
      <c>
        <v>154256</v>
      </c>
      <c s="71">
        <v>7</v>
      </c>
      <c>
        <v>17</v>
      </c>
      <c s="71" t="str">
        <f t="shared" si="3384"/>
        <v>суббота</v>
      </c>
      <c s="71" t="str">
        <f>VLOOKUP(A108349,Подписчики!A:C,2,0)</f>
        <v>UTC+2</v>
      </c>
      <c s="71" t="str">
        <f t="shared" si="3385"/>
        <v>Калиниградское время</v>
      </c>
      <c s="71"/>
    </row>
    <row r="108350" spans="1:10" ht="15">
      <c r="A108350">
        <v>270196</v>
      </c>
      <c>
        <v>265643</v>
      </c>
      <c s="2">
        <v>44387.969542527542</v>
      </c>
      <c>
        <v>375324</v>
      </c>
      <c s="71">
        <v>7</v>
      </c>
      <c>
        <v>23</v>
      </c>
      <c s="71" t="str">
        <f t="shared" si="3384"/>
        <v>суббота</v>
      </c>
      <c s="71" t="str">
        <f>VLOOKUP(A108350,Подписчики!A:C,2,0)</f>
        <v>UTC+2</v>
      </c>
      <c s="71" t="str">
        <f t="shared" si="3385"/>
        <v>Калиниградское время</v>
      </c>
      <c s="71"/>
    </row>
    <row r="108351" spans="1:10" ht="15">
      <c r="A108351">
        <v>270196</v>
      </c>
      <c>
        <v>303066</v>
      </c>
      <c s="2">
        <v>44399.656666666662</v>
      </c>
      <c>
        <v>405278</v>
      </c>
      <c s="71">
        <v>5</v>
      </c>
      <c>
        <v>15</v>
      </c>
      <c s="71" t="str">
        <f t="shared" si="3384"/>
        <v>четверг</v>
      </c>
      <c s="71" t="str">
        <f>VLOOKUP(A108351,Подписчики!A:C,2,0)</f>
        <v>UTC+2</v>
      </c>
      <c s="71" t="str">
        <f t="shared" si="3385"/>
        <v>Калиниградское время</v>
      </c>
      <c s="71"/>
    </row>
    <row r="108352" spans="1:10" ht="15">
      <c r="A108352">
        <v>270210</v>
      </c>
      <c>
        <v>114987</v>
      </c>
      <c s="2">
        <v>44344.909572815537</v>
      </c>
      <c>
        <v>148309</v>
      </c>
      <c s="71">
        <v>6</v>
      </c>
      <c>
        <v>21</v>
      </c>
      <c s="71" t="str">
        <f t="shared" si="3384"/>
        <v>пятница</v>
      </c>
      <c s="71" t="str">
        <f>VLOOKUP(A108352,Подписчики!A:C,2,0)</f>
        <v>UTC+0</v>
      </c>
      <c s="71" t="str">
        <f t="shared" si="3385"/>
        <v>Запределами России</v>
      </c>
      <c s="71"/>
    </row>
    <row r="108353" spans="1:10" ht="15">
      <c r="A108353">
        <v>270210</v>
      </c>
      <c>
        <v>140146</v>
      </c>
      <c s="2">
        <v>44352.109958189641</v>
      </c>
      <c>
        <v>230347</v>
      </c>
      <c s="71">
        <v>7</v>
      </c>
      <c>
        <v>2</v>
      </c>
      <c s="71" t="str">
        <f t="shared" si="3384"/>
        <v>суббота</v>
      </c>
      <c s="71" t="str">
        <f>VLOOKUP(A108353,Подписчики!A:C,2,0)</f>
        <v>UTC+0</v>
      </c>
      <c s="71" t="str">
        <f t="shared" si="3385"/>
        <v>Запределами России</v>
      </c>
      <c s="71"/>
    </row>
    <row r="108354" spans="1:10" ht="15">
      <c r="A108354">
        <v>270210</v>
      </c>
      <c>
        <v>182714</v>
      </c>
      <c s="2">
        <v>44364.798000000003</v>
      </c>
      <c>
        <v>380357</v>
      </c>
      <c s="71">
        <v>5</v>
      </c>
      <c>
        <v>19</v>
      </c>
      <c s="71" t="str">
        <f t="shared" si="3384"/>
        <v>четверг</v>
      </c>
      <c s="71" t="str">
        <f>VLOOKUP(A108354,Подписчики!A:C,2,0)</f>
        <v>UTC+0</v>
      </c>
      <c s="71" t="str">
        <f t="shared" si="3385"/>
        <v>Запределами России</v>
      </c>
      <c s="71"/>
    </row>
    <row r="108355" spans="1:10" ht="15">
      <c r="A108355">
        <v>270210</v>
      </c>
      <c>
        <v>203343</v>
      </c>
      <c s="2">
        <v>44369.962970873785</v>
      </c>
      <c>
        <v>81550</v>
      </c>
      <c s="71">
        <v>3</v>
      </c>
      <c>
        <v>23</v>
      </c>
      <c s="71" t="str">
        <f t="shared" si="3386" ref="G108355:G108418">TEXT(C108355,"дддд")</f>
        <v>вторник</v>
      </c>
      <c s="71" t="str">
        <f>VLOOKUP(A108355,Подписчики!A:C,2,0)</f>
        <v>UTC+0</v>
      </c>
      <c s="71" t="str">
        <f t="shared" si="3387" ref="I108355:I108418">IF(H108355="UTC+1","Центральноевропейское время",IF(H108355="UTC+2","Калиниградское время",IF(H108355="UTC+3","Московское время",IF(H108355="UTC+4","Самарское время",IF(H108355="UTC+5","Екатеринбургское время",IF(H108355="UTC+6","Омское время",IF(H108355="UTC+7","Красноярское время",IF(H108355="UTC+8","Иркутское время",IF(H108355="UTC+9","Якутское время",IF(H108355="UTC+10","Владивостокское время",IF(H108355="UTC+11","Магаданское время",IF(H108355="UTC+12","Камчатское время",IF(H108355="UTC+0","Запределами России",IF(H108355="UTC-1","Запределами России",IF(H108355="UTC-2","Запределами России",IF(H108355="UTC-3","Запределами России",IF(H108355="UTC-4","Запределами России",IF(H108355="UTC-5","Запределами России",IF(H108355="UTC-6","Запределами России",IF(H108355="UTC-7","Запределами России",IF(H108355="UTC-8","Запределами России",IF(H108355="UTC-9","Запределами России",0))))))))))))))))))))))</f>
        <v>Запределами России</v>
      </c>
      <c s="71"/>
    </row>
    <row r="108356" spans="1:10" ht="15">
      <c r="A108356">
        <v>270210</v>
      </c>
      <c>
        <v>244729</v>
      </c>
      <c s="2">
        <v>44381.610220064722</v>
      </c>
      <c>
        <v>70091</v>
      </c>
      <c s="71">
        <v>1</v>
      </c>
      <c>
        <v>14</v>
      </c>
      <c s="71" t="str">
        <f t="shared" si="3386"/>
        <v>воскресенье</v>
      </c>
      <c s="71" t="str">
        <f>VLOOKUP(A108356,Подписчики!A:C,2,0)</f>
        <v>UTC+0</v>
      </c>
      <c s="71" t="str">
        <f t="shared" si="3387"/>
        <v>Запределами России</v>
      </c>
      <c s="71"/>
    </row>
    <row r="108357" spans="1:10" ht="15">
      <c r="A108357">
        <v>270210</v>
      </c>
      <c>
        <v>269328</v>
      </c>
      <c s="2">
        <v>44388.885300970876</v>
      </c>
      <c>
        <v>470762</v>
      </c>
      <c s="71">
        <v>1</v>
      </c>
      <c>
        <v>21</v>
      </c>
      <c s="71" t="str">
        <f t="shared" si="3386"/>
        <v>воскресенье</v>
      </c>
      <c s="71" t="str">
        <f>VLOOKUP(A108357,Подписчики!A:C,2,0)</f>
        <v>UTC+0</v>
      </c>
      <c s="71" t="str">
        <f t="shared" si="3387"/>
        <v>Запределами России</v>
      </c>
      <c s="71"/>
    </row>
    <row r="108358" spans="1:10" ht="15">
      <c r="A108358">
        <v>270210</v>
      </c>
      <c>
        <v>297525</v>
      </c>
      <c s="2">
        <v>44397.708925566345</v>
      </c>
      <c>
        <v>411922</v>
      </c>
      <c s="71">
        <v>3</v>
      </c>
      <c>
        <v>17</v>
      </c>
      <c s="71" t="str">
        <f t="shared" si="3386"/>
        <v>вторник</v>
      </c>
      <c s="71" t="str">
        <f>VLOOKUP(A108358,Подписчики!A:C,2,0)</f>
        <v>UTC+0</v>
      </c>
      <c s="71" t="str">
        <f t="shared" si="3387"/>
        <v>Запределами России</v>
      </c>
      <c s="71"/>
    </row>
    <row r="108359" spans="1:10" ht="15">
      <c r="A108359">
        <v>270210</v>
      </c>
      <c>
        <v>345474</v>
      </c>
      <c s="2">
        <v>44411.530932038833</v>
      </c>
      <c>
        <v>123413</v>
      </c>
      <c s="71">
        <v>3</v>
      </c>
      <c>
        <v>12</v>
      </c>
      <c s="71" t="str">
        <f t="shared" si="3386"/>
        <v>вторник</v>
      </c>
      <c s="71" t="str">
        <f>VLOOKUP(A108359,Подписчики!A:C,2,0)</f>
        <v>UTC+0</v>
      </c>
      <c s="71" t="str">
        <f t="shared" si="3387"/>
        <v>Запределами России</v>
      </c>
      <c s="71"/>
    </row>
    <row r="108360" spans="1:10" ht="15">
      <c r="A108360">
        <v>270210</v>
      </c>
      <c>
        <v>370778</v>
      </c>
      <c s="2">
        <v>44418.733197411006</v>
      </c>
      <c>
        <v>206501</v>
      </c>
      <c s="71">
        <v>3</v>
      </c>
      <c>
        <v>17</v>
      </c>
      <c s="71" t="str">
        <f t="shared" si="3386"/>
        <v>вторник</v>
      </c>
      <c s="71" t="str">
        <f>VLOOKUP(A108360,Подписчики!A:C,2,0)</f>
        <v>UTC+0</v>
      </c>
      <c s="71" t="str">
        <f t="shared" si="3387"/>
        <v>Запределами России</v>
      </c>
      <c s="71"/>
    </row>
    <row r="108361" spans="1:10" ht="15">
      <c r="A108361">
        <v>270210</v>
      </c>
      <c>
        <v>381315</v>
      </c>
      <c s="2">
        <v>44422.146000000001</v>
      </c>
      <c>
        <v>304722</v>
      </c>
      <c s="71">
        <v>7</v>
      </c>
      <c>
        <v>3</v>
      </c>
      <c s="71" t="str">
        <f t="shared" si="3386"/>
        <v>суббота</v>
      </c>
      <c s="71" t="str">
        <f>VLOOKUP(A108361,Подписчики!A:C,2,0)</f>
        <v>UTC+0</v>
      </c>
      <c s="71" t="str">
        <f t="shared" si="3387"/>
        <v>Запределами России</v>
      </c>
      <c s="71"/>
    </row>
    <row r="108362" spans="1:10" ht="15">
      <c r="A108362">
        <v>270210</v>
      </c>
      <c>
        <v>385996</v>
      </c>
      <c s="2">
        <v>44423.285164952547</v>
      </c>
      <c>
        <v>233494</v>
      </c>
      <c s="71">
        <v>1</v>
      </c>
      <c>
        <v>6</v>
      </c>
      <c s="71" t="str">
        <f t="shared" si="3386"/>
        <v>воскресенье</v>
      </c>
      <c s="71" t="str">
        <f>VLOOKUP(A108362,Подписчики!A:C,2,0)</f>
        <v>UTC+0</v>
      </c>
      <c s="71" t="str">
        <f t="shared" si="3387"/>
        <v>Запределами России</v>
      </c>
      <c s="71"/>
    </row>
    <row r="108363" spans="1:10" ht="15">
      <c r="A108363">
        <v>270210</v>
      </c>
      <c>
        <v>409290</v>
      </c>
      <c s="2">
        <v>44430.673326860844</v>
      </c>
      <c>
        <v>398027</v>
      </c>
      <c s="71">
        <v>1</v>
      </c>
      <c>
        <v>16</v>
      </c>
      <c s="71" t="str">
        <f t="shared" si="3386"/>
        <v>воскресенье</v>
      </c>
      <c s="71" t="str">
        <f>VLOOKUP(A108363,Подписчики!A:C,2,0)</f>
        <v>UTC+0</v>
      </c>
      <c s="71" t="str">
        <f t="shared" si="3387"/>
        <v>Запределами России</v>
      </c>
      <c s="71"/>
    </row>
    <row r="108364" spans="1:10" ht="15">
      <c r="A108364">
        <v>270227</v>
      </c>
      <c>
        <v>7186</v>
      </c>
      <c s="2">
        <v>44296.789831715214</v>
      </c>
      <c>
        <v>130005</v>
      </c>
      <c s="71">
        <v>7</v>
      </c>
      <c>
        <v>18</v>
      </c>
      <c s="71" t="str">
        <f t="shared" si="3386"/>
        <v>суббота</v>
      </c>
      <c s="71" t="str">
        <f>VLOOKUP(A108364,Подписчики!A:C,2,0)</f>
        <v>UTC+0</v>
      </c>
      <c s="71" t="str">
        <f t="shared" si="3387"/>
        <v>Запределами России</v>
      </c>
      <c s="71"/>
    </row>
    <row r="108365" spans="1:10" ht="15">
      <c r="A108365">
        <v>270227</v>
      </c>
      <c>
        <v>7526</v>
      </c>
      <c s="2">
        <v>44297.453077791681</v>
      </c>
      <c>
        <v>298909</v>
      </c>
      <c s="71">
        <v>1</v>
      </c>
      <c>
        <v>10</v>
      </c>
      <c s="71" t="str">
        <f t="shared" si="3386"/>
        <v>воскресенье</v>
      </c>
      <c s="71" t="str">
        <f>VLOOKUP(A108365,Подписчики!A:C,2,0)</f>
        <v>UTC+0</v>
      </c>
      <c s="71" t="str">
        <f t="shared" si="3387"/>
        <v>Запределами России</v>
      </c>
      <c s="71"/>
    </row>
    <row r="108366" spans="1:10" ht="15">
      <c r="A108366">
        <v>270227</v>
      </c>
      <c>
        <v>10568</v>
      </c>
      <c s="2">
        <v>44301.674944983817</v>
      </c>
      <c>
        <v>410720</v>
      </c>
      <c s="71">
        <v>5</v>
      </c>
      <c>
        <v>16</v>
      </c>
      <c s="71" t="str">
        <f t="shared" si="3386"/>
        <v>четверг</v>
      </c>
      <c s="71" t="str">
        <f>VLOOKUP(A108366,Подписчики!A:C,2,0)</f>
        <v>UTC+0</v>
      </c>
      <c s="71" t="str">
        <f t="shared" si="3387"/>
        <v>Запределами России</v>
      </c>
      <c s="71"/>
    </row>
    <row r="108367" spans="1:10" ht="15">
      <c r="A108367">
        <v>270227</v>
      </c>
      <c>
        <v>22854</v>
      </c>
      <c s="2">
        <v>44310.318002868742</v>
      </c>
      <c>
        <v>138209</v>
      </c>
      <c s="71">
        <v>7</v>
      </c>
      <c>
        <v>7</v>
      </c>
      <c s="71" t="str">
        <f t="shared" si="3386"/>
        <v>суббота</v>
      </c>
      <c s="71" t="str">
        <f>VLOOKUP(A108367,Подписчики!A:C,2,0)</f>
        <v>UTC+0</v>
      </c>
      <c s="71" t="str">
        <f t="shared" si="3387"/>
        <v>Запределами России</v>
      </c>
      <c s="71"/>
    </row>
    <row r="108368" spans="1:10" ht="15">
      <c r="A108368">
        <v>270227</v>
      </c>
      <c>
        <v>45111</v>
      </c>
      <c s="2">
        <v>44319.77365048544</v>
      </c>
      <c>
        <v>149749</v>
      </c>
      <c s="71">
        <v>2</v>
      </c>
      <c>
        <v>18</v>
      </c>
      <c s="71" t="str">
        <f t="shared" si="3386"/>
        <v>понедельник</v>
      </c>
      <c s="71" t="str">
        <f>VLOOKUP(A108368,Подписчики!A:C,2,0)</f>
        <v>UTC+0</v>
      </c>
      <c s="71" t="str">
        <f t="shared" si="3387"/>
        <v>Запределами России</v>
      </c>
      <c s="71"/>
    </row>
    <row r="108369" spans="1:10" ht="15">
      <c r="A108369">
        <v>270227</v>
      </c>
      <c>
        <v>70237</v>
      </c>
      <c s="2">
        <v>44330.649055016183</v>
      </c>
      <c>
        <v>168307</v>
      </c>
      <c s="71">
        <v>6</v>
      </c>
      <c>
        <v>15</v>
      </c>
      <c s="71" t="str">
        <f t="shared" si="3386"/>
        <v>пятница</v>
      </c>
      <c s="71" t="str">
        <f>VLOOKUP(A108369,Подписчики!A:C,2,0)</f>
        <v>UTC+0</v>
      </c>
      <c s="71" t="str">
        <f t="shared" si="3387"/>
        <v>Запределами России</v>
      </c>
      <c s="71"/>
    </row>
    <row r="108370" spans="1:10" ht="15">
      <c r="A108370">
        <v>270227</v>
      </c>
      <c>
        <v>78526</v>
      </c>
      <c s="2">
        <v>44332.77041423948</v>
      </c>
      <c>
        <v>17577</v>
      </c>
      <c s="71">
        <v>1</v>
      </c>
      <c>
        <v>18</v>
      </c>
      <c s="71" t="str">
        <f t="shared" si="3386"/>
        <v>воскресенье</v>
      </c>
      <c s="71" t="str">
        <f>VLOOKUP(A108370,Подписчики!A:C,2,0)</f>
        <v>UTC+0</v>
      </c>
      <c s="71" t="str">
        <f t="shared" si="3387"/>
        <v>Запределами России</v>
      </c>
      <c s="71"/>
    </row>
    <row r="108371" spans="1:10" ht="15">
      <c r="A108371">
        <v>270227</v>
      </c>
      <c>
        <v>90986</v>
      </c>
      <c s="2">
        <v>44337.838375404528</v>
      </c>
      <c>
        <v>382997</v>
      </c>
      <c s="71">
        <v>6</v>
      </c>
      <c>
        <v>20</v>
      </c>
      <c s="71" t="str">
        <f t="shared" si="3386"/>
        <v>пятница</v>
      </c>
      <c s="71" t="str">
        <f>VLOOKUP(A108371,Подписчики!A:C,2,0)</f>
        <v>UTC+0</v>
      </c>
      <c s="71" t="str">
        <f t="shared" si="3387"/>
        <v>Запределами России</v>
      </c>
      <c s="71"/>
    </row>
    <row r="108372" spans="1:10" ht="15">
      <c r="A108372">
        <v>270227</v>
      </c>
      <c>
        <v>129992</v>
      </c>
      <c s="2">
        <v>44348.775268608413</v>
      </c>
      <c>
        <v>430433</v>
      </c>
      <c s="71">
        <v>3</v>
      </c>
      <c>
        <v>18</v>
      </c>
      <c s="71" t="str">
        <f t="shared" si="3386"/>
        <v>вторник</v>
      </c>
      <c s="71" t="str">
        <f>VLOOKUP(A108372,Подписчики!A:C,2,0)</f>
        <v>UTC+0</v>
      </c>
      <c s="71" t="str">
        <f t="shared" si="3387"/>
        <v>Запределами России</v>
      </c>
      <c s="71"/>
    </row>
    <row r="108373" spans="1:10" ht="15">
      <c r="A108373">
        <v>270227</v>
      </c>
      <c>
        <v>130505</v>
      </c>
      <c s="2">
        <v>44348.906336569577</v>
      </c>
      <c>
        <v>452568</v>
      </c>
      <c s="71">
        <v>3</v>
      </c>
      <c>
        <v>21</v>
      </c>
      <c s="71" t="str">
        <f t="shared" si="3386"/>
        <v>вторник</v>
      </c>
      <c s="71" t="str">
        <f>VLOOKUP(A108373,Подписчики!A:C,2,0)</f>
        <v>UTC+0</v>
      </c>
      <c s="71" t="str">
        <f t="shared" si="3387"/>
        <v>Запределами России</v>
      </c>
      <c s="71"/>
    </row>
    <row r="108374" spans="1:10" ht="15">
      <c r="A108374">
        <v>270227</v>
      </c>
      <c>
        <v>150157</v>
      </c>
      <c s="2">
        <v>44354.924135922331</v>
      </c>
      <c>
        <v>347008</v>
      </c>
      <c s="71">
        <v>2</v>
      </c>
      <c>
        <v>22</v>
      </c>
      <c s="71" t="str">
        <f t="shared" si="3386"/>
        <v>понедельник</v>
      </c>
      <c s="71" t="str">
        <f>VLOOKUP(A108374,Подписчики!A:C,2,0)</f>
        <v>UTC+0</v>
      </c>
      <c s="71" t="str">
        <f t="shared" si="3387"/>
        <v>Запределами России</v>
      </c>
      <c s="71"/>
    </row>
    <row r="108375" spans="1:10" ht="15">
      <c r="A108375">
        <v>270227</v>
      </c>
      <c>
        <v>192247</v>
      </c>
      <c s="2">
        <v>44366.873974110029</v>
      </c>
      <c>
        <v>21760</v>
      </c>
      <c s="71">
        <v>7</v>
      </c>
      <c>
        <v>20</v>
      </c>
      <c s="71" t="str">
        <f t="shared" si="3386"/>
        <v>суббота</v>
      </c>
      <c s="71" t="str">
        <f>VLOOKUP(A108375,Подписчики!A:C,2,0)</f>
        <v>UTC+0</v>
      </c>
      <c s="71" t="str">
        <f t="shared" si="3387"/>
        <v>Запределами России</v>
      </c>
      <c s="71"/>
    </row>
    <row r="108376" spans="1:10" ht="15">
      <c r="A108376">
        <v>270227</v>
      </c>
      <c>
        <v>192908</v>
      </c>
      <c s="2">
        <v>44366.995999999999</v>
      </c>
      <c>
        <v>308577</v>
      </c>
      <c s="71">
        <v>7</v>
      </c>
      <c>
        <v>23</v>
      </c>
      <c s="71" t="str">
        <f t="shared" si="3386"/>
        <v>суббота</v>
      </c>
      <c s="71" t="str">
        <f>VLOOKUP(A108376,Подписчики!A:C,2,0)</f>
        <v>UTC+0</v>
      </c>
      <c s="71" t="str">
        <f t="shared" si="3387"/>
        <v>Запределами России</v>
      </c>
      <c s="71"/>
    </row>
    <row r="108377" spans="1:10" ht="15">
      <c r="A108377">
        <v>270227</v>
      </c>
      <c>
        <v>195880</v>
      </c>
      <c s="2">
        <v>44367.768796116507</v>
      </c>
      <c>
        <v>239248</v>
      </c>
      <c s="71">
        <v>1</v>
      </c>
      <c>
        <v>18</v>
      </c>
      <c s="71" t="str">
        <f t="shared" si="3386"/>
        <v>воскресенье</v>
      </c>
      <c s="71" t="str">
        <f>VLOOKUP(A108377,Подписчики!A:C,2,0)</f>
        <v>UTC+0</v>
      </c>
      <c s="71" t="str">
        <f t="shared" si="3387"/>
        <v>Запределами России</v>
      </c>
      <c s="71"/>
    </row>
    <row r="108378" spans="1:10" ht="15">
      <c r="A108378">
        <v>270227</v>
      </c>
      <c>
        <v>201761</v>
      </c>
      <c s="2">
        <v>44369.674944983817</v>
      </c>
      <c>
        <v>182191</v>
      </c>
      <c s="71">
        <v>3</v>
      </c>
      <c>
        <v>16</v>
      </c>
      <c s="71" t="str">
        <f t="shared" si="3386"/>
        <v>вторник</v>
      </c>
      <c s="71" t="str">
        <f>VLOOKUP(A108378,Подписчики!A:C,2,0)</f>
        <v>UTC+0</v>
      </c>
      <c s="71" t="str">
        <f t="shared" si="3387"/>
        <v>Запределами России</v>
      </c>
      <c s="71"/>
    </row>
    <row r="108379" spans="1:10" ht="15">
      <c r="A108379">
        <v>270227</v>
      </c>
      <c>
        <v>204251</v>
      </c>
      <c s="2">
        <v>44370.595656957928</v>
      </c>
      <c>
        <v>308796</v>
      </c>
      <c s="71">
        <v>4</v>
      </c>
      <c>
        <v>14</v>
      </c>
      <c s="71" t="str">
        <f t="shared" si="3386"/>
        <v>среда</v>
      </c>
      <c s="71" t="str">
        <f>VLOOKUP(A108379,Подписчики!A:C,2,0)</f>
        <v>UTC+0</v>
      </c>
      <c s="71" t="str">
        <f t="shared" si="3387"/>
        <v>Запределами России</v>
      </c>
      <c s="71"/>
    </row>
    <row r="108380" spans="1:10" ht="15">
      <c r="A108380">
        <v>270227</v>
      </c>
      <c>
        <v>217129</v>
      </c>
      <c s="2">
        <v>44373.807631067961</v>
      </c>
      <c>
        <v>42705</v>
      </c>
      <c s="71">
        <v>7</v>
      </c>
      <c>
        <v>19</v>
      </c>
      <c s="71" t="str">
        <f t="shared" si="3386"/>
        <v>суббота</v>
      </c>
      <c s="71" t="str">
        <f>VLOOKUP(A108380,Подписчики!A:C,2,0)</f>
        <v>UTC+0</v>
      </c>
      <c s="71" t="str">
        <f t="shared" si="3387"/>
        <v>Запределами России</v>
      </c>
      <c s="71"/>
    </row>
    <row r="108381" spans="1:10" ht="15">
      <c r="A108381">
        <v>270227</v>
      </c>
      <c>
        <v>284653</v>
      </c>
      <c s="2">
        <v>44393.873974110029</v>
      </c>
      <c>
        <v>470762</v>
      </c>
      <c s="71">
        <v>6</v>
      </c>
      <c>
        <v>20</v>
      </c>
      <c s="71" t="str">
        <f t="shared" si="3386"/>
        <v>пятница</v>
      </c>
      <c s="71" t="str">
        <f>VLOOKUP(A108381,Подписчики!A:C,2,0)</f>
        <v>UTC+0</v>
      </c>
      <c s="71" t="str">
        <f t="shared" si="3387"/>
        <v>Запределами России</v>
      </c>
      <c s="71"/>
    </row>
    <row r="108382" spans="1:10" ht="15">
      <c r="A108382">
        <v>270227</v>
      </c>
      <c>
        <v>288765</v>
      </c>
      <c s="2">
        <v>44394.830284789641</v>
      </c>
      <c>
        <v>411922</v>
      </c>
      <c s="71">
        <v>7</v>
      </c>
      <c>
        <v>19</v>
      </c>
      <c s="71" t="str">
        <f t="shared" si="3386"/>
        <v>суббота</v>
      </c>
      <c s="71" t="str">
        <f>VLOOKUP(A108382,Подписчики!A:C,2,0)</f>
        <v>UTC+0</v>
      </c>
      <c s="71" t="str">
        <f t="shared" si="3387"/>
        <v>Запределами России</v>
      </c>
      <c s="71"/>
    </row>
    <row r="108383" spans="1:10" ht="15">
      <c r="A108383">
        <v>270227</v>
      </c>
      <c>
        <v>307125</v>
      </c>
      <c s="2">
        <v>44400.786595469253</v>
      </c>
      <c>
        <v>122902</v>
      </c>
      <c s="71">
        <v>6</v>
      </c>
      <c>
        <v>18</v>
      </c>
      <c s="71" t="str">
        <f t="shared" si="3386"/>
        <v>пятница</v>
      </c>
      <c s="71" t="str">
        <f>VLOOKUP(A108383,Подписчики!A:C,2,0)</f>
        <v>UTC+0</v>
      </c>
      <c s="71" t="str">
        <f t="shared" si="3387"/>
        <v>Запределами России</v>
      </c>
      <c s="71"/>
    </row>
    <row r="108384" spans="1:10" ht="15">
      <c r="A108384">
        <v>270227</v>
      </c>
      <c>
        <v>336826</v>
      </c>
      <c s="2">
        <v>44408.830284789641</v>
      </c>
      <c>
        <v>182984</v>
      </c>
      <c s="71">
        <v>7</v>
      </c>
      <c>
        <v>19</v>
      </c>
      <c s="71" t="str">
        <f t="shared" si="3386"/>
        <v>суббота</v>
      </c>
      <c s="71" t="str">
        <f>VLOOKUP(A108384,Подписчики!A:C,2,0)</f>
        <v>UTC+0</v>
      </c>
      <c s="71" t="str">
        <f t="shared" si="3387"/>
        <v>Запределами России</v>
      </c>
      <c s="71"/>
    </row>
    <row r="108385" spans="1:10" ht="15">
      <c r="A108385">
        <v>270227</v>
      </c>
      <c>
        <v>338421</v>
      </c>
      <c s="2">
        <v>44409.141636402477</v>
      </c>
      <c>
        <v>77304</v>
      </c>
      <c s="71">
        <v>1</v>
      </c>
      <c>
        <v>3</v>
      </c>
      <c s="71" t="str">
        <f t="shared" si="3386"/>
        <v>воскресенье</v>
      </c>
      <c s="71" t="str">
        <f>VLOOKUP(A108385,Подписчики!A:C,2,0)</f>
        <v>UTC+0</v>
      </c>
      <c s="71" t="str">
        <f t="shared" si="3387"/>
        <v>Запределами России</v>
      </c>
      <c s="71"/>
    </row>
    <row r="108386" spans="1:10" ht="15">
      <c r="A108386">
        <v>270227</v>
      </c>
      <c>
        <v>348915</v>
      </c>
      <c s="2">
        <v>44412.683035598704</v>
      </c>
      <c>
        <v>380039</v>
      </c>
      <c s="71">
        <v>4</v>
      </c>
      <c>
        <v>16</v>
      </c>
      <c s="71" t="str">
        <f t="shared" si="3386"/>
        <v>среда</v>
      </c>
      <c s="71" t="str">
        <f>VLOOKUP(A108386,Подписчики!A:C,2,0)</f>
        <v>UTC+0</v>
      </c>
      <c s="71" t="str">
        <f t="shared" si="3387"/>
        <v>Запределами России</v>
      </c>
      <c s="71"/>
    </row>
    <row r="108387" spans="1:10" ht="15">
      <c r="A108387">
        <v>270227</v>
      </c>
      <c>
        <v>387354</v>
      </c>
      <c s="2">
        <v>44423.671071504868</v>
      </c>
      <c>
        <v>250771</v>
      </c>
      <c s="71">
        <v>1</v>
      </c>
      <c>
        <v>16</v>
      </c>
      <c s="71" t="str">
        <f t="shared" si="3386"/>
        <v>воскресенье</v>
      </c>
      <c s="71" t="str">
        <f>VLOOKUP(A108387,Подписчики!A:C,2,0)</f>
        <v>UTC+0</v>
      </c>
      <c s="71" t="str">
        <f t="shared" si="3387"/>
        <v>Запределами России</v>
      </c>
      <c s="71"/>
    </row>
    <row r="108388" spans="1:10" ht="15">
      <c r="A108388">
        <v>270272</v>
      </c>
      <c>
        <v>220436</v>
      </c>
      <c s="2">
        <v>44374.632068849758</v>
      </c>
      <c>
        <v>158978</v>
      </c>
      <c s="71">
        <v>1</v>
      </c>
      <c>
        <v>15</v>
      </c>
      <c s="71" t="str">
        <f t="shared" si="3386"/>
        <v>воскресенье</v>
      </c>
      <c s="71" t="str">
        <f>VLOOKUP(A108388,Подписчики!A:C,2,0)</f>
        <v>UTC+1</v>
      </c>
      <c s="71" t="str">
        <f t="shared" si="3387"/>
        <v>Центральноевропейское время</v>
      </c>
      <c s="71"/>
    </row>
    <row r="108389" spans="1:10" ht="15">
      <c r="A108389">
        <v>270272</v>
      </c>
      <c>
        <v>223530</v>
      </c>
      <c s="2">
        <v>44375.490883495149</v>
      </c>
      <c>
        <v>230507</v>
      </c>
      <c s="71">
        <v>2</v>
      </c>
      <c>
        <v>11</v>
      </c>
      <c s="71" t="str">
        <f t="shared" si="3386"/>
        <v>понедельник</v>
      </c>
      <c s="71" t="str">
        <f>VLOOKUP(A108389,Подписчики!A:C,2,0)</f>
        <v>UTC+1</v>
      </c>
      <c s="71" t="str">
        <f t="shared" si="3387"/>
        <v>Центральноевропейское время</v>
      </c>
      <c s="71"/>
    </row>
    <row r="108390" spans="1:10" ht="15">
      <c r="A108390">
        <v>270272</v>
      </c>
      <c>
        <v>232319</v>
      </c>
      <c s="2">
        <v>44378.000592233009</v>
      </c>
      <c>
        <v>95024</v>
      </c>
      <c s="71">
        <v>5</v>
      </c>
      <c>
        <v>0</v>
      </c>
      <c s="71" t="str">
        <f t="shared" si="3386"/>
        <v>четверг</v>
      </c>
      <c s="71" t="str">
        <f>VLOOKUP(A108390,Подписчики!A:C,2,0)</f>
        <v>UTC+1</v>
      </c>
      <c s="71" t="str">
        <f t="shared" si="3387"/>
        <v>Центральноевропейское время</v>
      </c>
      <c s="71"/>
    </row>
    <row r="108391" spans="1:10" ht="15">
      <c r="A108391">
        <v>270272</v>
      </c>
      <c>
        <v>256259</v>
      </c>
      <c s="2">
        <v>44385.822598705505</v>
      </c>
      <c>
        <v>191893</v>
      </c>
      <c s="71">
        <v>5</v>
      </c>
      <c>
        <v>19</v>
      </c>
      <c s="71" t="str">
        <f t="shared" si="3386"/>
        <v>четверг</v>
      </c>
      <c s="71" t="str">
        <f>VLOOKUP(A108391,Подписчики!A:C,2,0)</f>
        <v>UTC+1</v>
      </c>
      <c s="71" t="str">
        <f t="shared" si="3387"/>
        <v>Центральноевропейское время</v>
      </c>
      <c s="71"/>
    </row>
    <row r="108392" spans="1:10" ht="15">
      <c r="A108392">
        <v>270272</v>
      </c>
      <c>
        <v>263767</v>
      </c>
      <c s="2">
        <v>44387.717420711975</v>
      </c>
      <c>
        <v>127233</v>
      </c>
      <c s="71">
        <v>7</v>
      </c>
      <c>
        <v>17</v>
      </c>
      <c s="71" t="str">
        <f t="shared" si="3386"/>
        <v>суббота</v>
      </c>
      <c s="71" t="str">
        <f>VLOOKUP(A108392,Подписчики!A:C,2,0)</f>
        <v>UTC+1</v>
      </c>
      <c s="71" t="str">
        <f t="shared" si="3387"/>
        <v>Центральноевропейское время</v>
      </c>
      <c s="71"/>
    </row>
    <row r="108393" spans="1:10" ht="15">
      <c r="A108393">
        <v>270272</v>
      </c>
      <c>
        <v>265971</v>
      </c>
      <c s="2">
        <v>44388.116672261727</v>
      </c>
      <c>
        <v>123413</v>
      </c>
      <c s="71">
        <v>1</v>
      </c>
      <c>
        <v>2</v>
      </c>
      <c s="71" t="str">
        <f t="shared" si="3386"/>
        <v>воскресенье</v>
      </c>
      <c s="71" t="str">
        <f>VLOOKUP(A108393,Подписчики!A:C,2,0)</f>
        <v>UTC+1</v>
      </c>
      <c s="71" t="str">
        <f t="shared" si="3387"/>
        <v>Центральноевропейское время</v>
      </c>
      <c s="71"/>
    </row>
    <row r="108394" spans="1:10" ht="15">
      <c r="A108394">
        <v>270272</v>
      </c>
      <c>
        <v>305937</v>
      </c>
      <c s="2">
        <v>44400.597679611652</v>
      </c>
      <c>
        <v>168838</v>
      </c>
      <c s="71">
        <v>6</v>
      </c>
      <c>
        <v>14</v>
      </c>
      <c s="71" t="str">
        <f t="shared" si="3386"/>
        <v>пятница</v>
      </c>
      <c s="71" t="str">
        <f>VLOOKUP(A108394,Подписчики!A:C,2,0)</f>
        <v>UTC+1</v>
      </c>
      <c s="71" t="str">
        <f t="shared" si="3387"/>
        <v>Центральноевропейское время</v>
      </c>
      <c s="71"/>
    </row>
    <row r="108395" spans="1:10" ht="15">
      <c r="A108395">
        <v>270272</v>
      </c>
      <c>
        <v>326979</v>
      </c>
      <c s="2">
        <v>44406.573407766991</v>
      </c>
      <c>
        <v>10768</v>
      </c>
      <c s="71">
        <v>5</v>
      </c>
      <c>
        <v>13</v>
      </c>
      <c s="71" t="str">
        <f t="shared" si="3386"/>
        <v>четверг</v>
      </c>
      <c s="71" t="str">
        <f>VLOOKUP(A108395,Подписчики!A:C,2,0)</f>
        <v>UTC+1</v>
      </c>
      <c s="71" t="str">
        <f t="shared" si="3387"/>
        <v>Центральноевропейское время</v>
      </c>
      <c s="71"/>
    </row>
    <row r="108396" spans="1:10" ht="15">
      <c r="A108396">
        <v>270272</v>
      </c>
      <c>
        <v>351013</v>
      </c>
      <c s="2">
        <v>44413.313333333339</v>
      </c>
      <c>
        <v>4199</v>
      </c>
      <c s="71">
        <v>5</v>
      </c>
      <c>
        <v>7</v>
      </c>
      <c s="71" t="str">
        <f t="shared" si="3386"/>
        <v>четверг</v>
      </c>
      <c s="71" t="str">
        <f>VLOOKUP(A108396,Подписчики!A:C,2,0)</f>
        <v>UTC+1</v>
      </c>
      <c s="71" t="str">
        <f t="shared" si="3387"/>
        <v>Центральноевропейское время</v>
      </c>
      <c s="71"/>
    </row>
    <row r="108397" spans="1:10" ht="15">
      <c r="A108397">
        <v>270272</v>
      </c>
      <c>
        <v>372919</v>
      </c>
      <c s="2">
        <v>44419.664022653727</v>
      </c>
      <c>
        <v>411922</v>
      </c>
      <c s="71">
        <v>4</v>
      </c>
      <c>
        <v>15</v>
      </c>
      <c s="71" t="str">
        <f t="shared" si="3386"/>
        <v>среда</v>
      </c>
      <c s="71" t="str">
        <f>VLOOKUP(A108397,Подписчики!A:C,2,0)</f>
        <v>UTC+1</v>
      </c>
      <c s="71" t="str">
        <f t="shared" si="3387"/>
        <v>Центральноевропейское время</v>
      </c>
      <c s="71"/>
    </row>
    <row r="108398" spans="1:10" ht="15">
      <c r="A108398">
        <v>270272</v>
      </c>
      <c>
        <v>386997</v>
      </c>
      <c s="2">
        <v>44423.611529892878</v>
      </c>
      <c>
        <v>15669</v>
      </c>
      <c s="71">
        <v>1</v>
      </c>
      <c>
        <v>14</v>
      </c>
      <c s="71" t="str">
        <f t="shared" si="3386"/>
        <v>воскресенье</v>
      </c>
      <c s="71" t="str">
        <f>VLOOKUP(A108398,Подписчики!A:C,2,0)</f>
        <v>UTC+1</v>
      </c>
      <c s="71" t="str">
        <f t="shared" si="3387"/>
        <v>Центральноевропейское время</v>
      </c>
      <c s="71"/>
    </row>
    <row r="108399" spans="1:10" ht="15">
      <c r="A108399">
        <v>270272</v>
      </c>
      <c>
        <v>402071</v>
      </c>
      <c s="2">
        <v>44428.804799352751</v>
      </c>
      <c>
        <v>112334</v>
      </c>
      <c s="71">
        <v>6</v>
      </c>
      <c>
        <v>19</v>
      </c>
      <c s="71" t="str">
        <f t="shared" si="3386"/>
        <v>пятница</v>
      </c>
      <c s="71" t="str">
        <f>VLOOKUP(A108399,Подписчики!A:C,2,0)</f>
        <v>UTC+1</v>
      </c>
      <c s="71" t="str">
        <f t="shared" si="3387"/>
        <v>Центральноевропейское время</v>
      </c>
      <c s="71"/>
    </row>
    <row r="108400" spans="1:10" ht="15">
      <c r="A108400">
        <v>270321</v>
      </c>
      <c>
        <v>39909</v>
      </c>
      <c s="2">
        <v>44317.727533980578</v>
      </c>
      <c>
        <v>347008</v>
      </c>
      <c s="71">
        <v>7</v>
      </c>
      <c>
        <v>17</v>
      </c>
      <c s="71" t="str">
        <f t="shared" si="3386"/>
        <v>суббота</v>
      </c>
      <c s="71" t="str">
        <f>VLOOKUP(A108400,Подписчики!A:C,2,0)</f>
        <v>UTC+2</v>
      </c>
      <c s="71" t="str">
        <f t="shared" si="3387"/>
        <v>Калиниградское время</v>
      </c>
      <c s="71"/>
    </row>
    <row r="108401" spans="1:10" ht="15">
      <c r="A108401">
        <v>270321</v>
      </c>
      <c>
        <v>60723</v>
      </c>
      <c s="2">
        <v>44326.570576051774</v>
      </c>
      <c>
        <v>227775</v>
      </c>
      <c s="71">
        <v>2</v>
      </c>
      <c>
        <v>13</v>
      </c>
      <c s="71" t="str">
        <f t="shared" si="3386"/>
        <v>понедельник</v>
      </c>
      <c s="71" t="str">
        <f>VLOOKUP(A108401,Подписчики!A:C,2,0)</f>
        <v>UTC+2</v>
      </c>
      <c s="71" t="str">
        <f t="shared" si="3387"/>
        <v>Калиниградское время</v>
      </c>
      <c s="71"/>
    </row>
    <row r="108402" spans="1:10" ht="15">
      <c r="A108402">
        <v>270321</v>
      </c>
      <c>
        <v>62058</v>
      </c>
      <c s="2">
        <v>44326.89420064725</v>
      </c>
      <c>
        <v>128523</v>
      </c>
      <c s="71">
        <v>2</v>
      </c>
      <c>
        <v>21</v>
      </c>
      <c s="71" t="str">
        <f t="shared" si="3386"/>
        <v>понедельник</v>
      </c>
      <c s="71" t="str">
        <f>VLOOKUP(A108402,Подписчики!A:C,2,0)</f>
        <v>UTC+2</v>
      </c>
      <c s="71" t="str">
        <f t="shared" si="3387"/>
        <v>Калиниградское время</v>
      </c>
      <c s="71"/>
    </row>
    <row r="108403" spans="1:10" ht="15">
      <c r="A108403">
        <v>270321</v>
      </c>
      <c>
        <v>81065</v>
      </c>
      <c s="2">
        <v>44333.848893203882</v>
      </c>
      <c>
        <v>42035</v>
      </c>
      <c s="71">
        <v>2</v>
      </c>
      <c>
        <v>20</v>
      </c>
      <c s="71" t="str">
        <f t="shared" si="3386"/>
        <v>понедельник</v>
      </c>
      <c s="71" t="str">
        <f>VLOOKUP(A108403,Подписчики!A:C,2,0)</f>
        <v>UTC+2</v>
      </c>
      <c s="71" t="str">
        <f t="shared" si="3387"/>
        <v>Калиниградское время</v>
      </c>
      <c s="71"/>
    </row>
    <row r="108404" spans="1:10" ht="15">
      <c r="A108404">
        <v>270321</v>
      </c>
      <c>
        <v>88109</v>
      </c>
      <c s="2">
        <v>44336.981579288025</v>
      </c>
      <c>
        <v>411922</v>
      </c>
      <c s="71">
        <v>5</v>
      </c>
      <c>
        <v>23</v>
      </c>
      <c s="71" t="str">
        <f t="shared" si="3386"/>
        <v>четверг</v>
      </c>
      <c s="71" t="str">
        <f>VLOOKUP(A108404,Подписчики!A:C,2,0)</f>
        <v>UTC+2</v>
      </c>
      <c s="71" t="str">
        <f t="shared" si="3387"/>
        <v>Калиниградское время</v>
      </c>
      <c s="71"/>
    </row>
    <row r="108405" spans="1:10" ht="15">
      <c r="A108405">
        <v>270321</v>
      </c>
      <c>
        <v>119481</v>
      </c>
      <c s="2">
        <v>44345.792258899673</v>
      </c>
      <c>
        <v>341333</v>
      </c>
      <c s="71">
        <v>7</v>
      </c>
      <c>
        <v>19</v>
      </c>
      <c s="71" t="str">
        <f t="shared" si="3386"/>
        <v>суббота</v>
      </c>
      <c s="71" t="str">
        <f>VLOOKUP(A108405,Подписчики!A:C,2,0)</f>
        <v>UTC+2</v>
      </c>
      <c s="71" t="str">
        <f t="shared" si="3387"/>
        <v>Калиниградское время</v>
      </c>
      <c s="71"/>
    </row>
    <row r="108406" spans="1:10" ht="15">
      <c r="A108406">
        <v>270321</v>
      </c>
      <c>
        <v>127288</v>
      </c>
      <c s="2">
        <v>44347.742097087379</v>
      </c>
      <c>
        <v>51162</v>
      </c>
      <c s="71">
        <v>2</v>
      </c>
      <c>
        <v>17</v>
      </c>
      <c s="71" t="str">
        <f t="shared" si="3386"/>
        <v>понедельник</v>
      </c>
      <c s="71" t="str">
        <f>VLOOKUP(A108406,Подписчики!A:C,2,0)</f>
        <v>UTC+2</v>
      </c>
      <c s="71" t="str">
        <f t="shared" si="3387"/>
        <v>Калиниградское время</v>
      </c>
      <c s="71"/>
    </row>
    <row r="108407" spans="1:10" ht="15">
      <c r="A108407">
        <v>270321</v>
      </c>
      <c>
        <v>144743</v>
      </c>
      <c s="2">
        <v>44353.298257393108</v>
      </c>
      <c>
        <v>68786</v>
      </c>
      <c s="71">
        <v>1</v>
      </c>
      <c>
        <v>7</v>
      </c>
      <c s="71" t="str">
        <f t="shared" si="3386"/>
        <v>воскресенье</v>
      </c>
      <c s="71" t="str">
        <f>VLOOKUP(A108407,Подписчики!A:C,2,0)</f>
        <v>UTC+2</v>
      </c>
      <c s="71" t="str">
        <f t="shared" si="3387"/>
        <v>Калиниградское время</v>
      </c>
      <c s="71"/>
    </row>
    <row r="108408" spans="1:10" ht="15">
      <c r="A108408">
        <v>270321</v>
      </c>
      <c>
        <v>153280</v>
      </c>
      <c s="2">
        <v>44355.974666666662</v>
      </c>
      <c>
        <v>454139</v>
      </c>
      <c s="71">
        <v>3</v>
      </c>
      <c>
        <v>23</v>
      </c>
      <c s="71" t="str">
        <f t="shared" si="3386"/>
        <v>вторник</v>
      </c>
      <c s="71" t="str">
        <f>VLOOKUP(A108408,Подписчики!A:C,2,0)</f>
        <v>UTC+2</v>
      </c>
      <c s="71" t="str">
        <f t="shared" si="3387"/>
        <v>Калиниградское время</v>
      </c>
      <c s="71"/>
    </row>
    <row r="108409" spans="1:10" ht="15">
      <c r="A108409">
        <v>270321</v>
      </c>
      <c>
        <v>166225</v>
      </c>
      <c s="2">
        <v>44359.711352750805</v>
      </c>
      <c>
        <v>81226</v>
      </c>
      <c s="71">
        <v>7</v>
      </c>
      <c>
        <v>17</v>
      </c>
      <c s="71" t="str">
        <f t="shared" si="3386"/>
        <v>суббота</v>
      </c>
      <c s="71" t="str">
        <f>VLOOKUP(A108409,Подписчики!A:C,2,0)</f>
        <v>UTC+2</v>
      </c>
      <c s="71" t="str">
        <f t="shared" si="3387"/>
        <v>Калиниградское время</v>
      </c>
      <c s="71"/>
    </row>
    <row r="108410" spans="1:10" ht="15">
      <c r="A108410">
        <v>270321</v>
      </c>
      <c>
        <v>176876</v>
      </c>
      <c s="2">
        <v>44362.719443365691</v>
      </c>
      <c>
        <v>470762</v>
      </c>
      <c s="71">
        <v>3</v>
      </c>
      <c>
        <v>17</v>
      </c>
      <c s="71" t="str">
        <f t="shared" si="3386"/>
        <v>вторник</v>
      </c>
      <c s="71" t="str">
        <f>VLOOKUP(A108410,Подписчики!A:C,2,0)</f>
        <v>UTC+2</v>
      </c>
      <c s="71" t="str">
        <f t="shared" si="3387"/>
        <v>Калиниградское время</v>
      </c>
      <c s="71"/>
    </row>
    <row r="108411" spans="1:10" ht="15">
      <c r="A108411">
        <v>270321</v>
      </c>
      <c>
        <v>223244</v>
      </c>
      <c s="2">
        <v>44375.30034951456</v>
      </c>
      <c>
        <v>411922</v>
      </c>
      <c s="71">
        <v>2</v>
      </c>
      <c>
        <v>7</v>
      </c>
      <c s="71" t="str">
        <f t="shared" si="3386"/>
        <v>понедельник</v>
      </c>
      <c s="71" t="str">
        <f>VLOOKUP(A108411,Подписчики!A:C,2,0)</f>
        <v>UTC+2</v>
      </c>
      <c s="71" t="str">
        <f t="shared" si="3387"/>
        <v>Калиниградское время</v>
      </c>
      <c s="71"/>
    </row>
    <row r="108412" spans="1:10" ht="15">
      <c r="A108412">
        <v>270321</v>
      </c>
      <c>
        <v>286779</v>
      </c>
      <c s="2">
        <v>44394.500996763752</v>
      </c>
      <c>
        <v>397</v>
      </c>
      <c s="71">
        <v>7</v>
      </c>
      <c>
        <v>12</v>
      </c>
      <c s="71" t="str">
        <f t="shared" si="3386"/>
        <v>суббота</v>
      </c>
      <c s="71" t="str">
        <f>VLOOKUP(A108412,Подписчики!A:C,2,0)</f>
        <v>UTC+2</v>
      </c>
      <c s="71" t="str">
        <f t="shared" si="3387"/>
        <v>Калиниградское время</v>
      </c>
      <c s="71"/>
    </row>
    <row r="108413" spans="1:10" ht="15">
      <c r="A108413">
        <v>270321</v>
      </c>
      <c>
        <v>288751</v>
      </c>
      <c s="2">
        <v>44394.829475728155</v>
      </c>
      <c>
        <v>207760</v>
      </c>
      <c s="71">
        <v>7</v>
      </c>
      <c>
        <v>19</v>
      </c>
      <c s="71" t="str">
        <f t="shared" si="3386"/>
        <v>суббота</v>
      </c>
      <c s="71" t="str">
        <f>VLOOKUP(A108413,Подписчики!A:C,2,0)</f>
        <v>UTC+2</v>
      </c>
      <c s="71" t="str">
        <f t="shared" si="3387"/>
        <v>Калиниградское время</v>
      </c>
      <c s="71"/>
    </row>
    <row r="108414" spans="1:10" ht="15">
      <c r="A108414">
        <v>270321</v>
      </c>
      <c>
        <v>340306</v>
      </c>
      <c s="2">
        <v>44409.633682847896</v>
      </c>
      <c>
        <v>154256</v>
      </c>
      <c s="71">
        <v>1</v>
      </c>
      <c>
        <v>15</v>
      </c>
      <c s="71" t="str">
        <f t="shared" si="3386"/>
        <v>воскресенье</v>
      </c>
      <c s="71" t="str">
        <f>VLOOKUP(A108414,Подписчики!A:C,2,0)</f>
        <v>UTC+2</v>
      </c>
      <c s="71" t="str">
        <f t="shared" si="3387"/>
        <v>Калиниградское время</v>
      </c>
      <c s="71"/>
    </row>
    <row r="108415" spans="1:10" ht="15">
      <c r="A108415">
        <v>270321</v>
      </c>
      <c>
        <v>365103</v>
      </c>
      <c s="2">
        <v>44416.727533980578</v>
      </c>
      <c>
        <v>158978</v>
      </c>
      <c s="71">
        <v>1</v>
      </c>
      <c>
        <v>17</v>
      </c>
      <c s="71" t="str">
        <f t="shared" si="3386"/>
        <v>воскресенье</v>
      </c>
      <c s="71" t="str">
        <f>VLOOKUP(A108415,Подписчики!A:C,2,0)</f>
        <v>UTC+2</v>
      </c>
      <c s="71" t="str">
        <f t="shared" si="3387"/>
        <v>Калиниградское время</v>
      </c>
      <c s="71"/>
    </row>
    <row r="108416" spans="1:10" ht="15">
      <c r="A108416">
        <v>270321</v>
      </c>
      <c>
        <v>385028</v>
      </c>
      <c s="2">
        <v>44422.92656310679</v>
      </c>
      <c>
        <v>102524</v>
      </c>
      <c s="71">
        <v>7</v>
      </c>
      <c>
        <v>22</v>
      </c>
      <c s="71" t="str">
        <f t="shared" si="3386"/>
        <v>суббота</v>
      </c>
      <c s="71" t="str">
        <f>VLOOKUP(A108416,Подписчики!A:C,2,0)</f>
        <v>UTC+2</v>
      </c>
      <c s="71" t="str">
        <f t="shared" si="3387"/>
        <v>Калиниградское время</v>
      </c>
      <c s="71"/>
    </row>
    <row r="108417" spans="1:10" ht="15">
      <c r="A108417">
        <v>270321</v>
      </c>
      <c>
        <v>393455</v>
      </c>
      <c s="2">
        <v>44425.861838187702</v>
      </c>
      <c>
        <v>7145</v>
      </c>
      <c s="71">
        <v>3</v>
      </c>
      <c>
        <v>20</v>
      </c>
      <c s="71" t="str">
        <f t="shared" si="3386"/>
        <v>вторник</v>
      </c>
      <c s="71" t="str">
        <f>VLOOKUP(A108417,Подписчики!A:C,2,0)</f>
        <v>UTC+2</v>
      </c>
      <c s="71" t="str">
        <f t="shared" si="3387"/>
        <v>Калиниградское время</v>
      </c>
      <c s="71"/>
    </row>
    <row r="108418" spans="1:10" ht="15">
      <c r="A108418">
        <v>270321</v>
      </c>
      <c>
        <v>405916</v>
      </c>
      <c s="2">
        <v>44429.776848658708</v>
      </c>
      <c>
        <v>387595</v>
      </c>
      <c s="71">
        <v>7</v>
      </c>
      <c>
        <v>18</v>
      </c>
      <c s="71" t="str">
        <f t="shared" si="3386"/>
        <v>суббота</v>
      </c>
      <c s="71" t="str">
        <f>VLOOKUP(A108418,Подписчики!A:C,2,0)</f>
        <v>UTC+2</v>
      </c>
      <c s="71" t="str">
        <f t="shared" si="3387"/>
        <v>Калиниградское время</v>
      </c>
      <c s="71"/>
    </row>
    <row r="108419" spans="1:10" ht="15">
      <c r="A108419">
        <v>270380</v>
      </c>
      <c>
        <v>99467</v>
      </c>
      <c s="2">
        <v>44339.796624652852</v>
      </c>
      <c>
        <v>224760</v>
      </c>
      <c s="71">
        <v>1</v>
      </c>
      <c>
        <v>19</v>
      </c>
      <c s="71" t="str">
        <f t="shared" si="3388" ref="G108419:G108482">TEXT(C108419,"дддд")</f>
        <v>воскресенье</v>
      </c>
      <c s="71" t="str">
        <f>VLOOKUP(A108419,Подписчики!A:C,2,0)</f>
        <v>UTC+4</v>
      </c>
      <c s="71" t="str">
        <f t="shared" si="3389" ref="I108419:I108482">IF(H108419="UTC+1","Центральноевропейское время",IF(H108419="UTC+2","Калиниградское время",IF(H108419="UTC+3","Московское время",IF(H108419="UTC+4","Самарское время",IF(H108419="UTC+5","Екатеринбургское время",IF(H108419="UTC+6","Омское время",IF(H108419="UTC+7","Красноярское время",IF(H108419="UTC+8","Иркутское время",IF(H108419="UTC+9","Якутское время",IF(H108419="UTC+10","Владивостокское время",IF(H108419="UTC+11","Магаданское время",IF(H108419="UTC+12","Камчатское время",IF(H108419="UTC+0","Запределами России",IF(H108419="UTC-1","Запределами России",IF(H108419="UTC-2","Запределами России",IF(H108419="UTC-3","Запределами России",IF(H108419="UTC-4","Запределами России",IF(H108419="UTC-5","Запределами России",IF(H108419="UTC-6","Запределами России",IF(H108419="UTC-7","Запределами России",IF(H108419="UTC-8","Запределами России",IF(H108419="UTC-9","Запределами России",0))))))))))))))))))))))</f>
        <v>Самарское время</v>
      </c>
      <c s="71"/>
    </row>
    <row r="108420" spans="1:10" ht="15">
      <c r="A108420">
        <v>270380</v>
      </c>
      <c>
        <v>112325</v>
      </c>
      <c s="2">
        <v>44344.606983818776</v>
      </c>
      <c>
        <v>411922</v>
      </c>
      <c s="71">
        <v>6</v>
      </c>
      <c>
        <v>14</v>
      </c>
      <c s="71" t="str">
        <f t="shared" si="3388"/>
        <v>пятница</v>
      </c>
      <c s="71" t="str">
        <f>VLOOKUP(A108420,Подписчики!A:C,2,0)</f>
        <v>UTC+4</v>
      </c>
      <c s="71" t="str">
        <f t="shared" si="3389"/>
        <v>Самарское время</v>
      </c>
      <c s="71"/>
    </row>
    <row r="108421" spans="1:10" ht="15">
      <c r="A108421">
        <v>270380</v>
      </c>
      <c>
        <v>118220</v>
      </c>
      <c s="2">
        <v>44345.663618122977</v>
      </c>
      <c>
        <v>396575</v>
      </c>
      <c s="71">
        <v>7</v>
      </c>
      <c>
        <v>15</v>
      </c>
      <c s="71" t="str">
        <f t="shared" si="3388"/>
        <v>суббота</v>
      </c>
      <c s="71" t="str">
        <f>VLOOKUP(A108421,Подписчики!A:C,2,0)</f>
        <v>UTC+4</v>
      </c>
      <c s="71" t="str">
        <f t="shared" si="3389"/>
        <v>Самарское время</v>
      </c>
      <c s="71"/>
    </row>
    <row r="108422" spans="1:10" ht="15">
      <c r="A108422">
        <v>270380</v>
      </c>
      <c>
        <v>175710</v>
      </c>
      <c s="2">
        <v>44362.438699029131</v>
      </c>
      <c>
        <v>21760</v>
      </c>
      <c s="71">
        <v>3</v>
      </c>
      <c>
        <v>10</v>
      </c>
      <c s="71" t="str">
        <f t="shared" si="3388"/>
        <v>вторник</v>
      </c>
      <c s="71" t="str">
        <f>VLOOKUP(A108422,Подписчики!A:C,2,0)</f>
        <v>UTC+4</v>
      </c>
      <c s="71" t="str">
        <f t="shared" si="3389"/>
        <v>Самарское время</v>
      </c>
      <c s="71"/>
    </row>
    <row r="108423" spans="1:10" ht="15">
      <c r="A108423">
        <v>270380</v>
      </c>
      <c>
        <v>197480</v>
      </c>
      <c s="2">
        <v>44368.365883495149</v>
      </c>
      <c>
        <v>250679</v>
      </c>
      <c s="71">
        <v>2</v>
      </c>
      <c>
        <v>8</v>
      </c>
      <c s="71" t="str">
        <f t="shared" si="3388"/>
        <v>понедельник</v>
      </c>
      <c s="71" t="str">
        <f>VLOOKUP(A108423,Подписчики!A:C,2,0)</f>
        <v>UTC+4</v>
      </c>
      <c s="71" t="str">
        <f t="shared" si="3389"/>
        <v>Самарское время</v>
      </c>
      <c s="71"/>
    </row>
    <row r="108424" spans="1:10" ht="15">
      <c r="A108424">
        <v>270380</v>
      </c>
      <c>
        <v>319273</v>
      </c>
      <c s="2">
        <v>44403.732333333333</v>
      </c>
      <c>
        <v>68095</v>
      </c>
      <c s="71">
        <v>2</v>
      </c>
      <c>
        <v>17</v>
      </c>
      <c s="71" t="str">
        <f t="shared" si="3388"/>
        <v>понедельник</v>
      </c>
      <c s="71" t="str">
        <f>VLOOKUP(A108424,Подписчики!A:C,2,0)</f>
        <v>UTC+4</v>
      </c>
      <c s="71" t="str">
        <f t="shared" si="3389"/>
        <v>Самарское время</v>
      </c>
      <c s="71"/>
    </row>
    <row r="108425" spans="1:10" ht="15">
      <c r="A108425">
        <v>270454</v>
      </c>
      <c>
        <v>122509</v>
      </c>
      <c s="2">
        <v>44346.570980582524</v>
      </c>
      <c>
        <v>164398</v>
      </c>
      <c s="71">
        <v>1</v>
      </c>
      <c>
        <v>13</v>
      </c>
      <c s="71" t="str">
        <f t="shared" si="3388"/>
        <v>воскресенье</v>
      </c>
      <c s="71" t="str">
        <f>VLOOKUP(A108425,Подписчики!A:C,2,0)</f>
        <v>UTC+3</v>
      </c>
      <c s="71" t="str">
        <f t="shared" si="3389"/>
        <v>Московское время</v>
      </c>
      <c s="71"/>
    </row>
    <row r="108426" spans="1:10" ht="15">
      <c r="A108426">
        <v>270454</v>
      </c>
      <c>
        <v>123626</v>
      </c>
      <c s="2">
        <v>44346.733</v>
      </c>
      <c>
        <v>347008</v>
      </c>
      <c s="71">
        <v>1</v>
      </c>
      <c>
        <v>17</v>
      </c>
      <c s="71" t="str">
        <f t="shared" si="3388"/>
        <v>воскресенье</v>
      </c>
      <c s="71" t="str">
        <f>VLOOKUP(A108426,Подписчики!A:C,2,0)</f>
        <v>UTC+3</v>
      </c>
      <c s="71" t="str">
        <f t="shared" si="3389"/>
        <v>Московское время</v>
      </c>
      <c s="71"/>
    </row>
    <row r="108427" spans="1:10" ht="15">
      <c r="A108427">
        <v>270454</v>
      </c>
      <c>
        <v>128567</v>
      </c>
      <c s="2">
        <v>44348.4010776699</v>
      </c>
      <c>
        <v>60239</v>
      </c>
      <c s="71">
        <v>3</v>
      </c>
      <c>
        <v>9</v>
      </c>
      <c s="71" t="str">
        <f t="shared" si="3388"/>
        <v>вторник</v>
      </c>
      <c s="71" t="str">
        <f>VLOOKUP(A108427,Подписчики!A:C,2,0)</f>
        <v>UTC+3</v>
      </c>
      <c s="71" t="str">
        <f t="shared" si="3389"/>
        <v>Московское время</v>
      </c>
      <c s="71"/>
    </row>
    <row r="108428" spans="1:10" ht="15">
      <c r="A108428">
        <v>270454</v>
      </c>
      <c>
        <v>154092</v>
      </c>
      <c s="2">
        <v>44356.585543689318</v>
      </c>
      <c>
        <v>411922</v>
      </c>
      <c s="71">
        <v>4</v>
      </c>
      <c>
        <v>14</v>
      </c>
      <c s="71" t="str">
        <f t="shared" si="3388"/>
        <v>среда</v>
      </c>
      <c s="71" t="str">
        <f>VLOOKUP(A108428,Подписчики!A:C,2,0)</f>
        <v>UTC+3</v>
      </c>
      <c s="71" t="str">
        <f t="shared" si="3389"/>
        <v>Московское время</v>
      </c>
      <c s="71"/>
    </row>
    <row r="108429" spans="1:10" ht="15">
      <c r="A108429">
        <v>270454</v>
      </c>
      <c>
        <v>157484</v>
      </c>
      <c s="2">
        <v>44357.679394822007</v>
      </c>
      <c>
        <v>351192</v>
      </c>
      <c s="71">
        <v>5</v>
      </c>
      <c>
        <v>16</v>
      </c>
      <c s="71" t="str">
        <f t="shared" si="3388"/>
        <v>четверг</v>
      </c>
      <c s="71" t="str">
        <f>VLOOKUP(A108429,Подписчики!A:C,2,0)</f>
        <v>UTC+3</v>
      </c>
      <c s="71" t="str">
        <f t="shared" si="3389"/>
        <v>Московское время</v>
      </c>
      <c s="71"/>
    </row>
    <row r="108430" spans="1:10" ht="15">
      <c r="A108430">
        <v>270454</v>
      </c>
      <c>
        <v>175690</v>
      </c>
      <c s="2">
        <v>44362.420495145634</v>
      </c>
      <c>
        <v>21760</v>
      </c>
      <c s="71">
        <v>3</v>
      </c>
      <c>
        <v>10</v>
      </c>
      <c s="71" t="str">
        <f t="shared" si="3388"/>
        <v>вторник</v>
      </c>
      <c s="71" t="str">
        <f>VLOOKUP(A108430,Подписчики!A:C,2,0)</f>
        <v>UTC+3</v>
      </c>
      <c s="71" t="str">
        <f t="shared" si="3389"/>
        <v>Московское время</v>
      </c>
      <c s="71"/>
    </row>
    <row r="108431" spans="1:10" ht="15">
      <c r="A108431">
        <v>270454</v>
      </c>
      <c>
        <v>204480</v>
      </c>
      <c s="2">
        <v>44370.64541423948</v>
      </c>
      <c>
        <v>396686</v>
      </c>
      <c s="71">
        <v>4</v>
      </c>
      <c>
        <v>15</v>
      </c>
      <c s="71" t="str">
        <f t="shared" si="3388"/>
        <v>среда</v>
      </c>
      <c s="71" t="str">
        <f>VLOOKUP(A108431,Подписчики!A:C,2,0)</f>
        <v>UTC+3</v>
      </c>
      <c s="71" t="str">
        <f t="shared" si="3389"/>
        <v>Московское время</v>
      </c>
      <c s="71"/>
    </row>
    <row r="108432" spans="1:10" ht="15">
      <c r="A108432">
        <v>270454</v>
      </c>
      <c>
        <v>208690</v>
      </c>
      <c s="2">
        <v>44371.829880258898</v>
      </c>
      <c>
        <v>250679</v>
      </c>
      <c s="71">
        <v>5</v>
      </c>
      <c>
        <v>19</v>
      </c>
      <c s="71" t="str">
        <f t="shared" si="3388"/>
        <v>четверг</v>
      </c>
      <c s="71" t="str">
        <f>VLOOKUP(A108432,Подписчики!A:C,2,0)</f>
        <v>UTC+3</v>
      </c>
      <c s="71" t="str">
        <f t="shared" si="3389"/>
        <v>Московское время</v>
      </c>
      <c s="71"/>
    </row>
    <row r="108433" spans="1:10" ht="15">
      <c r="A108433">
        <v>270454</v>
      </c>
      <c>
        <v>215429</v>
      </c>
      <c s="2">
        <v>44373.600177007356</v>
      </c>
      <c>
        <v>153893</v>
      </c>
      <c s="71">
        <v>7</v>
      </c>
      <c>
        <v>14</v>
      </c>
      <c s="71" t="str">
        <f t="shared" si="3388"/>
        <v>суббота</v>
      </c>
      <c s="71" t="str">
        <f>VLOOKUP(A108433,Подписчики!A:C,2,0)</f>
        <v>UTC+3</v>
      </c>
      <c s="71" t="str">
        <f t="shared" si="3389"/>
        <v>Московское время</v>
      </c>
      <c s="71"/>
    </row>
    <row r="108434" spans="1:10" ht="15">
      <c r="A108434">
        <v>270454</v>
      </c>
      <c>
        <v>226571</v>
      </c>
      <c s="2">
        <v>44376.515964401297</v>
      </c>
      <c>
        <v>158978</v>
      </c>
      <c s="71">
        <v>3</v>
      </c>
      <c>
        <v>12</v>
      </c>
      <c s="71" t="str">
        <f t="shared" si="3388"/>
        <v>вторник</v>
      </c>
      <c s="71" t="str">
        <f>VLOOKUP(A108434,Подписчики!A:C,2,0)</f>
        <v>UTC+3</v>
      </c>
      <c s="71" t="str">
        <f t="shared" si="3389"/>
        <v>Московское время</v>
      </c>
      <c s="71"/>
    </row>
    <row r="108435" spans="1:10" ht="15">
      <c r="A108435">
        <v>270454</v>
      </c>
      <c>
        <v>235233</v>
      </c>
      <c s="2">
        <v>44379.53214563107</v>
      </c>
      <c>
        <v>129210</v>
      </c>
      <c s="71">
        <v>6</v>
      </c>
      <c>
        <v>12</v>
      </c>
      <c s="71" t="str">
        <f t="shared" si="3388"/>
        <v>пятница</v>
      </c>
      <c s="71" t="str">
        <f>VLOOKUP(A108435,Подписчики!A:C,2,0)</f>
        <v>UTC+3</v>
      </c>
      <c s="71" t="str">
        <f t="shared" si="3389"/>
        <v>Московское время</v>
      </c>
      <c s="71"/>
    </row>
    <row r="108436" spans="1:10" ht="15">
      <c r="A108436">
        <v>270454</v>
      </c>
      <c>
        <v>237250</v>
      </c>
      <c s="2">
        <v>44379.79751779935</v>
      </c>
      <c>
        <v>230507</v>
      </c>
      <c s="71">
        <v>6</v>
      </c>
      <c>
        <v>19</v>
      </c>
      <c s="71" t="str">
        <f t="shared" si="3388"/>
        <v>пятница</v>
      </c>
      <c s="71" t="str">
        <f>VLOOKUP(A108436,Подписчики!A:C,2,0)</f>
        <v>UTC+3</v>
      </c>
      <c s="71" t="str">
        <f t="shared" si="3389"/>
        <v>Московское время</v>
      </c>
      <c s="71"/>
    </row>
    <row r="108437" spans="1:10" ht="15">
      <c r="A108437">
        <v>270454</v>
      </c>
      <c>
        <v>279874</v>
      </c>
      <c s="2">
        <v>44392.642177993526</v>
      </c>
      <c>
        <v>187118</v>
      </c>
      <c s="71">
        <v>5</v>
      </c>
      <c>
        <v>15</v>
      </c>
      <c s="71" t="str">
        <f t="shared" si="3388"/>
        <v>четверг</v>
      </c>
      <c s="71" t="str">
        <f>VLOOKUP(A108437,Подписчики!A:C,2,0)</f>
        <v>UTC+3</v>
      </c>
      <c s="71" t="str">
        <f t="shared" si="3389"/>
        <v>Московское время</v>
      </c>
      <c s="71"/>
    </row>
    <row r="108438" spans="1:10" ht="15">
      <c r="A108438">
        <v>270454</v>
      </c>
      <c>
        <v>288147</v>
      </c>
      <c s="2">
        <v>44394.762993255412</v>
      </c>
      <c>
        <v>470762</v>
      </c>
      <c s="71">
        <v>7</v>
      </c>
      <c>
        <v>18</v>
      </c>
      <c s="71" t="str">
        <f t="shared" si="3388"/>
        <v>суббота</v>
      </c>
      <c s="71" t="str">
        <f>VLOOKUP(A108438,Подписчики!A:C,2,0)</f>
        <v>UTC+3</v>
      </c>
      <c s="71" t="str">
        <f t="shared" si="3389"/>
        <v>Московское время</v>
      </c>
      <c s="71"/>
    </row>
    <row r="108439" spans="1:10" ht="15">
      <c r="A108439">
        <v>270454</v>
      </c>
      <c>
        <v>302845</v>
      </c>
      <c s="2">
        <v>44399.617906148866</v>
      </c>
      <c>
        <v>324893</v>
      </c>
      <c s="71">
        <v>5</v>
      </c>
      <c>
        <v>14</v>
      </c>
      <c s="71" t="str">
        <f t="shared" si="3388"/>
        <v>четверг</v>
      </c>
      <c s="71" t="str">
        <f>VLOOKUP(A108439,Подписчики!A:C,2,0)</f>
        <v>UTC+3</v>
      </c>
      <c s="71" t="str">
        <f t="shared" si="3389"/>
        <v>Московское время</v>
      </c>
      <c s="71"/>
    </row>
    <row r="108440" spans="1:10" ht="15">
      <c r="A108440">
        <v>270454</v>
      </c>
      <c>
        <v>309692</v>
      </c>
      <c s="2">
        <v>44401.449999999997</v>
      </c>
      <c>
        <v>254309</v>
      </c>
      <c s="71">
        <v>7</v>
      </c>
      <c>
        <v>10</v>
      </c>
      <c s="71" t="str">
        <f t="shared" si="3388"/>
        <v>суббота</v>
      </c>
      <c s="71" t="str">
        <f>VLOOKUP(A108440,Подписчики!A:C,2,0)</f>
        <v>UTC+3</v>
      </c>
      <c s="71" t="str">
        <f t="shared" si="3389"/>
        <v>Московское время</v>
      </c>
      <c s="71"/>
    </row>
    <row r="108441" spans="1:10" ht="15">
      <c r="A108441">
        <v>270454</v>
      </c>
      <c>
        <v>354644</v>
      </c>
      <c s="2">
        <v>44414.598488673138</v>
      </c>
      <c>
        <v>411922</v>
      </c>
      <c s="71">
        <v>6</v>
      </c>
      <c>
        <v>14</v>
      </c>
      <c s="71" t="str">
        <f t="shared" si="3388"/>
        <v>пятница</v>
      </c>
      <c s="71" t="str">
        <f>VLOOKUP(A108441,Подписчики!A:C,2,0)</f>
        <v>UTC+3</v>
      </c>
      <c s="71" t="str">
        <f t="shared" si="3389"/>
        <v>Московское время</v>
      </c>
      <c s="71"/>
    </row>
    <row r="108442" spans="1:10" ht="15">
      <c r="A108442">
        <v>270482</v>
      </c>
      <c>
        <v>68249</v>
      </c>
      <c s="2">
        <v>44329.787000000004</v>
      </c>
      <c>
        <v>118549</v>
      </c>
      <c s="71">
        <v>5</v>
      </c>
      <c>
        <v>18</v>
      </c>
      <c s="71" t="str">
        <f t="shared" si="3388"/>
        <v>четверг</v>
      </c>
      <c s="71" t="str">
        <f>VLOOKUP(A108442,Подписчики!A:C,2,0)</f>
        <v>UTC+1</v>
      </c>
      <c s="71" t="str">
        <f t="shared" si="3389"/>
        <v>Центральноевропейское время</v>
      </c>
      <c s="71"/>
    </row>
    <row r="108443" spans="1:10" ht="15">
      <c r="A108443">
        <v>270482</v>
      </c>
      <c>
        <v>119776</v>
      </c>
      <c s="2">
        <v>44345.824216828478</v>
      </c>
      <c>
        <v>26847</v>
      </c>
      <c s="71">
        <v>7</v>
      </c>
      <c>
        <v>19</v>
      </c>
      <c s="71" t="str">
        <f t="shared" si="3388"/>
        <v>суббота</v>
      </c>
      <c s="71" t="str">
        <f>VLOOKUP(A108443,Подписчики!A:C,2,0)</f>
        <v>UTC+1</v>
      </c>
      <c s="71" t="str">
        <f t="shared" si="3389"/>
        <v>Центральноевропейское время</v>
      </c>
      <c s="71"/>
    </row>
    <row r="108444" spans="1:10" ht="15">
      <c r="A108444">
        <v>270482</v>
      </c>
      <c>
        <v>134728</v>
      </c>
      <c s="2">
        <v>44350.743310679616</v>
      </c>
      <c>
        <v>276845</v>
      </c>
      <c s="71">
        <v>5</v>
      </c>
      <c>
        <v>17</v>
      </c>
      <c s="71" t="str">
        <f t="shared" si="3388"/>
        <v>четверг</v>
      </c>
      <c s="71" t="str">
        <f>VLOOKUP(A108444,Подписчики!A:C,2,0)</f>
        <v>UTC+1</v>
      </c>
      <c s="71" t="str">
        <f t="shared" si="3389"/>
        <v>Центральноевропейское время</v>
      </c>
      <c s="71"/>
    </row>
    <row r="108445" spans="1:10" ht="15">
      <c r="A108445">
        <v>270482</v>
      </c>
      <c>
        <v>144298</v>
      </c>
      <c s="2">
        <v>44353.100009155554</v>
      </c>
      <c>
        <v>411922</v>
      </c>
      <c s="71">
        <v>1</v>
      </c>
      <c>
        <v>2</v>
      </c>
      <c s="71" t="str">
        <f t="shared" si="3388"/>
        <v>воскресенье</v>
      </c>
      <c s="71" t="str">
        <f>VLOOKUP(A108445,Подписчики!A:C,2,0)</f>
        <v>UTC+1</v>
      </c>
      <c s="71" t="str">
        <f t="shared" si="3389"/>
        <v>Центральноевропейское время</v>
      </c>
      <c s="71"/>
    </row>
    <row r="108446" spans="1:10" ht="15">
      <c r="A108446">
        <v>270482</v>
      </c>
      <c>
        <v>214049</v>
      </c>
      <c s="2">
        <v>44373.293472491911</v>
      </c>
      <c>
        <v>158978</v>
      </c>
      <c s="71">
        <v>7</v>
      </c>
      <c>
        <v>7</v>
      </c>
      <c s="71" t="str">
        <f t="shared" si="3388"/>
        <v>суббота</v>
      </c>
      <c s="71" t="str">
        <f>VLOOKUP(A108446,Подписчики!A:C,2,0)</f>
        <v>UTC+1</v>
      </c>
      <c s="71" t="str">
        <f t="shared" si="3389"/>
        <v>Центральноевропейское время</v>
      </c>
      <c s="71"/>
    </row>
    <row r="108447" spans="1:10" ht="15">
      <c r="A108447">
        <v>270482</v>
      </c>
      <c>
        <v>260749</v>
      </c>
      <c s="2">
        <v>44386.951333333338</v>
      </c>
      <c>
        <v>86587</v>
      </c>
      <c s="71">
        <v>6</v>
      </c>
      <c>
        <v>22</v>
      </c>
      <c s="71" t="str">
        <f t="shared" si="3388"/>
        <v>пятница</v>
      </c>
      <c s="71" t="str">
        <f>VLOOKUP(A108447,Подписчики!A:C,2,0)</f>
        <v>UTC+1</v>
      </c>
      <c s="71" t="str">
        <f t="shared" si="3389"/>
        <v>Центральноевропейское время</v>
      </c>
      <c s="71"/>
    </row>
    <row r="108448" spans="1:10" ht="15">
      <c r="A108448">
        <v>270482</v>
      </c>
      <c>
        <v>278571</v>
      </c>
      <c s="2">
        <v>44391.958521035602</v>
      </c>
      <c>
        <v>230507</v>
      </c>
      <c s="71">
        <v>4</v>
      </c>
      <c>
        <v>23</v>
      </c>
      <c s="71" t="str">
        <f t="shared" si="3388"/>
        <v>среда</v>
      </c>
      <c s="71" t="str">
        <f>VLOOKUP(A108448,Подписчики!A:C,2,0)</f>
        <v>UTC+1</v>
      </c>
      <c s="71" t="str">
        <f t="shared" si="3389"/>
        <v>Центральноевропейское время</v>
      </c>
      <c s="71"/>
    </row>
    <row r="108449" spans="1:10" ht="15">
      <c r="A108449">
        <v>270482</v>
      </c>
      <c>
        <v>288977</v>
      </c>
      <c s="2">
        <v>44394.863051779939</v>
      </c>
      <c>
        <v>62570</v>
      </c>
      <c s="71">
        <v>7</v>
      </c>
      <c>
        <v>20</v>
      </c>
      <c s="71" t="str">
        <f t="shared" si="3388"/>
        <v>суббота</v>
      </c>
      <c s="71" t="str">
        <f>VLOOKUP(A108449,Подписчики!A:C,2,0)</f>
        <v>UTC+1</v>
      </c>
      <c s="71" t="str">
        <f t="shared" si="3389"/>
        <v>Центральноевропейское время</v>
      </c>
      <c s="71"/>
    </row>
    <row r="108450" spans="1:10" ht="15">
      <c r="A108450">
        <v>270482</v>
      </c>
      <c>
        <v>307567</v>
      </c>
      <c s="2">
        <v>44400.833925566345</v>
      </c>
      <c>
        <v>411922</v>
      </c>
      <c s="71">
        <v>6</v>
      </c>
      <c>
        <v>20</v>
      </c>
      <c s="71" t="str">
        <f t="shared" si="3388"/>
        <v>пятница</v>
      </c>
      <c s="71" t="str">
        <f>VLOOKUP(A108450,Подписчики!A:C,2,0)</f>
        <v>UTC+1</v>
      </c>
      <c s="71" t="str">
        <f t="shared" si="3389"/>
        <v>Центральноевропейское время</v>
      </c>
      <c s="71"/>
    </row>
    <row r="108451" spans="1:10" ht="15">
      <c r="A108451">
        <v>270482</v>
      </c>
      <c>
        <v>311026</v>
      </c>
      <c s="2">
        <v>44401.708212530903</v>
      </c>
      <c>
        <v>103966</v>
      </c>
      <c s="71">
        <v>7</v>
      </c>
      <c>
        <v>16</v>
      </c>
      <c s="71" t="str">
        <f t="shared" si="3388"/>
        <v>суббота</v>
      </c>
      <c s="71" t="str">
        <f>VLOOKUP(A108451,Подписчики!A:C,2,0)</f>
        <v>UTC+1</v>
      </c>
      <c s="71" t="str">
        <f t="shared" si="3389"/>
        <v>Центральноевропейское время</v>
      </c>
      <c s="71"/>
    </row>
    <row r="108452" spans="1:10" ht="15">
      <c r="A108452">
        <v>270482</v>
      </c>
      <c>
        <v>376188</v>
      </c>
      <c s="2">
        <v>44420.765964401297</v>
      </c>
      <c>
        <v>254768</v>
      </c>
      <c s="71">
        <v>5</v>
      </c>
      <c>
        <v>18</v>
      </c>
      <c s="71" t="str">
        <f t="shared" si="3388"/>
        <v>четверг</v>
      </c>
      <c s="71" t="str">
        <f>VLOOKUP(A108452,Подписчики!A:C,2,0)</f>
        <v>UTC+1</v>
      </c>
      <c s="71" t="str">
        <f t="shared" si="3389"/>
        <v>Центральноевропейское время</v>
      </c>
      <c s="71"/>
    </row>
    <row r="108453" spans="1:10" ht="15">
      <c r="A108453">
        <v>270482</v>
      </c>
      <c>
        <v>403478</v>
      </c>
      <c s="2">
        <v>44429.185247352521</v>
      </c>
      <c>
        <v>245484</v>
      </c>
      <c s="71">
        <v>7</v>
      </c>
      <c>
        <v>4</v>
      </c>
      <c s="71" t="str">
        <f t="shared" si="3388"/>
        <v>суббота</v>
      </c>
      <c s="71" t="str">
        <f>VLOOKUP(A108453,Подписчики!A:C,2,0)</f>
        <v>UTC+1</v>
      </c>
      <c s="71" t="str">
        <f t="shared" si="3389"/>
        <v>Центральноевропейское время</v>
      </c>
      <c s="71"/>
    </row>
    <row r="108454" spans="1:10" ht="15">
      <c r="A108454">
        <v>270488</v>
      </c>
      <c>
        <v>120046</v>
      </c>
      <c s="2">
        <v>44345.859815533986</v>
      </c>
      <c>
        <v>118549</v>
      </c>
      <c s="71">
        <v>7</v>
      </c>
      <c>
        <v>20</v>
      </c>
      <c s="71" t="str">
        <f t="shared" si="3388"/>
        <v>суббота</v>
      </c>
      <c s="71" t="str">
        <f>VLOOKUP(A108454,Подписчики!A:C,2,0)</f>
        <v>UTC+1</v>
      </c>
      <c s="71" t="str">
        <f t="shared" si="3389"/>
        <v>Центральноевропейское время</v>
      </c>
      <c s="71"/>
    </row>
    <row r="108455" spans="1:10" ht="15">
      <c r="A108455">
        <v>270488</v>
      </c>
      <c>
        <v>131060</v>
      </c>
      <c s="2">
        <v>44349.273333333338</v>
      </c>
      <c>
        <v>351192</v>
      </c>
      <c s="71">
        <v>4</v>
      </c>
      <c>
        <v>6</v>
      </c>
      <c s="71" t="str">
        <f t="shared" si="3388"/>
        <v>среда</v>
      </c>
      <c s="71" t="str">
        <f>VLOOKUP(A108455,Подписчики!A:C,2,0)</f>
        <v>UTC+1</v>
      </c>
      <c s="71" t="str">
        <f t="shared" si="3389"/>
        <v>Центральноевропейское время</v>
      </c>
      <c s="71"/>
    </row>
    <row r="108456" spans="1:10" ht="15">
      <c r="A108456">
        <v>270488</v>
      </c>
      <c>
        <v>142485</v>
      </c>
      <c s="2">
        <v>44352.751401294503</v>
      </c>
      <c>
        <v>411922</v>
      </c>
      <c s="71">
        <v>7</v>
      </c>
      <c>
        <v>18</v>
      </c>
      <c s="71" t="str">
        <f t="shared" si="3388"/>
        <v>суббота</v>
      </c>
      <c s="71" t="str">
        <f>VLOOKUP(A108456,Подписчики!A:C,2,0)</f>
        <v>UTC+1</v>
      </c>
      <c s="71" t="str">
        <f t="shared" si="3389"/>
        <v>Центральноевропейское время</v>
      </c>
      <c s="71"/>
    </row>
    <row r="108457" spans="1:10" ht="15">
      <c r="A108457">
        <v>270488</v>
      </c>
      <c>
        <v>179882</v>
      </c>
      <c s="2">
        <v>44363.808035598711</v>
      </c>
      <c>
        <v>153893</v>
      </c>
      <c s="71">
        <v>4</v>
      </c>
      <c>
        <v>19</v>
      </c>
      <c s="71" t="str">
        <f t="shared" si="3388"/>
        <v>среда</v>
      </c>
      <c s="71" t="str">
        <f>VLOOKUP(A108457,Подписчики!A:C,2,0)</f>
        <v>UTC+1</v>
      </c>
      <c s="71" t="str">
        <f t="shared" si="3389"/>
        <v>Центральноевропейское время</v>
      </c>
      <c s="71"/>
    </row>
    <row r="108458" spans="1:10" ht="15">
      <c r="A108458">
        <v>270488</v>
      </c>
      <c>
        <v>197526</v>
      </c>
      <c s="2">
        <v>44368.407333333336</v>
      </c>
      <c>
        <v>287170</v>
      </c>
      <c s="71">
        <v>2</v>
      </c>
      <c>
        <v>9</v>
      </c>
      <c s="71" t="str">
        <f t="shared" si="3388"/>
        <v>понедельник</v>
      </c>
      <c s="71" t="str">
        <f>VLOOKUP(A108458,Подписчики!A:C,2,0)</f>
        <v>UTC+1</v>
      </c>
      <c s="71" t="str">
        <f t="shared" si="3389"/>
        <v>Центральноевропейское время</v>
      </c>
      <c s="71"/>
    </row>
    <row r="108459" spans="1:10" ht="15">
      <c r="A108459">
        <v>270488</v>
      </c>
      <c>
        <v>208781</v>
      </c>
      <c s="2">
        <v>44371.840398058252</v>
      </c>
      <c>
        <v>250679</v>
      </c>
      <c s="71">
        <v>5</v>
      </c>
      <c>
        <v>20</v>
      </c>
      <c s="71" t="str">
        <f t="shared" si="3388"/>
        <v>четверг</v>
      </c>
      <c s="71" t="str">
        <f>VLOOKUP(A108459,Подписчики!A:C,2,0)</f>
        <v>UTC+1</v>
      </c>
      <c s="71" t="str">
        <f t="shared" si="3389"/>
        <v>Центральноевропейское время</v>
      </c>
      <c s="71"/>
    </row>
    <row r="108460" spans="1:10" ht="15">
      <c r="A108460">
        <v>270488</v>
      </c>
      <c>
        <v>233862</v>
      </c>
      <c s="2">
        <v>44378.787000000004</v>
      </c>
      <c>
        <v>341333</v>
      </c>
      <c s="71">
        <v>5</v>
      </c>
      <c>
        <v>18</v>
      </c>
      <c s="71" t="str">
        <f t="shared" si="3388"/>
        <v>четверг</v>
      </c>
      <c s="71" t="str">
        <f>VLOOKUP(A108460,Подписчики!A:C,2,0)</f>
        <v>UTC+1</v>
      </c>
      <c s="71" t="str">
        <f t="shared" si="3389"/>
        <v>Центральноевропейское время</v>
      </c>
      <c s="71"/>
    </row>
    <row r="108461" spans="1:10" ht="15">
      <c r="A108461">
        <v>270488</v>
      </c>
      <c>
        <v>249607</v>
      </c>
      <c s="2">
        <v>44383.020009708744</v>
      </c>
      <c>
        <v>133263</v>
      </c>
      <c s="71">
        <v>3</v>
      </c>
      <c>
        <v>0</v>
      </c>
      <c s="71" t="str">
        <f t="shared" si="3388"/>
        <v>вторник</v>
      </c>
      <c s="71" t="str">
        <f>VLOOKUP(A108461,Подписчики!A:C,2,0)</f>
        <v>UTC+1</v>
      </c>
      <c s="71" t="str">
        <f t="shared" si="3389"/>
        <v>Центральноевропейское время</v>
      </c>
      <c s="71"/>
    </row>
    <row r="108462" spans="1:10" ht="15">
      <c r="A108462">
        <v>270488</v>
      </c>
      <c>
        <v>272525</v>
      </c>
      <c s="2">
        <v>44389.892177993534</v>
      </c>
      <c>
        <v>347393</v>
      </c>
      <c s="71">
        <v>2</v>
      </c>
      <c>
        <v>21</v>
      </c>
      <c s="71" t="str">
        <f t="shared" si="3388"/>
        <v>понедельник</v>
      </c>
      <c s="71" t="str">
        <f>VLOOKUP(A108462,Подписчики!A:C,2,0)</f>
        <v>UTC+1</v>
      </c>
      <c s="71" t="str">
        <f t="shared" si="3389"/>
        <v>Центральноевропейское время</v>
      </c>
      <c s="71"/>
    </row>
    <row r="108463" spans="1:10" ht="15">
      <c r="A108463">
        <v>270488</v>
      </c>
      <c>
        <v>274119</v>
      </c>
      <c s="2">
        <v>44390.681822006474</v>
      </c>
      <c>
        <v>14478</v>
      </c>
      <c s="71">
        <v>3</v>
      </c>
      <c>
        <v>16</v>
      </c>
      <c s="71" t="str">
        <f t="shared" si="3388"/>
        <v>вторник</v>
      </c>
      <c s="71" t="str">
        <f>VLOOKUP(A108463,Подписчики!A:C,2,0)</f>
        <v>UTC+1</v>
      </c>
      <c s="71" t="str">
        <f t="shared" si="3389"/>
        <v>Центральноевропейское время</v>
      </c>
      <c s="71"/>
    </row>
    <row r="108464" spans="1:10" ht="15">
      <c r="A108464">
        <v>270488</v>
      </c>
      <c>
        <v>298967</v>
      </c>
      <c s="2">
        <v>44398.168333333335</v>
      </c>
      <c>
        <v>296511</v>
      </c>
      <c s="71">
        <v>4</v>
      </c>
      <c>
        <v>4</v>
      </c>
      <c s="71" t="str">
        <f t="shared" si="3388"/>
        <v>среда</v>
      </c>
      <c s="71" t="str">
        <f>VLOOKUP(A108464,Подписчики!A:C,2,0)</f>
        <v>UTC+1</v>
      </c>
      <c s="71" t="str">
        <f t="shared" si="3389"/>
        <v>Центральноевропейское время</v>
      </c>
      <c s="71"/>
    </row>
    <row r="108465" spans="1:10" ht="15">
      <c r="A108465">
        <v>270488</v>
      </c>
      <c>
        <v>319451</v>
      </c>
      <c s="2">
        <v>44403.756255663429</v>
      </c>
      <c>
        <v>60239</v>
      </c>
      <c s="71">
        <v>2</v>
      </c>
      <c>
        <v>18</v>
      </c>
      <c s="71" t="str">
        <f t="shared" si="3388"/>
        <v>понедельник</v>
      </c>
      <c s="71" t="str">
        <f>VLOOKUP(A108465,Подписчики!A:C,2,0)</f>
        <v>UTC+1</v>
      </c>
      <c s="71" t="str">
        <f t="shared" si="3389"/>
        <v>Центральноевропейское время</v>
      </c>
      <c s="71"/>
    </row>
    <row r="108466" spans="1:10" ht="15">
      <c r="A108466">
        <v>270559</v>
      </c>
      <c>
        <v>17300</v>
      </c>
      <c s="2">
        <v>44306.78902265372</v>
      </c>
      <c>
        <v>38735</v>
      </c>
      <c s="71">
        <v>3</v>
      </c>
      <c>
        <v>18</v>
      </c>
      <c s="71" t="str">
        <f t="shared" si="3388"/>
        <v>вторник</v>
      </c>
      <c s="71" t="str">
        <f>VLOOKUP(A108466,Подписчики!A:C,2,0)</f>
        <v>UTC+2</v>
      </c>
      <c s="71" t="str">
        <f t="shared" si="3389"/>
        <v>Калиниградское время</v>
      </c>
      <c s="71"/>
    </row>
    <row r="108467" spans="1:10" ht="15">
      <c r="A108467">
        <v>270559</v>
      </c>
      <c>
        <v>55865</v>
      </c>
      <c s="2">
        <v>44324.721061488672</v>
      </c>
      <c>
        <v>241927</v>
      </c>
      <c s="71">
        <v>7</v>
      </c>
      <c>
        <v>17</v>
      </c>
      <c s="71" t="str">
        <f t="shared" si="3388"/>
        <v>суббота</v>
      </c>
      <c s="71" t="str">
        <f>VLOOKUP(A108467,Подписчики!A:C,2,0)</f>
        <v>UTC+2</v>
      </c>
      <c s="71" t="str">
        <f t="shared" si="3389"/>
        <v>Калиниградское время</v>
      </c>
      <c s="71"/>
    </row>
    <row r="108468" spans="1:10" ht="15">
      <c r="A108468">
        <v>270559</v>
      </c>
      <c>
        <v>58197</v>
      </c>
      <c s="2">
        <v>44325.565721682848</v>
      </c>
      <c>
        <v>301748</v>
      </c>
      <c s="71">
        <v>1</v>
      </c>
      <c>
        <v>13</v>
      </c>
      <c s="71" t="str">
        <f t="shared" si="3388"/>
        <v>воскресенье</v>
      </c>
      <c s="71" t="str">
        <f>VLOOKUP(A108468,Подписчики!A:C,2,0)</f>
        <v>UTC+2</v>
      </c>
      <c s="71" t="str">
        <f t="shared" si="3389"/>
        <v>Калиниградское время</v>
      </c>
      <c s="71"/>
    </row>
    <row r="108469" spans="1:10" ht="15">
      <c r="A108469">
        <v>270559</v>
      </c>
      <c>
        <v>94286</v>
      </c>
      <c s="2">
        <v>44338.623974110029</v>
      </c>
      <c>
        <v>250679</v>
      </c>
      <c s="71">
        <v>7</v>
      </c>
      <c>
        <v>14</v>
      </c>
      <c s="71" t="str">
        <f t="shared" si="3388"/>
        <v>суббота</v>
      </c>
      <c s="71" t="str">
        <f>VLOOKUP(A108469,Подписчики!A:C,2,0)</f>
        <v>UTC+2</v>
      </c>
      <c s="71" t="str">
        <f t="shared" si="3389"/>
        <v>Калиниградское время</v>
      </c>
      <c s="71"/>
    </row>
    <row r="108470" spans="1:10" ht="15">
      <c r="A108470">
        <v>270559</v>
      </c>
      <c>
        <v>127058</v>
      </c>
      <c s="2">
        <v>44347.709734627831</v>
      </c>
      <c>
        <v>230507</v>
      </c>
      <c s="71">
        <v>2</v>
      </c>
      <c>
        <v>17</v>
      </c>
      <c s="71" t="str">
        <f t="shared" si="3388"/>
        <v>понедельник</v>
      </c>
      <c s="71" t="str">
        <f>VLOOKUP(A108470,Подписчики!A:C,2,0)</f>
        <v>UTC+2</v>
      </c>
      <c s="71" t="str">
        <f t="shared" si="3389"/>
        <v>Калиниградское время</v>
      </c>
      <c s="71"/>
    </row>
    <row r="108471" spans="1:10" ht="15">
      <c r="A108471">
        <v>270559</v>
      </c>
      <c>
        <v>148615</v>
      </c>
      <c s="2">
        <v>44354.627210355982</v>
      </c>
      <c>
        <v>182191</v>
      </c>
      <c s="71">
        <v>2</v>
      </c>
      <c>
        <v>15</v>
      </c>
      <c s="71" t="str">
        <f t="shared" si="3388"/>
        <v>понедельник</v>
      </c>
      <c s="71" t="str">
        <f>VLOOKUP(A108471,Подписчики!A:C,2,0)</f>
        <v>UTC+2</v>
      </c>
      <c s="71" t="str">
        <f t="shared" si="3389"/>
        <v>Калиниградское время</v>
      </c>
      <c s="71"/>
    </row>
    <row r="108472" spans="1:10" ht="15">
      <c r="A108472">
        <v>270559</v>
      </c>
      <c>
        <v>204600</v>
      </c>
      <c s="2">
        <v>44370.667663430417</v>
      </c>
      <c>
        <v>88708</v>
      </c>
      <c s="71">
        <v>4</v>
      </c>
      <c>
        <v>16</v>
      </c>
      <c s="71" t="str">
        <f t="shared" si="3388"/>
        <v>среда</v>
      </c>
      <c s="71" t="str">
        <f>VLOOKUP(A108472,Подписчики!A:C,2,0)</f>
        <v>UTC+2</v>
      </c>
      <c s="71" t="str">
        <f t="shared" si="3389"/>
        <v>Калиниградское время</v>
      </c>
      <c s="71"/>
    </row>
    <row r="108473" spans="1:10" ht="15">
      <c r="A108473">
        <v>270559</v>
      </c>
      <c>
        <v>217480</v>
      </c>
      <c s="2">
        <v>44373.869928802589</v>
      </c>
      <c>
        <v>347008</v>
      </c>
      <c s="71">
        <v>7</v>
      </c>
      <c>
        <v>20</v>
      </c>
      <c s="71" t="str">
        <f t="shared" si="3388"/>
        <v>суббота</v>
      </c>
      <c s="71" t="str">
        <f>VLOOKUP(A108473,Подписчики!A:C,2,0)</f>
        <v>UTC+2</v>
      </c>
      <c s="71" t="str">
        <f t="shared" si="3389"/>
        <v>Калиниградское время</v>
      </c>
      <c s="71"/>
    </row>
    <row r="108474" spans="1:10" ht="15">
      <c r="A108474">
        <v>270559</v>
      </c>
      <c>
        <v>264274</v>
      </c>
      <c s="2">
        <v>44387.769605177993</v>
      </c>
      <c>
        <v>324951</v>
      </c>
      <c s="71">
        <v>7</v>
      </c>
      <c>
        <v>18</v>
      </c>
      <c s="71" t="str">
        <f t="shared" si="3388"/>
        <v>суббота</v>
      </c>
      <c s="71" t="str">
        <f>VLOOKUP(A108474,Подписчики!A:C,2,0)</f>
        <v>UTC+2</v>
      </c>
      <c s="71" t="str">
        <f t="shared" si="3389"/>
        <v>Калиниградское время</v>
      </c>
      <c s="71"/>
    </row>
    <row r="108475" spans="1:10" ht="15">
      <c r="A108475">
        <v>270559</v>
      </c>
      <c>
        <v>295772</v>
      </c>
      <c s="2">
        <v>44396.90552750809</v>
      </c>
      <c>
        <v>318588</v>
      </c>
      <c s="71">
        <v>2</v>
      </c>
      <c>
        <v>21</v>
      </c>
      <c s="71" t="str">
        <f t="shared" si="3388"/>
        <v>понедельник</v>
      </c>
      <c s="71" t="str">
        <f>VLOOKUP(A108475,Подписчики!A:C,2,0)</f>
        <v>UTC+2</v>
      </c>
      <c s="71" t="str">
        <f t="shared" si="3389"/>
        <v>Калиниградское время</v>
      </c>
      <c s="71"/>
    </row>
    <row r="108476" spans="1:10" ht="15">
      <c r="A108476">
        <v>270559</v>
      </c>
      <c>
        <v>325455</v>
      </c>
      <c s="2">
        <v>44405.810058252428</v>
      </c>
      <c>
        <v>477780</v>
      </c>
      <c s="71">
        <v>4</v>
      </c>
      <c>
        <v>19</v>
      </c>
      <c s="71" t="str">
        <f t="shared" si="3388"/>
        <v>среда</v>
      </c>
      <c s="71" t="str">
        <f>VLOOKUP(A108476,Подписчики!A:C,2,0)</f>
        <v>UTC+2</v>
      </c>
      <c s="71" t="str">
        <f t="shared" si="3389"/>
        <v>Калиниградское время</v>
      </c>
      <c s="71"/>
    </row>
    <row r="108477" spans="1:10" ht="15">
      <c r="A108477">
        <v>270559</v>
      </c>
      <c>
        <v>344407</v>
      </c>
      <c s="2">
        <v>44410.810058252428</v>
      </c>
      <c>
        <v>168838</v>
      </c>
      <c s="71">
        <v>2</v>
      </c>
      <c>
        <v>19</v>
      </c>
      <c s="71" t="str">
        <f t="shared" si="3388"/>
        <v>понедельник</v>
      </c>
      <c s="71" t="str">
        <f>VLOOKUP(A108477,Подписчики!A:C,2,0)</f>
        <v>UTC+2</v>
      </c>
      <c s="71" t="str">
        <f t="shared" si="3389"/>
        <v>Калиниградское время</v>
      </c>
      <c s="71"/>
    </row>
    <row r="108478" spans="1:10" ht="15">
      <c r="A108478">
        <v>270559</v>
      </c>
      <c>
        <v>346052</v>
      </c>
      <c s="2">
        <v>44411.636919093849</v>
      </c>
      <c>
        <v>45803</v>
      </c>
      <c s="71">
        <v>3</v>
      </c>
      <c>
        <v>15</v>
      </c>
      <c s="71" t="str">
        <f t="shared" si="3388"/>
        <v>вторник</v>
      </c>
      <c s="71" t="str">
        <f>VLOOKUP(A108478,Подписчики!A:C,2,0)</f>
        <v>UTC+2</v>
      </c>
      <c s="71" t="str">
        <f t="shared" si="3389"/>
        <v>Калиниградское время</v>
      </c>
      <c s="71"/>
    </row>
    <row r="108479" spans="1:10" ht="15">
      <c r="A108479">
        <v>270559</v>
      </c>
      <c>
        <v>380582</v>
      </c>
      <c s="2">
        <v>44421.934666666661</v>
      </c>
      <c>
        <v>153893</v>
      </c>
      <c s="71">
        <v>6</v>
      </c>
      <c>
        <v>22</v>
      </c>
      <c s="71" t="str">
        <f t="shared" si="3388"/>
        <v>пятница</v>
      </c>
      <c s="71" t="str">
        <f>VLOOKUP(A108479,Подписчики!A:C,2,0)</f>
        <v>UTC+2</v>
      </c>
      <c s="71" t="str">
        <f t="shared" si="3389"/>
        <v>Калиниградское время</v>
      </c>
      <c s="71"/>
    </row>
    <row r="108480" spans="1:10" ht="15">
      <c r="A108480">
        <v>270559</v>
      </c>
      <c>
        <v>398543</v>
      </c>
      <c s="2">
        <v>44427.850511326862</v>
      </c>
      <c>
        <v>470762</v>
      </c>
      <c s="71">
        <v>5</v>
      </c>
      <c>
        <v>20</v>
      </c>
      <c s="71" t="str">
        <f t="shared" si="3388"/>
        <v>четверг</v>
      </c>
      <c s="71" t="str">
        <f>VLOOKUP(A108480,Подписчики!A:C,2,0)</f>
        <v>UTC+2</v>
      </c>
      <c s="71" t="str">
        <f t="shared" si="3389"/>
        <v>Калиниградское время</v>
      </c>
      <c s="71"/>
    </row>
    <row r="108481" spans="1:10" ht="15">
      <c r="A108481">
        <v>270559</v>
      </c>
      <c>
        <v>415230</v>
      </c>
      <c s="2">
        <v>44432.829475728155</v>
      </c>
      <c>
        <v>204394</v>
      </c>
      <c s="71">
        <v>3</v>
      </c>
      <c>
        <v>19</v>
      </c>
      <c s="71" t="str">
        <f t="shared" si="3388"/>
        <v>вторник</v>
      </c>
      <c s="71" t="str">
        <f>VLOOKUP(A108481,Подписчики!A:C,2,0)</f>
        <v>UTC+2</v>
      </c>
      <c s="71" t="str">
        <f t="shared" si="3389"/>
        <v>Калиниградское время</v>
      </c>
      <c s="71"/>
    </row>
    <row r="108482" spans="1:10" ht="15">
      <c r="A108482">
        <v>270566</v>
      </c>
      <c>
        <v>91866</v>
      </c>
      <c s="2">
        <v>44337.938699029124</v>
      </c>
      <c>
        <v>175120</v>
      </c>
      <c s="71">
        <v>6</v>
      </c>
      <c>
        <v>22</v>
      </c>
      <c s="71" t="str">
        <f t="shared" si="3388"/>
        <v>пятница</v>
      </c>
      <c s="71" t="str">
        <f>VLOOKUP(A108482,Подписчики!A:C,2,0)</f>
        <v>UTC+0</v>
      </c>
      <c s="71" t="str">
        <f t="shared" si="3389"/>
        <v>Запределами России</v>
      </c>
      <c s="71"/>
    </row>
    <row r="108483" spans="1:10" ht="15">
      <c r="A108483">
        <v>270566</v>
      </c>
      <c>
        <v>118566</v>
      </c>
      <c s="2">
        <v>44345.699216828478</v>
      </c>
      <c>
        <v>220611</v>
      </c>
      <c s="71">
        <v>7</v>
      </c>
      <c>
        <v>16</v>
      </c>
      <c s="71" t="str">
        <f t="shared" si="3390" ref="G108483:G108546">TEXT(C108483,"дддд")</f>
        <v>суббота</v>
      </c>
      <c s="71" t="str">
        <f>VLOOKUP(A108483,Подписчики!A:C,2,0)</f>
        <v>UTC+0</v>
      </c>
      <c s="71" t="str">
        <f t="shared" si="3391" ref="I108483:I108546">IF(H108483="UTC+1","Центральноевропейское время",IF(H108483="UTC+2","Калиниградское время",IF(H108483="UTC+3","Московское время",IF(H108483="UTC+4","Самарское время",IF(H108483="UTC+5","Екатеринбургское время",IF(H108483="UTC+6","Омское время",IF(H108483="UTC+7","Красноярское время",IF(H108483="UTC+8","Иркутское время",IF(H108483="UTC+9","Якутское время",IF(H108483="UTC+10","Владивостокское время",IF(H108483="UTC+11","Магаданское время",IF(H108483="UTC+12","Камчатское время",IF(H108483="UTC+0","Запределами России",IF(H108483="UTC-1","Запределами России",IF(H108483="UTC-2","Запределами России",IF(H108483="UTC-3","Запределами России",IF(H108483="UTC-4","Запределами России",IF(H108483="UTC-5","Запределами России",IF(H108483="UTC-6","Запределами России",IF(H108483="UTC-7","Запределами России",IF(H108483="UTC-8","Запределами России",IF(H108483="UTC-9","Запределами России",0))))))))))))))))))))))</f>
        <v>Запределами России</v>
      </c>
      <c s="71"/>
    </row>
    <row r="108484" spans="1:10" ht="15">
      <c r="A108484">
        <v>270566</v>
      </c>
      <c>
        <v>152957</v>
      </c>
      <c s="2">
        <v>44355.895009708736</v>
      </c>
      <c>
        <v>402346</v>
      </c>
      <c s="71">
        <v>3</v>
      </c>
      <c>
        <v>21</v>
      </c>
      <c s="71" t="str">
        <f t="shared" si="3390"/>
        <v>вторник</v>
      </c>
      <c s="71" t="str">
        <f>VLOOKUP(A108484,Подписчики!A:C,2,0)</f>
        <v>UTC+0</v>
      </c>
      <c s="71" t="str">
        <f t="shared" si="3391"/>
        <v>Запределами России</v>
      </c>
      <c s="71"/>
    </row>
    <row r="108485" spans="1:10" ht="15">
      <c r="A108485">
        <v>270566</v>
      </c>
      <c>
        <v>155993</v>
      </c>
      <c s="2">
        <v>44356.92251779935</v>
      </c>
      <c>
        <v>111368</v>
      </c>
      <c s="71">
        <v>4</v>
      </c>
      <c>
        <v>22</v>
      </c>
      <c s="71" t="str">
        <f t="shared" si="3390"/>
        <v>среда</v>
      </c>
      <c s="71" t="str">
        <f>VLOOKUP(A108485,Подписчики!A:C,2,0)</f>
        <v>UTC+0</v>
      </c>
      <c s="71" t="str">
        <f t="shared" si="3391"/>
        <v>Запределами России</v>
      </c>
      <c s="71"/>
    </row>
    <row r="108486" spans="1:10" ht="15">
      <c r="A108486">
        <v>270566</v>
      </c>
      <c>
        <v>175072</v>
      </c>
      <c s="2">
        <v>44361.856174757282</v>
      </c>
      <c>
        <v>133619</v>
      </c>
      <c s="71">
        <v>2</v>
      </c>
      <c>
        <v>20</v>
      </c>
      <c s="71" t="str">
        <f t="shared" si="3390"/>
        <v>понедельник</v>
      </c>
      <c s="71" t="str">
        <f>VLOOKUP(A108486,Подписчики!A:C,2,0)</f>
        <v>UTC+0</v>
      </c>
      <c s="71" t="str">
        <f t="shared" si="3391"/>
        <v>Запределами России</v>
      </c>
      <c s="71"/>
    </row>
    <row r="108487" spans="1:10" ht="15">
      <c r="A108487">
        <v>270566</v>
      </c>
      <c>
        <v>183002</v>
      </c>
      <c s="2">
        <v>44364.860999999997</v>
      </c>
      <c>
        <v>385636</v>
      </c>
      <c s="71">
        <v>5</v>
      </c>
      <c>
        <v>20</v>
      </c>
      <c s="71" t="str">
        <f t="shared" si="3390"/>
        <v>четверг</v>
      </c>
      <c s="71" t="str">
        <f>VLOOKUP(A108487,Подписчики!A:C,2,0)</f>
        <v>UTC+0</v>
      </c>
      <c s="71" t="str">
        <f t="shared" si="3391"/>
        <v>Запределами России</v>
      </c>
      <c s="71"/>
    </row>
    <row r="108488" spans="1:10" ht="15">
      <c r="A108488">
        <v>270566</v>
      </c>
      <c>
        <v>227980</v>
      </c>
      <c s="2">
        <v>44376.763941747573</v>
      </c>
      <c>
        <v>43697</v>
      </c>
      <c s="71">
        <v>3</v>
      </c>
      <c>
        <v>18</v>
      </c>
      <c s="71" t="str">
        <f t="shared" si="3390"/>
        <v>вторник</v>
      </c>
      <c s="71" t="str">
        <f>VLOOKUP(A108488,Подписчики!A:C,2,0)</f>
        <v>UTC+0</v>
      </c>
      <c s="71" t="str">
        <f t="shared" si="3391"/>
        <v>Запределами России</v>
      </c>
      <c s="71"/>
    </row>
    <row r="108489" spans="1:10" ht="15">
      <c r="A108489">
        <v>270566</v>
      </c>
      <c>
        <v>249569</v>
      </c>
      <c s="2">
        <v>44382.993715210359</v>
      </c>
      <c>
        <v>102086</v>
      </c>
      <c s="71">
        <v>2</v>
      </c>
      <c>
        <v>23</v>
      </c>
      <c s="71" t="str">
        <f t="shared" si="3390"/>
        <v>понедельник</v>
      </c>
      <c s="71" t="str">
        <f>VLOOKUP(A108489,Подписчики!A:C,2,0)</f>
        <v>UTC+0</v>
      </c>
      <c s="71" t="str">
        <f t="shared" si="3391"/>
        <v>Запределами России</v>
      </c>
      <c s="71"/>
    </row>
    <row r="108490" spans="1:10" ht="15">
      <c r="A108490">
        <v>270569</v>
      </c>
      <c>
        <v>277331</v>
      </c>
      <c s="2">
        <v>44391.727938511329</v>
      </c>
      <c>
        <v>122902</v>
      </c>
      <c s="71">
        <v>4</v>
      </c>
      <c>
        <v>17</v>
      </c>
      <c s="71" t="str">
        <f t="shared" si="3390"/>
        <v>среда</v>
      </c>
      <c s="71" t="str">
        <f>VLOOKUP(A108490,Подписчики!A:C,2,0)</f>
        <v>UTC+3</v>
      </c>
      <c s="71" t="str">
        <f t="shared" si="3391"/>
        <v>Московское время</v>
      </c>
      <c s="71"/>
    </row>
    <row r="108491" spans="1:10" ht="15">
      <c r="A108491">
        <v>270569</v>
      </c>
      <c>
        <v>309635</v>
      </c>
      <c s="2">
        <v>44401.425977355269</v>
      </c>
      <c>
        <v>230507</v>
      </c>
      <c s="71">
        <v>7</v>
      </c>
      <c>
        <v>10</v>
      </c>
      <c s="71" t="str">
        <f t="shared" si="3390"/>
        <v>суббота</v>
      </c>
      <c s="71" t="str">
        <f>VLOOKUP(A108491,Подписчики!A:C,2,0)</f>
        <v>UTC+3</v>
      </c>
      <c s="71" t="str">
        <f t="shared" si="3391"/>
        <v>Московское время</v>
      </c>
      <c s="71"/>
    </row>
    <row r="108492" spans="1:10" ht="15">
      <c r="A108492">
        <v>270569</v>
      </c>
      <c>
        <v>349546</v>
      </c>
      <c s="2">
        <v>44412.748974110029</v>
      </c>
      <c>
        <v>57103</v>
      </c>
      <c s="71">
        <v>4</v>
      </c>
      <c>
        <v>17</v>
      </c>
      <c s="71" t="str">
        <f t="shared" si="3390"/>
        <v>среда</v>
      </c>
      <c s="71" t="str">
        <f>VLOOKUP(A108492,Подписчики!A:C,2,0)</f>
        <v>UTC+3</v>
      </c>
      <c s="71" t="str">
        <f t="shared" si="3391"/>
        <v>Московское время</v>
      </c>
      <c s="71"/>
    </row>
    <row r="108493" spans="1:10" ht="15">
      <c r="A108493">
        <v>270569</v>
      </c>
      <c>
        <v>414342</v>
      </c>
      <c s="2">
        <v>44432.540236245957</v>
      </c>
      <c>
        <v>179296</v>
      </c>
      <c s="71">
        <v>3</v>
      </c>
      <c>
        <v>12</v>
      </c>
      <c s="71" t="str">
        <f t="shared" si="3390"/>
        <v>вторник</v>
      </c>
      <c s="71" t="str">
        <f>VLOOKUP(A108493,Подписчики!A:C,2,0)</f>
        <v>UTC+3</v>
      </c>
      <c s="71" t="str">
        <f t="shared" si="3391"/>
        <v>Московское время</v>
      </c>
      <c s="71"/>
    </row>
    <row r="108494" spans="1:10" ht="15">
      <c r="A108494">
        <v>270574</v>
      </c>
      <c>
        <v>121527</v>
      </c>
      <c s="2">
        <v>44346.259010589922</v>
      </c>
      <c>
        <v>380527</v>
      </c>
      <c s="71">
        <v>1</v>
      </c>
      <c>
        <v>6</v>
      </c>
      <c s="71" t="str">
        <f t="shared" si="3390"/>
        <v>воскресенье</v>
      </c>
      <c s="71" t="str">
        <f>VLOOKUP(A108494,Подписчики!A:C,2,0)</f>
        <v>UTC+2</v>
      </c>
      <c s="71" t="str">
        <f t="shared" si="3391"/>
        <v>Калиниградское время</v>
      </c>
      <c s="71"/>
    </row>
    <row r="108495" spans="1:10" ht="15">
      <c r="A108495">
        <v>270574</v>
      </c>
      <c>
        <v>128714</v>
      </c>
      <c s="2">
        <v>44348.489669902912</v>
      </c>
      <c>
        <v>161088</v>
      </c>
      <c s="71">
        <v>3</v>
      </c>
      <c>
        <v>11</v>
      </c>
      <c s="71" t="str">
        <f t="shared" si="3390"/>
        <v>вторник</v>
      </c>
      <c s="71" t="str">
        <f>VLOOKUP(A108495,Подписчики!A:C,2,0)</f>
        <v>UTC+2</v>
      </c>
      <c s="71" t="str">
        <f t="shared" si="3391"/>
        <v>Калиниградское время</v>
      </c>
      <c s="71"/>
    </row>
    <row r="108496" spans="1:10" ht="15">
      <c r="A108496">
        <v>270574</v>
      </c>
      <c>
        <v>160816</v>
      </c>
      <c s="2">
        <v>44358.662809061483</v>
      </c>
      <c>
        <v>407789</v>
      </c>
      <c s="71">
        <v>6</v>
      </c>
      <c>
        <v>15</v>
      </c>
      <c s="71" t="str">
        <f t="shared" si="3390"/>
        <v>пятница</v>
      </c>
      <c s="71" t="str">
        <f>VLOOKUP(A108496,Подписчики!A:C,2,0)</f>
        <v>UTC+2</v>
      </c>
      <c s="71" t="str">
        <f t="shared" si="3391"/>
        <v>Калиниградское время</v>
      </c>
      <c s="71"/>
    </row>
    <row r="108497" spans="1:10" ht="15">
      <c r="A108497">
        <v>270574</v>
      </c>
      <c>
        <v>196518</v>
      </c>
      <c s="2">
        <v>44367.852129449835</v>
      </c>
      <c>
        <v>404645</v>
      </c>
      <c s="71">
        <v>1</v>
      </c>
      <c>
        <v>20</v>
      </c>
      <c s="71" t="str">
        <f t="shared" si="3390"/>
        <v>воскресенье</v>
      </c>
      <c s="71" t="str">
        <f>VLOOKUP(A108497,Подписчики!A:C,2,0)</f>
        <v>UTC+2</v>
      </c>
      <c s="71" t="str">
        <f t="shared" si="3391"/>
        <v>Калиниградское время</v>
      </c>
      <c s="71"/>
    </row>
    <row r="108498" spans="1:10" ht="15">
      <c r="A108498">
        <v>270574</v>
      </c>
      <c>
        <v>201735</v>
      </c>
      <c s="2">
        <v>44369.67251779935</v>
      </c>
      <c>
        <v>305608</v>
      </c>
      <c s="71">
        <v>3</v>
      </c>
      <c>
        <v>16</v>
      </c>
      <c s="71" t="str">
        <f t="shared" si="3390"/>
        <v>вторник</v>
      </c>
      <c s="71" t="str">
        <f>VLOOKUP(A108498,Подписчики!A:C,2,0)</f>
        <v>UTC+2</v>
      </c>
      <c s="71" t="str">
        <f t="shared" si="3391"/>
        <v>Калиниградское время</v>
      </c>
      <c s="71"/>
    </row>
    <row r="108499" spans="1:10" ht="15">
      <c r="A108499">
        <v>270576</v>
      </c>
      <c>
        <v>23300</v>
      </c>
      <c s="2">
        <v>44310.53214563107</v>
      </c>
      <c>
        <v>361821</v>
      </c>
      <c s="71">
        <v>7</v>
      </c>
      <c>
        <v>12</v>
      </c>
      <c s="71" t="str">
        <f t="shared" si="3390"/>
        <v>суббота</v>
      </c>
      <c s="71" t="str">
        <f>VLOOKUP(A108499,Подписчики!A:C,2,0)</f>
        <v>UTC+7</v>
      </c>
      <c s="71" t="str">
        <f t="shared" si="3391"/>
        <v>Красноярское время</v>
      </c>
      <c s="71"/>
    </row>
    <row r="108500" spans="1:10" ht="15">
      <c r="A108500">
        <v>270576</v>
      </c>
      <c>
        <v>69472</v>
      </c>
      <c s="2">
        <v>44330.494928802589</v>
      </c>
      <c>
        <v>130244</v>
      </c>
      <c s="71">
        <v>6</v>
      </c>
      <c>
        <v>11</v>
      </c>
      <c s="71" t="str">
        <f t="shared" si="3390"/>
        <v>пятница</v>
      </c>
      <c s="71" t="str">
        <f>VLOOKUP(A108500,Подписчики!A:C,2,0)</f>
        <v>UTC+7</v>
      </c>
      <c s="71" t="str">
        <f t="shared" si="3391"/>
        <v>Красноярское время</v>
      </c>
      <c s="71"/>
    </row>
    <row r="108501" spans="1:10" ht="15">
      <c r="A108501">
        <v>270576</v>
      </c>
      <c>
        <v>77873</v>
      </c>
      <c s="2">
        <v>44332.684249190941</v>
      </c>
      <c>
        <v>339123</v>
      </c>
      <c s="71">
        <v>1</v>
      </c>
      <c>
        <v>16</v>
      </c>
      <c s="71" t="str">
        <f t="shared" si="3390"/>
        <v>воскресенье</v>
      </c>
      <c s="71" t="str">
        <f>VLOOKUP(A108501,Подписчики!A:C,2,0)</f>
        <v>UTC+7</v>
      </c>
      <c s="71" t="str">
        <f t="shared" si="3391"/>
        <v>Красноярское время</v>
      </c>
      <c s="71"/>
    </row>
    <row r="108502" spans="1:10" ht="15">
      <c r="A108502">
        <v>270576</v>
      </c>
      <c>
        <v>84229</v>
      </c>
      <c s="2">
        <v>44335.553181229778</v>
      </c>
      <c>
        <v>422610</v>
      </c>
      <c s="71">
        <v>4</v>
      </c>
      <c>
        <v>13</v>
      </c>
      <c s="71" t="str">
        <f t="shared" si="3390"/>
        <v>среда</v>
      </c>
      <c s="71" t="str">
        <f>VLOOKUP(A108502,Подписчики!A:C,2,0)</f>
        <v>UTC+7</v>
      </c>
      <c s="71" t="str">
        <f t="shared" si="3391"/>
        <v>Красноярское время</v>
      </c>
      <c s="71"/>
    </row>
    <row r="108503" spans="1:10" ht="15">
      <c r="A108503">
        <v>270576</v>
      </c>
      <c>
        <v>88812</v>
      </c>
      <c s="2">
        <v>44337.53214563107</v>
      </c>
      <c>
        <v>359858</v>
      </c>
      <c s="71">
        <v>6</v>
      </c>
      <c>
        <v>12</v>
      </c>
      <c s="71" t="str">
        <f t="shared" si="3390"/>
        <v>пятница</v>
      </c>
      <c s="71" t="str">
        <f>VLOOKUP(A108503,Подписчики!A:C,2,0)</f>
        <v>UTC+7</v>
      </c>
      <c s="71" t="str">
        <f t="shared" si="3391"/>
        <v>Красноярское время</v>
      </c>
      <c s="71"/>
    </row>
    <row r="108504" spans="1:10" ht="15">
      <c r="A108504">
        <v>270576</v>
      </c>
      <c>
        <v>93472</v>
      </c>
      <c s="2">
        <v>44338.431822006474</v>
      </c>
      <c>
        <v>327968</v>
      </c>
      <c s="71">
        <v>7</v>
      </c>
      <c>
        <v>10</v>
      </c>
      <c s="71" t="str">
        <f t="shared" si="3390"/>
        <v>суббота</v>
      </c>
      <c s="71" t="str">
        <f>VLOOKUP(A108504,Подписчики!A:C,2,0)</f>
        <v>UTC+7</v>
      </c>
      <c s="71" t="str">
        <f t="shared" si="3391"/>
        <v>Красноярское время</v>
      </c>
      <c s="71"/>
    </row>
    <row r="108505" spans="1:10" ht="15">
      <c r="A108505">
        <v>270576</v>
      </c>
      <c>
        <v>95504</v>
      </c>
      <c s="2">
        <v>44338.79345072787</v>
      </c>
      <c>
        <v>397</v>
      </c>
      <c s="71">
        <v>7</v>
      </c>
      <c>
        <v>19</v>
      </c>
      <c s="71" t="str">
        <f t="shared" si="3390"/>
        <v>суббота</v>
      </c>
      <c s="71" t="str">
        <f>VLOOKUP(A108505,Подписчики!A:C,2,0)</f>
        <v>UTC+7</v>
      </c>
      <c s="71" t="str">
        <f t="shared" si="3391"/>
        <v>Красноярское время</v>
      </c>
      <c s="71"/>
    </row>
    <row r="108506" spans="1:10" ht="15">
      <c r="A108506">
        <v>270576</v>
      </c>
      <c>
        <v>122791</v>
      </c>
      <c s="2">
        <v>44346.619524271846</v>
      </c>
      <c>
        <v>57209</v>
      </c>
      <c s="71">
        <v>1</v>
      </c>
      <c>
        <v>14</v>
      </c>
      <c s="71" t="str">
        <f t="shared" si="3390"/>
        <v>воскресенье</v>
      </c>
      <c s="71" t="str">
        <f>VLOOKUP(A108506,Подписчики!A:C,2,0)</f>
        <v>UTC+7</v>
      </c>
      <c s="71" t="str">
        <f t="shared" si="3391"/>
        <v>Красноярское время</v>
      </c>
      <c s="71"/>
    </row>
    <row r="108507" spans="1:10" ht="15">
      <c r="A108507">
        <v>270576</v>
      </c>
      <c>
        <v>129054</v>
      </c>
      <c s="2">
        <v>44348.611433656959</v>
      </c>
      <c>
        <v>52130</v>
      </c>
      <c s="71">
        <v>3</v>
      </c>
      <c>
        <v>14</v>
      </c>
      <c s="71" t="str">
        <f t="shared" si="3390"/>
        <v>вторник</v>
      </c>
      <c s="71" t="str">
        <f>VLOOKUP(A108507,Подписчики!A:C,2,0)</f>
        <v>UTC+7</v>
      </c>
      <c s="71" t="str">
        <f t="shared" si="3391"/>
        <v>Красноярское время</v>
      </c>
      <c s="71"/>
    </row>
    <row r="108508" spans="1:10" ht="15">
      <c r="A108508">
        <v>270576</v>
      </c>
      <c>
        <v>137336</v>
      </c>
      <c s="2">
        <v>44351.64865048544</v>
      </c>
      <c>
        <v>472712</v>
      </c>
      <c s="71">
        <v>6</v>
      </c>
      <c>
        <v>15</v>
      </c>
      <c s="71" t="str">
        <f t="shared" si="3390"/>
        <v>пятница</v>
      </c>
      <c s="71" t="str">
        <f>VLOOKUP(A108508,Подписчики!A:C,2,0)</f>
        <v>UTC+7</v>
      </c>
      <c s="71" t="str">
        <f t="shared" si="3391"/>
        <v>Красноярское время</v>
      </c>
      <c s="71"/>
    </row>
    <row r="108509" spans="1:10" ht="15">
      <c r="A108509">
        <v>270576</v>
      </c>
      <c>
        <v>141444</v>
      </c>
      <c s="2">
        <v>44352.564508090618</v>
      </c>
      <c>
        <v>304722</v>
      </c>
      <c s="71">
        <v>7</v>
      </c>
      <c>
        <v>13</v>
      </c>
      <c s="71" t="str">
        <f t="shared" si="3390"/>
        <v>суббота</v>
      </c>
      <c s="71" t="str">
        <f>VLOOKUP(A108509,Подписчики!A:C,2,0)</f>
        <v>UTC+7</v>
      </c>
      <c s="71" t="str">
        <f t="shared" si="3391"/>
        <v>Красноярское время</v>
      </c>
      <c s="71"/>
    </row>
    <row r="108510" spans="1:10" ht="15">
      <c r="A108510">
        <v>270576</v>
      </c>
      <c>
        <v>148189</v>
      </c>
      <c s="2">
        <v>44354.312080906151</v>
      </c>
      <c>
        <v>122902</v>
      </c>
      <c s="71">
        <v>2</v>
      </c>
      <c>
        <v>7</v>
      </c>
      <c s="71" t="str">
        <f t="shared" si="3390"/>
        <v>понедельник</v>
      </c>
      <c s="71" t="str">
        <f>VLOOKUP(A108510,Подписчики!A:C,2,0)</f>
        <v>UTC+7</v>
      </c>
      <c s="71" t="str">
        <f t="shared" si="3391"/>
        <v>Красноярское время</v>
      </c>
      <c s="71"/>
    </row>
    <row r="108511" spans="1:10" ht="15">
      <c r="A108511">
        <v>270576</v>
      </c>
      <c>
        <v>156316</v>
      </c>
      <c s="2">
        <v>44357.062333333335</v>
      </c>
      <c>
        <v>250679</v>
      </c>
      <c s="71">
        <v>5</v>
      </c>
      <c>
        <v>1</v>
      </c>
      <c s="71" t="str">
        <f t="shared" si="3390"/>
        <v>четверг</v>
      </c>
      <c s="71" t="str">
        <f>VLOOKUP(A108511,Подписчики!A:C,2,0)</f>
        <v>UTC+7</v>
      </c>
      <c s="71" t="str">
        <f t="shared" si="3391"/>
        <v>Красноярское время</v>
      </c>
      <c s="71"/>
    </row>
    <row r="108512" spans="1:10" ht="15">
      <c r="A108512">
        <v>270576</v>
      </c>
      <c>
        <v>171415</v>
      </c>
      <c s="2">
        <v>44360.727938511329</v>
      </c>
      <c>
        <v>148256</v>
      </c>
      <c s="71">
        <v>1</v>
      </c>
      <c>
        <v>17</v>
      </c>
      <c s="71" t="str">
        <f t="shared" si="3390"/>
        <v>воскресенье</v>
      </c>
      <c s="71" t="str">
        <f>VLOOKUP(A108512,Подписчики!A:C,2,0)</f>
        <v>UTC+7</v>
      </c>
      <c s="71" t="str">
        <f t="shared" si="3391"/>
        <v>Красноярское время</v>
      </c>
      <c s="71"/>
    </row>
    <row r="108513" spans="1:10" ht="15">
      <c r="A108513">
        <v>270576</v>
      </c>
      <c>
        <v>204097</v>
      </c>
      <c s="2">
        <v>44370.558035598711</v>
      </c>
      <c>
        <v>347008</v>
      </c>
      <c s="71">
        <v>4</v>
      </c>
      <c>
        <v>13</v>
      </c>
      <c s="71" t="str">
        <f t="shared" si="3390"/>
        <v>среда</v>
      </c>
      <c s="71" t="str">
        <f>VLOOKUP(A108513,Подписчики!A:C,2,0)</f>
        <v>UTC+7</v>
      </c>
      <c s="71" t="str">
        <f t="shared" si="3391"/>
        <v>Красноярское время</v>
      </c>
      <c s="71"/>
    </row>
    <row r="108514" spans="1:10" ht="15">
      <c r="A108514">
        <v>270577</v>
      </c>
      <c>
        <v>10163</v>
      </c>
      <c s="2">
        <v>44300.930608414237</v>
      </c>
      <c>
        <v>280674</v>
      </c>
      <c s="71">
        <v>4</v>
      </c>
      <c>
        <v>22</v>
      </c>
      <c s="71" t="str">
        <f t="shared" si="3390"/>
        <v>среда</v>
      </c>
      <c s="71" t="str">
        <f>VLOOKUP(A108514,Подписчики!A:C,2,0)</f>
        <v>UTC+0</v>
      </c>
      <c s="71" t="str">
        <f t="shared" si="3391"/>
        <v>Запределами России</v>
      </c>
      <c s="71"/>
    </row>
    <row r="108515" spans="1:10" ht="15">
      <c r="A108515">
        <v>270577</v>
      </c>
      <c>
        <v>16544</v>
      </c>
      <c s="2">
        <v>44305.865883495142</v>
      </c>
      <c>
        <v>25218</v>
      </c>
      <c s="71">
        <v>2</v>
      </c>
      <c>
        <v>20</v>
      </c>
      <c s="71" t="str">
        <f t="shared" si="3390"/>
        <v>понедельник</v>
      </c>
      <c s="71" t="str">
        <f>VLOOKUP(A108515,Подписчики!A:C,2,0)</f>
        <v>UTC+0</v>
      </c>
      <c s="71" t="str">
        <f t="shared" si="3391"/>
        <v>Запределами России</v>
      </c>
      <c s="71"/>
    </row>
    <row r="108516" spans="1:10" ht="15">
      <c r="A108516">
        <v>270577</v>
      </c>
      <c>
        <v>16714</v>
      </c>
      <c s="2">
        <v>44306.022841423946</v>
      </c>
      <c>
        <v>217497</v>
      </c>
      <c s="71">
        <v>3</v>
      </c>
      <c>
        <v>0</v>
      </c>
      <c s="71" t="str">
        <f t="shared" si="3390"/>
        <v>вторник</v>
      </c>
      <c s="71" t="str">
        <f>VLOOKUP(A108516,Подписчики!A:C,2,0)</f>
        <v>UTC+0</v>
      </c>
      <c s="71" t="str">
        <f t="shared" si="3391"/>
        <v>Запределами России</v>
      </c>
      <c s="71"/>
    </row>
    <row r="108517" spans="1:10" ht="15">
      <c r="A108517">
        <v>270594</v>
      </c>
      <c>
        <v>122525</v>
      </c>
      <c s="2">
        <v>44346.576644012945</v>
      </c>
      <c>
        <v>216381</v>
      </c>
      <c s="71">
        <v>1</v>
      </c>
      <c>
        <v>13</v>
      </c>
      <c s="71" t="str">
        <f t="shared" si="3390"/>
        <v>воскресенье</v>
      </c>
      <c s="71" t="str">
        <f>VLOOKUP(A108517,Подписчики!A:C,2,0)</f>
        <v>UTC+1</v>
      </c>
      <c s="71" t="str">
        <f t="shared" si="3391"/>
        <v>Центральноевропейское время</v>
      </c>
      <c s="71"/>
    </row>
    <row r="108518" spans="1:10" ht="15">
      <c r="A108518">
        <v>270594</v>
      </c>
      <c>
        <v>124564</v>
      </c>
      <c s="2">
        <v>44346.837161812298</v>
      </c>
      <c>
        <v>250679</v>
      </c>
      <c s="71">
        <v>1</v>
      </c>
      <c>
        <v>20</v>
      </c>
      <c s="71" t="str">
        <f t="shared" si="3390"/>
        <v>воскресенье</v>
      </c>
      <c s="71" t="str">
        <f>VLOOKUP(A108518,Подписчики!A:C,2,0)</f>
        <v>UTC+1</v>
      </c>
      <c s="71" t="str">
        <f t="shared" si="3391"/>
        <v>Центральноевропейское время</v>
      </c>
      <c s="71"/>
    </row>
    <row r="108519" spans="1:10" ht="15">
      <c r="A108519">
        <v>270594</v>
      </c>
      <c>
        <v>132285</v>
      </c>
      <c s="2">
        <v>44349.812889967638</v>
      </c>
      <c>
        <v>379859</v>
      </c>
      <c s="71">
        <v>4</v>
      </c>
      <c>
        <v>19</v>
      </c>
      <c s="71" t="str">
        <f t="shared" si="3390"/>
        <v>среда</v>
      </c>
      <c s="71" t="str">
        <f>VLOOKUP(A108519,Подписчики!A:C,2,0)</f>
        <v>UTC+1</v>
      </c>
      <c s="71" t="str">
        <f t="shared" si="3391"/>
        <v>Центральноевропейское время</v>
      </c>
      <c s="71"/>
    </row>
    <row r="108520" spans="1:10" ht="15">
      <c r="A108520">
        <v>270594</v>
      </c>
      <c>
        <v>140441</v>
      </c>
      <c s="2">
        <v>44352.247993408004</v>
      </c>
      <c>
        <v>117086</v>
      </c>
      <c s="71">
        <v>7</v>
      </c>
      <c>
        <v>5</v>
      </c>
      <c s="71" t="str">
        <f t="shared" si="3390"/>
        <v>суббота</v>
      </c>
      <c s="71" t="str">
        <f>VLOOKUP(A108520,Подписчики!A:C,2,0)</f>
        <v>UTC+1</v>
      </c>
      <c s="71" t="str">
        <f t="shared" si="3391"/>
        <v>Центральноевропейское время</v>
      </c>
      <c s="71"/>
    </row>
    <row r="108521" spans="1:10" ht="15">
      <c r="A108521">
        <v>270594</v>
      </c>
      <c>
        <v>143321</v>
      </c>
      <c s="2">
        <v>44352.864669902912</v>
      </c>
      <c>
        <v>128523</v>
      </c>
      <c s="71">
        <v>7</v>
      </c>
      <c>
        <v>20</v>
      </c>
      <c s="71" t="str">
        <f t="shared" si="3390"/>
        <v>суббота</v>
      </c>
      <c s="71" t="str">
        <f>VLOOKUP(A108521,Подписчики!A:C,2,0)</f>
        <v>UTC+1</v>
      </c>
      <c s="71" t="str">
        <f t="shared" si="3391"/>
        <v>Центральноевропейское время</v>
      </c>
      <c s="71"/>
    </row>
    <row r="108522" spans="1:10" ht="15">
      <c r="A108522">
        <v>270594</v>
      </c>
      <c>
        <v>153348</v>
      </c>
      <c s="2">
        <v>44356.011919093857</v>
      </c>
      <c>
        <v>275247</v>
      </c>
      <c s="71">
        <v>4</v>
      </c>
      <c>
        <v>0</v>
      </c>
      <c s="71" t="str">
        <f t="shared" si="3390"/>
        <v>среда</v>
      </c>
      <c s="71" t="str">
        <f>VLOOKUP(A108522,Подписчики!A:C,2,0)</f>
        <v>UTC+1</v>
      </c>
      <c s="71" t="str">
        <f t="shared" si="3391"/>
        <v>Центральноевропейское время</v>
      </c>
      <c s="71"/>
    </row>
    <row r="108523" spans="1:10" ht="15">
      <c r="A108523">
        <v>270594</v>
      </c>
      <c>
        <v>195806</v>
      </c>
      <c s="2">
        <v>44367.75949190939</v>
      </c>
      <c>
        <v>400158</v>
      </c>
      <c s="71">
        <v>1</v>
      </c>
      <c>
        <v>18</v>
      </c>
      <c s="71" t="str">
        <f t="shared" si="3390"/>
        <v>воскресенье</v>
      </c>
      <c s="71" t="str">
        <f>VLOOKUP(A108523,Подписчики!A:C,2,0)</f>
        <v>UTC+1</v>
      </c>
      <c s="71" t="str">
        <f t="shared" si="3391"/>
        <v>Центральноевропейское время</v>
      </c>
      <c s="71"/>
    </row>
    <row r="108524" spans="1:10" ht="15">
      <c r="A108524">
        <v>270594</v>
      </c>
      <c>
        <v>216655</v>
      </c>
      <c s="2">
        <v>44373.73055207984</v>
      </c>
      <c>
        <v>202914</v>
      </c>
      <c s="71">
        <v>7</v>
      </c>
      <c>
        <v>17</v>
      </c>
      <c s="71" t="str">
        <f t="shared" si="3390"/>
        <v>суббота</v>
      </c>
      <c s="71" t="str">
        <f>VLOOKUP(A108524,Подписчики!A:C,2,0)</f>
        <v>UTC+1</v>
      </c>
      <c s="71" t="str">
        <f t="shared" si="3391"/>
        <v>Центральноевропейское время</v>
      </c>
      <c s="71"/>
    </row>
    <row r="108525" spans="1:10" ht="15">
      <c r="A108525">
        <v>270594</v>
      </c>
      <c>
        <v>251279</v>
      </c>
      <c s="2">
        <v>44383.806417475731</v>
      </c>
      <c>
        <v>434965</v>
      </c>
      <c s="71">
        <v>3</v>
      </c>
      <c>
        <v>19</v>
      </c>
      <c s="71" t="str">
        <f t="shared" si="3390"/>
        <v>вторник</v>
      </c>
      <c s="71" t="str">
        <f>VLOOKUP(A108525,Подписчики!A:C,2,0)</f>
        <v>UTC+1</v>
      </c>
      <c s="71" t="str">
        <f t="shared" si="3391"/>
        <v>Центральноевропейское время</v>
      </c>
      <c s="71"/>
    </row>
    <row r="108526" spans="1:10" ht="15">
      <c r="A108526">
        <v>270594</v>
      </c>
      <c>
        <v>314102</v>
      </c>
      <c s="2">
        <v>44402.406964323862</v>
      </c>
      <c>
        <v>469479</v>
      </c>
      <c s="71">
        <v>1</v>
      </c>
      <c>
        <v>9</v>
      </c>
      <c s="71" t="str">
        <f t="shared" si="3390"/>
        <v>воскресенье</v>
      </c>
      <c s="71" t="str">
        <f>VLOOKUP(A108526,Подписчики!A:C,2,0)</f>
        <v>UTC+1</v>
      </c>
      <c s="71" t="str">
        <f t="shared" si="3391"/>
        <v>Центральноевропейское время</v>
      </c>
      <c s="71"/>
    </row>
    <row r="108527" spans="1:10" ht="15">
      <c r="A108527">
        <v>270594</v>
      </c>
      <c>
        <v>319957</v>
      </c>
      <c s="2">
        <v>44403.842016181232</v>
      </c>
      <c>
        <v>463334</v>
      </c>
      <c s="71">
        <v>2</v>
      </c>
      <c>
        <v>20</v>
      </c>
      <c s="71" t="str">
        <f t="shared" si="3390"/>
        <v>понедельник</v>
      </c>
      <c s="71" t="str">
        <f>VLOOKUP(A108527,Подписчики!A:C,2,0)</f>
        <v>UTC+1</v>
      </c>
      <c s="71" t="str">
        <f t="shared" si="3391"/>
        <v>Центральноевропейское время</v>
      </c>
      <c s="71"/>
    </row>
    <row r="108528" spans="1:10" ht="15">
      <c r="A108528">
        <v>270594</v>
      </c>
      <c>
        <v>345714</v>
      </c>
      <c s="2">
        <v>44411.596061488679</v>
      </c>
      <c>
        <v>415404</v>
      </c>
      <c s="71">
        <v>3</v>
      </c>
      <c>
        <v>14</v>
      </c>
      <c s="71" t="str">
        <f t="shared" si="3390"/>
        <v>вторник</v>
      </c>
      <c s="71" t="str">
        <f>VLOOKUP(A108528,Подписчики!A:C,2,0)</f>
        <v>UTC+1</v>
      </c>
      <c s="71" t="str">
        <f t="shared" si="3391"/>
        <v>Центральноевропейское время</v>
      </c>
      <c s="71"/>
    </row>
    <row r="108529" spans="1:10" ht="15">
      <c r="A108529">
        <v>270594</v>
      </c>
      <c>
        <v>347038</v>
      </c>
      <c s="2">
        <v>44411.76920064725</v>
      </c>
      <c>
        <v>300941</v>
      </c>
      <c s="71">
        <v>3</v>
      </c>
      <c>
        <v>18</v>
      </c>
      <c s="71" t="str">
        <f t="shared" si="3390"/>
        <v>вторник</v>
      </c>
      <c s="71" t="str">
        <f>VLOOKUP(A108529,Подписчики!A:C,2,0)</f>
        <v>UTC+1</v>
      </c>
      <c s="71" t="str">
        <f t="shared" si="3391"/>
        <v>Центральноевропейское время</v>
      </c>
      <c s="71"/>
    </row>
    <row r="108530" spans="1:10" ht="15">
      <c r="A108530">
        <v>270594</v>
      </c>
      <c>
        <v>367856</v>
      </c>
      <c s="2">
        <v>44417.664022653727</v>
      </c>
      <c>
        <v>330753</v>
      </c>
      <c s="71">
        <v>2</v>
      </c>
      <c>
        <v>15</v>
      </c>
      <c s="71" t="str">
        <f t="shared" si="3390"/>
        <v>понедельник</v>
      </c>
      <c s="71" t="str">
        <f>VLOOKUP(A108530,Подписчики!A:C,2,0)</f>
        <v>UTC+1</v>
      </c>
      <c s="71" t="str">
        <f t="shared" si="3391"/>
        <v>Центральноевропейское время</v>
      </c>
      <c s="71"/>
    </row>
    <row r="108531" spans="1:10" ht="15">
      <c r="A108531">
        <v>270594</v>
      </c>
      <c>
        <v>397734</v>
      </c>
      <c s="2">
        <v>44427.686676375408</v>
      </c>
      <c>
        <v>270067</v>
      </c>
      <c s="71">
        <v>5</v>
      </c>
      <c>
        <v>16</v>
      </c>
      <c s="71" t="str">
        <f t="shared" si="3390"/>
        <v>четверг</v>
      </c>
      <c s="71" t="str">
        <f>VLOOKUP(A108531,Подписчики!A:C,2,0)</f>
        <v>UTC+1</v>
      </c>
      <c s="71" t="str">
        <f t="shared" si="3391"/>
        <v>Центральноевропейское время</v>
      </c>
      <c s="71"/>
    </row>
    <row r="108532" spans="1:10" ht="15">
      <c r="A108532">
        <v>270594</v>
      </c>
      <c>
        <v>408661</v>
      </c>
      <c s="2">
        <v>44430.545899676377</v>
      </c>
      <c>
        <v>404226</v>
      </c>
      <c s="71">
        <v>1</v>
      </c>
      <c>
        <v>13</v>
      </c>
      <c s="71" t="str">
        <f t="shared" si="3390"/>
        <v>воскресенье</v>
      </c>
      <c s="71" t="str">
        <f>VLOOKUP(A108532,Подписчики!A:C,2,0)</f>
        <v>UTC+1</v>
      </c>
      <c s="71" t="str">
        <f t="shared" si="3391"/>
        <v>Центральноевропейское время</v>
      </c>
      <c s="71"/>
    </row>
    <row r="108533" spans="1:10" ht="15">
      <c r="A108533">
        <v>270597</v>
      </c>
      <c>
        <v>144707</v>
      </c>
      <c s="2">
        <v>44353.281594286935</v>
      </c>
      <c>
        <v>397390</v>
      </c>
      <c s="71">
        <v>1</v>
      </c>
      <c>
        <v>6</v>
      </c>
      <c s="71" t="str">
        <f t="shared" si="3390"/>
        <v>воскресенье</v>
      </c>
      <c s="71" t="str">
        <f>VLOOKUP(A108533,Подписчики!A:C,2,0)</f>
        <v>UTC-8</v>
      </c>
      <c s="71" t="str">
        <f t="shared" si="3391"/>
        <v>Запределами России</v>
      </c>
      <c s="71"/>
    </row>
    <row r="108534" spans="1:10" ht="15">
      <c r="A108534">
        <v>270597</v>
      </c>
      <c>
        <v>150610</v>
      </c>
      <c s="2">
        <v>44355.246142394826</v>
      </c>
      <c>
        <v>388328</v>
      </c>
      <c s="71">
        <v>3</v>
      </c>
      <c>
        <v>5</v>
      </c>
      <c s="71" t="str">
        <f t="shared" si="3390"/>
        <v>вторник</v>
      </c>
      <c s="71" t="str">
        <f>VLOOKUP(A108534,Подписчики!A:C,2,0)</f>
        <v>UTC-8</v>
      </c>
      <c s="71" t="str">
        <f t="shared" si="3391"/>
        <v>Запределами России</v>
      </c>
      <c s="71"/>
    </row>
    <row r="108535" spans="1:10" ht="15">
      <c r="A108535">
        <v>270597</v>
      </c>
      <c>
        <v>173301</v>
      </c>
      <c s="2">
        <v>44361.244524271846</v>
      </c>
      <c>
        <v>274147</v>
      </c>
      <c s="71">
        <v>2</v>
      </c>
      <c>
        <v>5</v>
      </c>
      <c s="71" t="str">
        <f t="shared" si="3390"/>
        <v>понедельник</v>
      </c>
      <c s="71" t="str">
        <f>VLOOKUP(A108535,Подписчики!A:C,2,0)</f>
        <v>UTC-8</v>
      </c>
      <c s="71" t="str">
        <f t="shared" si="3391"/>
        <v>Запределами России</v>
      </c>
      <c s="71"/>
    </row>
    <row r="108536" spans="1:10" ht="15">
      <c r="A108536">
        <v>270597</v>
      </c>
      <c>
        <v>188355</v>
      </c>
      <c s="2">
        <v>44366.058333333334</v>
      </c>
      <c>
        <v>472712</v>
      </c>
      <c s="71">
        <v>7</v>
      </c>
      <c>
        <v>1</v>
      </c>
      <c s="71" t="str">
        <f t="shared" si="3390"/>
        <v>суббота</v>
      </c>
      <c s="71" t="str">
        <f>VLOOKUP(A108536,Подписчики!A:C,2,0)</f>
        <v>UTC-8</v>
      </c>
      <c s="71" t="str">
        <f t="shared" si="3391"/>
        <v>Запределами России</v>
      </c>
      <c s="71"/>
    </row>
    <row r="108537" spans="1:10" ht="15">
      <c r="A108537">
        <v>270597</v>
      </c>
      <c>
        <v>193672</v>
      </c>
      <c s="2">
        <v>44367.320576051781</v>
      </c>
      <c>
        <v>16360</v>
      </c>
      <c s="71">
        <v>1</v>
      </c>
      <c>
        <v>7</v>
      </c>
      <c s="71" t="str">
        <f t="shared" si="3390"/>
        <v>воскресенье</v>
      </c>
      <c s="71" t="str">
        <f>VLOOKUP(A108537,Подписчики!A:C,2,0)</f>
        <v>UTC-8</v>
      </c>
      <c s="71" t="str">
        <f t="shared" si="3391"/>
        <v>Запределами России</v>
      </c>
      <c s="71"/>
    </row>
    <row r="108538" spans="1:10" ht="15">
      <c r="A108538">
        <v>270599</v>
      </c>
      <c>
        <v>100803</v>
      </c>
      <c s="2">
        <v>44340.423000000003</v>
      </c>
      <c>
        <v>411922</v>
      </c>
      <c s="71">
        <v>2</v>
      </c>
      <c>
        <v>10</v>
      </c>
      <c s="71" t="str">
        <f t="shared" si="3390"/>
        <v>понедельник</v>
      </c>
      <c s="71" t="str">
        <f>VLOOKUP(A108538,Подписчики!A:C,2,0)</f>
        <v>UTC+3</v>
      </c>
      <c s="71" t="str">
        <f t="shared" si="3391"/>
        <v>Московское время</v>
      </c>
      <c s="71"/>
    </row>
    <row r="108539" spans="1:10" ht="15">
      <c r="A108539">
        <v>270599</v>
      </c>
      <c>
        <v>105924</v>
      </c>
      <c s="2">
        <v>44342.435058252428</v>
      </c>
      <c>
        <v>21760</v>
      </c>
      <c s="71">
        <v>4</v>
      </c>
      <c>
        <v>10</v>
      </c>
      <c s="71" t="str">
        <f t="shared" si="3390"/>
        <v>среда</v>
      </c>
      <c s="71" t="str">
        <f>VLOOKUP(A108539,Подписчики!A:C,2,0)</f>
        <v>UTC+3</v>
      </c>
      <c s="71" t="str">
        <f t="shared" si="3391"/>
        <v>Московское время</v>
      </c>
      <c s="71"/>
    </row>
    <row r="108540" spans="1:10" ht="15">
      <c r="A108540">
        <v>270599</v>
      </c>
      <c>
        <v>127192</v>
      </c>
      <c s="2">
        <v>44347.723084142395</v>
      </c>
      <c>
        <v>43507</v>
      </c>
      <c s="71">
        <v>2</v>
      </c>
      <c>
        <v>17</v>
      </c>
      <c s="71" t="str">
        <f t="shared" si="3390"/>
        <v>понедельник</v>
      </c>
      <c s="71" t="str">
        <f>VLOOKUP(A108540,Подписчики!A:C,2,0)</f>
        <v>UTC+3</v>
      </c>
      <c s="71" t="str">
        <f t="shared" si="3391"/>
        <v>Московское время</v>
      </c>
      <c s="71"/>
    </row>
    <row r="108541" spans="1:10" ht="15">
      <c r="A108541">
        <v>270599</v>
      </c>
      <c>
        <v>171333</v>
      </c>
      <c s="2">
        <v>44360.714993527508</v>
      </c>
      <c>
        <v>230507</v>
      </c>
      <c s="71">
        <v>1</v>
      </c>
      <c>
        <v>17</v>
      </c>
      <c s="71" t="str">
        <f t="shared" si="3390"/>
        <v>воскресенье</v>
      </c>
      <c s="71" t="str">
        <f>VLOOKUP(A108541,Подписчики!A:C,2,0)</f>
        <v>UTC+3</v>
      </c>
      <c s="71" t="str">
        <f t="shared" si="3391"/>
        <v>Московское время</v>
      </c>
      <c s="71"/>
    </row>
    <row r="108542" spans="1:10" ht="15">
      <c r="A108542">
        <v>270599</v>
      </c>
      <c>
        <v>195945</v>
      </c>
      <c s="2">
        <v>44367.77648220065</v>
      </c>
      <c>
        <v>397390</v>
      </c>
      <c s="71">
        <v>1</v>
      </c>
      <c>
        <v>18</v>
      </c>
      <c s="71" t="str">
        <f t="shared" si="3390"/>
        <v>воскресенье</v>
      </c>
      <c s="71" t="str">
        <f>VLOOKUP(A108542,Подписчики!A:C,2,0)</f>
        <v>UTC+3</v>
      </c>
      <c s="71" t="str">
        <f t="shared" si="3391"/>
        <v>Московское время</v>
      </c>
      <c s="71"/>
    </row>
    <row r="108543" spans="1:10" ht="15">
      <c r="A108543">
        <v>270599</v>
      </c>
      <c>
        <v>215586</v>
      </c>
      <c s="2">
        <v>44373.622760517799</v>
      </c>
      <c>
        <v>143750</v>
      </c>
      <c s="71">
        <v>7</v>
      </c>
      <c>
        <v>14</v>
      </c>
      <c s="71" t="str">
        <f t="shared" si="3390"/>
        <v>суббота</v>
      </c>
      <c s="71" t="str">
        <f>VLOOKUP(A108543,Подписчики!A:C,2,0)</f>
        <v>UTC+3</v>
      </c>
      <c s="71" t="str">
        <f t="shared" si="3391"/>
        <v>Московское время</v>
      </c>
      <c s="71"/>
    </row>
    <row r="108544" spans="1:10" ht="15">
      <c r="A108544">
        <v>270599</v>
      </c>
      <c>
        <v>235116</v>
      </c>
      <c s="2">
        <v>44379.499783171523</v>
      </c>
      <c>
        <v>347008</v>
      </c>
      <c s="71">
        <v>6</v>
      </c>
      <c>
        <v>11</v>
      </c>
      <c s="71" t="str">
        <f t="shared" si="3390"/>
        <v>пятница</v>
      </c>
      <c s="71" t="str">
        <f>VLOOKUP(A108544,Подписчики!A:C,2,0)</f>
        <v>UTC+3</v>
      </c>
      <c s="71" t="str">
        <f t="shared" si="3391"/>
        <v>Московское время</v>
      </c>
      <c s="71"/>
    </row>
    <row r="108545" spans="1:10" ht="15">
      <c r="A108545">
        <v>270599</v>
      </c>
      <c>
        <v>314820</v>
      </c>
      <c s="2">
        <v>44402.637323624593</v>
      </c>
      <c>
        <v>182984</v>
      </c>
      <c s="71">
        <v>1</v>
      </c>
      <c>
        <v>15</v>
      </c>
      <c s="71" t="str">
        <f t="shared" si="3390"/>
        <v>воскресенье</v>
      </c>
      <c s="71" t="str">
        <f>VLOOKUP(A108545,Подписчики!A:C,2,0)</f>
        <v>UTC+3</v>
      </c>
      <c s="71" t="str">
        <f t="shared" si="3391"/>
        <v>Московское время</v>
      </c>
      <c s="71"/>
    </row>
    <row r="108546" spans="1:10" ht="15">
      <c r="A108546">
        <v>270599</v>
      </c>
      <c>
        <v>327462</v>
      </c>
      <c s="2">
        <v>44406.651886731393</v>
      </c>
      <c>
        <v>153893</v>
      </c>
      <c s="71">
        <v>5</v>
      </c>
      <c>
        <v>15</v>
      </c>
      <c s="71" t="str">
        <f t="shared" si="3390"/>
        <v>четверг</v>
      </c>
      <c s="71" t="str">
        <f>VLOOKUP(A108546,Подписчики!A:C,2,0)</f>
        <v>UTC+3</v>
      </c>
      <c s="71" t="str">
        <f t="shared" si="3391"/>
        <v>Московское время</v>
      </c>
      <c s="71"/>
    </row>
    <row r="108547" spans="1:10" ht="15">
      <c r="A108547">
        <v>270599</v>
      </c>
      <c>
        <v>367260</v>
      </c>
      <c s="2">
        <v>44417.592016181232</v>
      </c>
      <c>
        <v>439981</v>
      </c>
      <c s="71">
        <v>2</v>
      </c>
      <c>
        <v>14</v>
      </c>
      <c s="71" t="str">
        <f t="shared" si="3392" ref="G108547:G108610">TEXT(C108547,"дддд")</f>
        <v>понедельник</v>
      </c>
      <c s="71" t="str">
        <f>VLOOKUP(A108547,Подписчики!A:C,2,0)</f>
        <v>UTC+3</v>
      </c>
      <c s="71" t="str">
        <f t="shared" si="3393" ref="I108547:I108610">IF(H108547="UTC+1","Центральноевропейское время",IF(H108547="UTC+2","Калиниградское время",IF(H108547="UTC+3","Московское время",IF(H108547="UTC+4","Самарское время",IF(H108547="UTC+5","Екатеринбургское время",IF(H108547="UTC+6","Омское время",IF(H108547="UTC+7","Красноярское время",IF(H108547="UTC+8","Иркутское время",IF(H108547="UTC+9","Якутское время",IF(H108547="UTC+10","Владивостокское время",IF(H108547="UTC+11","Магаданское время",IF(H108547="UTC+12","Камчатское время",IF(H108547="UTC+0","Запределами России",IF(H108547="UTC-1","Запределами России",IF(H108547="UTC-2","Запределами России",IF(H108547="UTC-3","Запределами России",IF(H108547="UTC-4","Запределами России",IF(H108547="UTC-5","Запределами России",IF(H108547="UTC-6","Запределами России",IF(H108547="UTC-7","Запределами России",IF(H108547="UTC-8","Запределами России",IF(H108547="UTC-9","Запределами России",0))))))))))))))))))))))</f>
        <v>Московское время</v>
      </c>
      <c s="71"/>
    </row>
    <row r="108548" spans="1:10" ht="15">
      <c r="A108548">
        <v>270599</v>
      </c>
      <c>
        <v>371619</v>
      </c>
      <c s="2">
        <v>44418.8800420712</v>
      </c>
      <c>
        <v>137327</v>
      </c>
      <c s="71">
        <v>3</v>
      </c>
      <c>
        <v>21</v>
      </c>
      <c s="71" t="str">
        <f t="shared" si="3392"/>
        <v>вторник</v>
      </c>
      <c s="71" t="str">
        <f>VLOOKUP(A108548,Подписчики!A:C,2,0)</f>
        <v>UTC+3</v>
      </c>
      <c s="71" t="str">
        <f t="shared" si="3393"/>
        <v>Московское время</v>
      </c>
      <c s="71"/>
    </row>
    <row r="108549" spans="1:10" ht="15">
      <c r="A108549">
        <v>270599</v>
      </c>
      <c>
        <v>380524</v>
      </c>
      <c s="2">
        <v>44421.926967637541</v>
      </c>
      <c>
        <v>472712</v>
      </c>
      <c s="71">
        <v>6</v>
      </c>
      <c>
        <v>22</v>
      </c>
      <c s="71" t="str">
        <f t="shared" si="3392"/>
        <v>пятница</v>
      </c>
      <c s="71" t="str">
        <f>VLOOKUP(A108549,Подписчики!A:C,2,0)</f>
        <v>UTC+3</v>
      </c>
      <c s="71" t="str">
        <f t="shared" si="3393"/>
        <v>Московское время</v>
      </c>
      <c s="71"/>
    </row>
    <row r="108550" spans="1:10" ht="15">
      <c r="A108550">
        <v>270607</v>
      </c>
      <c>
        <v>273412</v>
      </c>
      <c s="2">
        <v>44390.52203236246</v>
      </c>
      <c>
        <v>351192</v>
      </c>
      <c s="71">
        <v>3</v>
      </c>
      <c>
        <v>12</v>
      </c>
      <c s="71" t="str">
        <f t="shared" si="3392"/>
        <v>вторник</v>
      </c>
      <c s="71" t="str">
        <f>VLOOKUP(A108550,Подписчики!A:C,2,0)</f>
        <v>UTC+6</v>
      </c>
      <c s="71" t="str">
        <f t="shared" si="3393"/>
        <v>Омское время</v>
      </c>
      <c s="71"/>
    </row>
    <row r="108551" spans="1:10" ht="15">
      <c r="A108551">
        <v>270607</v>
      </c>
      <c>
        <v>281841</v>
      </c>
      <c s="2">
        <v>44393.371546925569</v>
      </c>
      <c>
        <v>465525</v>
      </c>
      <c s="71">
        <v>6</v>
      </c>
      <c>
        <v>8</v>
      </c>
      <c s="71" t="str">
        <f t="shared" si="3392"/>
        <v>пятница</v>
      </c>
      <c s="71" t="str">
        <f>VLOOKUP(A108551,Подписчики!A:C,2,0)</f>
        <v>UTC+6</v>
      </c>
      <c s="71" t="str">
        <f t="shared" si="3393"/>
        <v>Омское время</v>
      </c>
      <c s="71"/>
    </row>
    <row r="108552" spans="1:10" ht="15">
      <c r="A108552">
        <v>270607</v>
      </c>
      <c>
        <v>287054</v>
      </c>
      <c s="2">
        <v>44394.564103559867</v>
      </c>
      <c>
        <v>347008</v>
      </c>
      <c s="71">
        <v>7</v>
      </c>
      <c>
        <v>13</v>
      </c>
      <c s="71" t="str">
        <f t="shared" si="3392"/>
        <v>суббота</v>
      </c>
      <c s="71" t="str">
        <f>VLOOKUP(A108552,Подписчики!A:C,2,0)</f>
        <v>UTC+6</v>
      </c>
      <c s="71" t="str">
        <f t="shared" si="3393"/>
        <v>Омское время</v>
      </c>
      <c s="71"/>
    </row>
    <row r="108553" spans="1:10" ht="15">
      <c r="A108553">
        <v>270607</v>
      </c>
      <c>
        <v>292153</v>
      </c>
      <c s="2">
        <v>44395.774459546927</v>
      </c>
      <c>
        <v>411922</v>
      </c>
      <c s="71">
        <v>1</v>
      </c>
      <c>
        <v>18</v>
      </c>
      <c s="71" t="str">
        <f t="shared" si="3392"/>
        <v>воскресенье</v>
      </c>
      <c s="71" t="str">
        <f>VLOOKUP(A108553,Подписчики!A:C,2,0)</f>
        <v>UTC+6</v>
      </c>
      <c s="71" t="str">
        <f t="shared" si="3393"/>
        <v>Омское время</v>
      </c>
      <c s="71"/>
    </row>
    <row r="108554" spans="1:10" ht="15">
      <c r="A108554">
        <v>270607</v>
      </c>
      <c>
        <v>327837</v>
      </c>
      <c s="2">
        <v>44406.709734627831</v>
      </c>
      <c>
        <v>331902</v>
      </c>
      <c s="71">
        <v>5</v>
      </c>
      <c>
        <v>17</v>
      </c>
      <c s="71" t="str">
        <f t="shared" si="3392"/>
        <v>четверг</v>
      </c>
      <c s="71" t="str">
        <f>VLOOKUP(A108554,Подписчики!A:C,2,0)</f>
        <v>UTC+6</v>
      </c>
      <c s="71" t="str">
        <f t="shared" si="3393"/>
        <v>Омское время</v>
      </c>
      <c s="71"/>
    </row>
    <row r="108555" spans="1:10" ht="15">
      <c r="A108555">
        <v>270607</v>
      </c>
      <c>
        <v>358084</v>
      </c>
      <c s="2">
        <v>44415.211493270668</v>
      </c>
      <c>
        <v>230507</v>
      </c>
      <c s="71">
        <v>7</v>
      </c>
      <c>
        <v>5</v>
      </c>
      <c s="71" t="str">
        <f t="shared" si="3392"/>
        <v>суббота</v>
      </c>
      <c s="71" t="str">
        <f>VLOOKUP(A108555,Подписчики!A:C,2,0)</f>
        <v>UTC+6</v>
      </c>
      <c s="71" t="str">
        <f t="shared" si="3393"/>
        <v>Омское время</v>
      </c>
      <c s="71"/>
    </row>
    <row r="108556" spans="1:10" ht="15">
      <c r="A108556">
        <v>270607</v>
      </c>
      <c>
        <v>369408</v>
      </c>
      <c s="2">
        <v>44418.182226537218</v>
      </c>
      <c>
        <v>327968</v>
      </c>
      <c s="71">
        <v>3</v>
      </c>
      <c>
        <v>4</v>
      </c>
      <c s="71" t="str">
        <f t="shared" si="3392"/>
        <v>вторник</v>
      </c>
      <c s="71" t="str">
        <f>VLOOKUP(A108556,Подписчики!A:C,2,0)</f>
        <v>UTC+6</v>
      </c>
      <c s="71" t="str">
        <f t="shared" si="3393"/>
        <v>Омское время</v>
      </c>
      <c s="71"/>
    </row>
    <row r="108557" spans="1:10" ht="15">
      <c r="A108557">
        <v>270607</v>
      </c>
      <c>
        <v>419048</v>
      </c>
      <c s="2">
        <v>44434.536595469253</v>
      </c>
      <c>
        <v>405278</v>
      </c>
      <c s="71">
        <v>5</v>
      </c>
      <c>
        <v>12</v>
      </c>
      <c s="71" t="str">
        <f t="shared" si="3392"/>
        <v>четверг</v>
      </c>
      <c s="71" t="str">
        <f>VLOOKUP(A108557,Подписчики!A:C,2,0)</f>
        <v>UTC+6</v>
      </c>
      <c s="71" t="str">
        <f t="shared" si="3393"/>
        <v>Омское время</v>
      </c>
      <c s="71"/>
    </row>
    <row r="108558" spans="1:10" ht="15">
      <c r="A108558">
        <v>270633</v>
      </c>
      <c>
        <v>112495</v>
      </c>
      <c s="2">
        <v>44344.625996763752</v>
      </c>
      <c>
        <v>118549</v>
      </c>
      <c s="71">
        <v>6</v>
      </c>
      <c>
        <v>15</v>
      </c>
      <c s="71" t="str">
        <f t="shared" si="3392"/>
        <v>пятница</v>
      </c>
      <c s="71" t="str">
        <f>VLOOKUP(A108558,Подписчики!A:C,2,0)</f>
        <v>UTC+3</v>
      </c>
      <c s="71" t="str">
        <f t="shared" si="3393"/>
        <v>Московское время</v>
      </c>
      <c s="71"/>
    </row>
    <row r="108559" spans="1:10" ht="15">
      <c r="A108559">
        <v>270633</v>
      </c>
      <c>
        <v>119784</v>
      </c>
      <c s="2">
        <v>44345.825025889964</v>
      </c>
      <c>
        <v>347008</v>
      </c>
      <c s="71">
        <v>7</v>
      </c>
      <c>
        <v>19</v>
      </c>
      <c s="71" t="str">
        <f t="shared" si="3392"/>
        <v>суббота</v>
      </c>
      <c s="71" t="str">
        <f>VLOOKUP(A108559,Подписчики!A:C,2,0)</f>
        <v>UTC+3</v>
      </c>
      <c s="71" t="str">
        <f t="shared" si="3393"/>
        <v>Московское время</v>
      </c>
      <c s="71"/>
    </row>
    <row r="108560" spans="1:10" ht="15">
      <c r="A108560">
        <v>270633</v>
      </c>
      <c>
        <v>183598</v>
      </c>
      <c s="2">
        <v>44364.946385113268</v>
      </c>
      <c>
        <v>347393</v>
      </c>
      <c s="71">
        <v>5</v>
      </c>
      <c>
        <v>22</v>
      </c>
      <c s="71" t="str">
        <f t="shared" si="3392"/>
        <v>четверг</v>
      </c>
      <c s="71" t="str">
        <f>VLOOKUP(A108560,Подписчики!A:C,2,0)</f>
        <v>UTC+3</v>
      </c>
      <c s="71" t="str">
        <f t="shared" si="3393"/>
        <v>Московское время</v>
      </c>
      <c s="71"/>
    </row>
    <row r="108561" spans="1:10" ht="15">
      <c r="A108561">
        <v>270633</v>
      </c>
      <c>
        <v>207006</v>
      </c>
      <c s="2">
        <v>44371.514346278316</v>
      </c>
      <c>
        <v>133985</v>
      </c>
      <c s="71">
        <v>5</v>
      </c>
      <c>
        <v>12</v>
      </c>
      <c s="71" t="str">
        <f t="shared" si="3392"/>
        <v>четверг</v>
      </c>
      <c s="71" t="str">
        <f>VLOOKUP(A108561,Подписчики!A:C,2,0)</f>
        <v>UTC+3</v>
      </c>
      <c s="71" t="str">
        <f t="shared" si="3393"/>
        <v>Московское время</v>
      </c>
      <c s="71"/>
    </row>
    <row r="108562" spans="1:10" ht="15">
      <c r="A108562">
        <v>270633</v>
      </c>
      <c>
        <v>212986</v>
      </c>
      <c s="2">
        <v>44372.837970873785</v>
      </c>
      <c>
        <v>304598</v>
      </c>
      <c s="71">
        <v>6</v>
      </c>
      <c>
        <v>20</v>
      </c>
      <c s="71" t="str">
        <f t="shared" si="3392"/>
        <v>пятница</v>
      </c>
      <c s="71" t="str">
        <f>VLOOKUP(A108562,Подписчики!A:C,2,0)</f>
        <v>UTC+3</v>
      </c>
      <c s="71" t="str">
        <f t="shared" si="3393"/>
        <v>Московское время</v>
      </c>
      <c s="71"/>
    </row>
    <row r="108563" spans="1:10" ht="15">
      <c r="A108563">
        <v>270633</v>
      </c>
      <c>
        <v>224561</v>
      </c>
      <c s="2">
        <v>44375.761919093849</v>
      </c>
      <c>
        <v>158978</v>
      </c>
      <c s="71">
        <v>2</v>
      </c>
      <c>
        <v>18</v>
      </c>
      <c s="71" t="str">
        <f t="shared" si="3392"/>
        <v>понедельник</v>
      </c>
      <c s="71" t="str">
        <f>VLOOKUP(A108563,Подписчики!A:C,2,0)</f>
        <v>UTC+3</v>
      </c>
      <c s="71" t="str">
        <f t="shared" si="3393"/>
        <v>Московское время</v>
      </c>
      <c s="71"/>
    </row>
    <row r="108564" spans="1:10" ht="15">
      <c r="A108564">
        <v>270633</v>
      </c>
      <c>
        <v>249701</v>
      </c>
      <c s="2">
        <v>44383.095999999998</v>
      </c>
      <c>
        <v>182191</v>
      </c>
      <c s="71">
        <v>3</v>
      </c>
      <c>
        <v>2</v>
      </c>
      <c s="71" t="str">
        <f t="shared" si="3392"/>
        <v>вторник</v>
      </c>
      <c s="71" t="str">
        <f>VLOOKUP(A108564,Подписчики!A:C,2,0)</f>
        <v>UTC+3</v>
      </c>
      <c s="71" t="str">
        <f t="shared" si="3393"/>
        <v>Московское время</v>
      </c>
      <c s="71"/>
    </row>
    <row r="108565" spans="1:10" ht="15">
      <c r="A108565">
        <v>270633</v>
      </c>
      <c>
        <v>265400</v>
      </c>
      <c s="2">
        <v>44387.920804467911</v>
      </c>
      <c>
        <v>40892</v>
      </c>
      <c s="71">
        <v>7</v>
      </c>
      <c>
        <v>22</v>
      </c>
      <c s="71" t="str">
        <f t="shared" si="3392"/>
        <v>суббота</v>
      </c>
      <c s="71" t="str">
        <f>VLOOKUP(A108565,Подписчики!A:C,2,0)</f>
        <v>UTC+3</v>
      </c>
      <c s="71" t="str">
        <f t="shared" si="3393"/>
        <v>Московское время</v>
      </c>
      <c s="71"/>
    </row>
    <row r="108566" spans="1:10" ht="15">
      <c r="A108566">
        <v>270633</v>
      </c>
      <c>
        <v>282890</v>
      </c>
      <c s="2">
        <v>44393.630851132686</v>
      </c>
      <c>
        <v>318314</v>
      </c>
      <c s="71">
        <v>6</v>
      </c>
      <c>
        <v>15</v>
      </c>
      <c s="71" t="str">
        <f t="shared" si="3392"/>
        <v>пятница</v>
      </c>
      <c s="71" t="str">
        <f>VLOOKUP(A108566,Подписчики!A:C,2,0)</f>
        <v>UTC+3</v>
      </c>
      <c s="71" t="str">
        <f t="shared" si="3393"/>
        <v>Московское время</v>
      </c>
      <c s="71"/>
    </row>
    <row r="108567" spans="1:10" ht="15">
      <c r="A108567">
        <v>270633</v>
      </c>
      <c>
        <v>305070</v>
      </c>
      <c s="2">
        <v>44400.342825242718</v>
      </c>
      <c>
        <v>88863</v>
      </c>
      <c s="71">
        <v>6</v>
      </c>
      <c>
        <v>8</v>
      </c>
      <c s="71" t="str">
        <f t="shared" si="3392"/>
        <v>пятница</v>
      </c>
      <c s="71" t="str">
        <f>VLOOKUP(A108567,Подписчики!A:C,2,0)</f>
        <v>UTC+3</v>
      </c>
      <c s="71" t="str">
        <f t="shared" si="3393"/>
        <v>Московское время</v>
      </c>
      <c s="71"/>
    </row>
    <row r="108568" spans="1:10" ht="15">
      <c r="A108568">
        <v>270641</v>
      </c>
      <c>
        <v>77121</v>
      </c>
      <c s="2">
        <v>44332.538213592234</v>
      </c>
      <c>
        <v>411922</v>
      </c>
      <c s="71">
        <v>1</v>
      </c>
      <c>
        <v>12</v>
      </c>
      <c s="71" t="str">
        <f t="shared" si="3392"/>
        <v>воскресенье</v>
      </c>
      <c s="71" t="str">
        <f>VLOOKUP(A108568,Подписчики!A:C,2,0)</f>
        <v>UTC+2</v>
      </c>
      <c s="71" t="str">
        <f t="shared" si="3393"/>
        <v>Калиниградское время</v>
      </c>
      <c s="71"/>
    </row>
    <row r="108569" spans="1:10" ht="15">
      <c r="A108569">
        <v>270641</v>
      </c>
      <c>
        <v>91401</v>
      </c>
      <c s="2">
        <v>44337.878019417476</v>
      </c>
      <c>
        <v>470082</v>
      </c>
      <c s="71">
        <v>6</v>
      </c>
      <c>
        <v>21</v>
      </c>
      <c s="71" t="str">
        <f t="shared" si="3392"/>
        <v>пятница</v>
      </c>
      <c s="71" t="str">
        <f>VLOOKUP(A108569,Подписчики!A:C,2,0)</f>
        <v>UTC+2</v>
      </c>
      <c s="71" t="str">
        <f t="shared" si="3393"/>
        <v>Калиниградское время</v>
      </c>
      <c s="71"/>
    </row>
    <row r="108570" spans="1:10" ht="15">
      <c r="A108570">
        <v>270641</v>
      </c>
      <c>
        <v>104715</v>
      </c>
      <c s="2">
        <v>44341.811676375401</v>
      </c>
      <c>
        <v>250771</v>
      </c>
      <c s="71">
        <v>3</v>
      </c>
      <c>
        <v>19</v>
      </c>
      <c s="71" t="str">
        <f t="shared" si="3392"/>
        <v>вторник</v>
      </c>
      <c s="71" t="str">
        <f>VLOOKUP(A108570,Подписчики!A:C,2,0)</f>
        <v>UTC+2</v>
      </c>
      <c s="71" t="str">
        <f t="shared" si="3393"/>
        <v>Калиниградское время</v>
      </c>
      <c s="71"/>
    </row>
    <row r="108571" spans="1:10" ht="15">
      <c r="A108571">
        <v>270641</v>
      </c>
      <c>
        <v>113692</v>
      </c>
      <c s="2">
        <v>44344.756660194173</v>
      </c>
      <c>
        <v>410033</v>
      </c>
      <c s="71">
        <v>6</v>
      </c>
      <c>
        <v>18</v>
      </c>
      <c s="71" t="str">
        <f t="shared" si="3392"/>
        <v>пятница</v>
      </c>
      <c s="71" t="str">
        <f>VLOOKUP(A108571,Подписчики!A:C,2,0)</f>
        <v>UTC+2</v>
      </c>
      <c s="71" t="str">
        <f t="shared" si="3393"/>
        <v>Калиниградское время</v>
      </c>
      <c s="71"/>
    </row>
    <row r="108572" spans="1:10" ht="15">
      <c r="A108572">
        <v>270641</v>
      </c>
      <c>
        <v>135730</v>
      </c>
      <c s="2">
        <v>44350.939508090611</v>
      </c>
      <c>
        <v>60239</v>
      </c>
      <c s="71">
        <v>5</v>
      </c>
      <c>
        <v>22</v>
      </c>
      <c s="71" t="str">
        <f t="shared" si="3392"/>
        <v>четверг</v>
      </c>
      <c s="71" t="str">
        <f>VLOOKUP(A108572,Подписчики!A:C,2,0)</f>
        <v>UTC+2</v>
      </c>
      <c s="71" t="str">
        <f t="shared" si="3393"/>
        <v>Калиниградское время</v>
      </c>
      <c s="71"/>
    </row>
    <row r="108573" spans="1:10" ht="15">
      <c r="A108573">
        <v>270641</v>
      </c>
      <c>
        <v>144992</v>
      </c>
      <c s="2">
        <v>44353.41685436893</v>
      </c>
      <c>
        <v>261368</v>
      </c>
      <c s="71">
        <v>1</v>
      </c>
      <c>
        <v>10</v>
      </c>
      <c s="71" t="str">
        <f t="shared" si="3392"/>
        <v>воскресенье</v>
      </c>
      <c s="71" t="str">
        <f>VLOOKUP(A108573,Подписчики!A:C,2,0)</f>
        <v>UTC+2</v>
      </c>
      <c s="71" t="str">
        <f t="shared" si="3393"/>
        <v>Калиниградское время</v>
      </c>
      <c s="71"/>
    </row>
    <row r="108574" spans="1:10" ht="15">
      <c r="A108574">
        <v>270641</v>
      </c>
      <c>
        <v>206781</v>
      </c>
      <c s="2">
        <v>44371.412666666663</v>
      </c>
      <c>
        <v>245650</v>
      </c>
      <c s="71">
        <v>5</v>
      </c>
      <c>
        <v>9</v>
      </c>
      <c s="71" t="str">
        <f t="shared" si="3392"/>
        <v>четверг</v>
      </c>
      <c s="71" t="str">
        <f>VLOOKUP(A108574,Подписчики!A:C,2,0)</f>
        <v>UTC+2</v>
      </c>
      <c s="71" t="str">
        <f t="shared" si="3393"/>
        <v>Калиниградское время</v>
      </c>
      <c s="71"/>
    </row>
    <row r="108575" spans="1:10" ht="15">
      <c r="A108575">
        <v>270641</v>
      </c>
      <c>
        <v>236691</v>
      </c>
      <c s="2">
        <v>44379.738860841419</v>
      </c>
      <c>
        <v>104958</v>
      </c>
      <c s="71">
        <v>6</v>
      </c>
      <c>
        <v>17</v>
      </c>
      <c s="71" t="str">
        <f t="shared" si="3392"/>
        <v>пятница</v>
      </c>
      <c s="71" t="str">
        <f>VLOOKUP(A108575,Подписчики!A:C,2,0)</f>
        <v>UTC+2</v>
      </c>
      <c s="71" t="str">
        <f t="shared" si="3393"/>
        <v>Калиниградское время</v>
      </c>
      <c s="71"/>
    </row>
    <row r="108576" spans="1:10" ht="15">
      <c r="A108576">
        <v>270641</v>
      </c>
      <c>
        <v>267155</v>
      </c>
      <c s="2">
        <v>44388.549540453074</v>
      </c>
      <c>
        <v>21760</v>
      </c>
      <c s="71">
        <v>1</v>
      </c>
      <c>
        <v>13</v>
      </c>
      <c s="71" t="str">
        <f t="shared" si="3392"/>
        <v>воскресенье</v>
      </c>
      <c s="71" t="str">
        <f>VLOOKUP(A108576,Подписчики!A:C,2,0)</f>
        <v>UTC+2</v>
      </c>
      <c s="71" t="str">
        <f t="shared" si="3393"/>
        <v>Калиниградское время</v>
      </c>
      <c s="71"/>
    </row>
    <row r="108577" spans="1:10" ht="15">
      <c r="A108577">
        <v>270641</v>
      </c>
      <c>
        <v>288832</v>
      </c>
      <c s="2">
        <v>44394.839184466015</v>
      </c>
      <c>
        <v>47691</v>
      </c>
      <c s="71">
        <v>7</v>
      </c>
      <c>
        <v>20</v>
      </c>
      <c s="71" t="str">
        <f t="shared" si="3392"/>
        <v>суббота</v>
      </c>
      <c s="71" t="str">
        <f>VLOOKUP(A108577,Подписчики!A:C,2,0)</f>
        <v>UTC+2</v>
      </c>
      <c s="71" t="str">
        <f t="shared" si="3393"/>
        <v>Калиниградское время</v>
      </c>
      <c s="71"/>
    </row>
    <row r="108578" spans="1:10" ht="15">
      <c r="A108578">
        <v>270641</v>
      </c>
      <c>
        <v>343370</v>
      </c>
      <c s="2">
        <v>44410.596466019415</v>
      </c>
      <c>
        <v>154256</v>
      </c>
      <c s="71">
        <v>2</v>
      </c>
      <c>
        <v>14</v>
      </c>
      <c s="71" t="str">
        <f t="shared" si="3392"/>
        <v>понедельник</v>
      </c>
      <c s="71" t="str">
        <f>VLOOKUP(A108578,Подписчики!A:C,2,0)</f>
        <v>UTC+2</v>
      </c>
      <c s="71" t="str">
        <f t="shared" si="3393"/>
        <v>Калиниградское время</v>
      </c>
      <c s="71"/>
    </row>
    <row r="108579" spans="1:10" ht="15">
      <c r="A108579">
        <v>270641</v>
      </c>
      <c>
        <v>346026</v>
      </c>
      <c s="2">
        <v>44411.632064724916</v>
      </c>
      <c>
        <v>21407</v>
      </c>
      <c s="71">
        <v>3</v>
      </c>
      <c>
        <v>15</v>
      </c>
      <c s="71" t="str">
        <f t="shared" si="3392"/>
        <v>вторник</v>
      </c>
      <c s="71" t="str">
        <f>VLOOKUP(A108579,Подписчики!A:C,2,0)</f>
        <v>UTC+2</v>
      </c>
      <c s="71" t="str">
        <f t="shared" si="3393"/>
        <v>Калиниградское время</v>
      </c>
      <c s="71"/>
    </row>
    <row r="108580" spans="1:10" ht="15">
      <c r="A108580">
        <v>270641</v>
      </c>
      <c>
        <v>376258</v>
      </c>
      <c s="2">
        <v>44420.774459546927</v>
      </c>
      <c>
        <v>65828</v>
      </c>
      <c s="71">
        <v>5</v>
      </c>
      <c>
        <v>18</v>
      </c>
      <c s="71" t="str">
        <f t="shared" si="3392"/>
        <v>четверг</v>
      </c>
      <c s="71" t="str">
        <f>VLOOKUP(A108580,Подписчики!A:C,2,0)</f>
        <v>UTC+2</v>
      </c>
      <c s="71" t="str">
        <f t="shared" si="3393"/>
        <v>Калиниградское время</v>
      </c>
      <c s="71"/>
    </row>
    <row r="108581" spans="1:10" ht="15">
      <c r="A108581">
        <v>270641</v>
      </c>
      <c>
        <v>412032</v>
      </c>
      <c s="2">
        <v>44431.598084142395</v>
      </c>
      <c>
        <v>394819</v>
      </c>
      <c s="71">
        <v>2</v>
      </c>
      <c>
        <v>14</v>
      </c>
      <c s="71" t="str">
        <f t="shared" si="3392"/>
        <v>понедельник</v>
      </c>
      <c s="71" t="str">
        <f>VLOOKUP(A108581,Подписчики!A:C,2,0)</f>
        <v>UTC+2</v>
      </c>
      <c s="71" t="str">
        <f t="shared" si="3393"/>
        <v>Калиниградское время</v>
      </c>
      <c s="71"/>
    </row>
    <row r="108582" spans="1:10" ht="15">
      <c r="A108582">
        <v>270646</v>
      </c>
      <c>
        <v>103498</v>
      </c>
      <c s="2">
        <v>44341.352129449842</v>
      </c>
      <c>
        <v>75080</v>
      </c>
      <c s="71">
        <v>3</v>
      </c>
      <c>
        <v>8</v>
      </c>
      <c s="71" t="str">
        <f t="shared" si="3392"/>
        <v>вторник</v>
      </c>
      <c s="71" t="str">
        <f>VLOOKUP(A108582,Подписчики!A:C,2,0)</f>
        <v>UTC+10</v>
      </c>
      <c s="71" t="str">
        <f t="shared" si="3393"/>
        <v>Владивостокское время</v>
      </c>
      <c s="71"/>
    </row>
    <row r="108583" spans="1:10" ht="15">
      <c r="A108583">
        <v>270646</v>
      </c>
      <c>
        <v>116106</v>
      </c>
      <c s="2">
        <v>44345.209333333332</v>
      </c>
      <c>
        <v>265164</v>
      </c>
      <c s="71">
        <v>7</v>
      </c>
      <c>
        <v>5</v>
      </c>
      <c s="71" t="str">
        <f t="shared" si="3392"/>
        <v>суббота</v>
      </c>
      <c s="71" t="str">
        <f>VLOOKUP(A108583,Подписчики!A:C,2,0)</f>
        <v>UTC+10</v>
      </c>
      <c s="71" t="str">
        <f t="shared" si="3393"/>
        <v>Владивостокское время</v>
      </c>
      <c s="71"/>
    </row>
    <row r="108584" spans="1:10" ht="15">
      <c r="A108584">
        <v>270646</v>
      </c>
      <c>
        <v>133290</v>
      </c>
      <c s="2">
        <v>44350.27931391586</v>
      </c>
      <c>
        <v>288604</v>
      </c>
      <c s="71">
        <v>5</v>
      </c>
      <c>
        <v>6</v>
      </c>
      <c s="71" t="str">
        <f t="shared" si="3392"/>
        <v>четверг</v>
      </c>
      <c s="71" t="str">
        <f>VLOOKUP(A108584,Подписчики!A:C,2,0)</f>
        <v>UTC+10</v>
      </c>
      <c s="71" t="str">
        <f t="shared" si="3393"/>
        <v>Владивостокское время</v>
      </c>
      <c s="71"/>
    </row>
    <row r="108585" spans="1:10" ht="15">
      <c r="A108585">
        <v>270646</v>
      </c>
      <c>
        <v>140670</v>
      </c>
      <c s="2">
        <v>44352.3626514481</v>
      </c>
      <c>
        <v>242428</v>
      </c>
      <c s="71">
        <v>7</v>
      </c>
      <c>
        <v>8</v>
      </c>
      <c s="71" t="str">
        <f t="shared" si="3392"/>
        <v>суббота</v>
      </c>
      <c s="71" t="str">
        <f>VLOOKUP(A108585,Подписчики!A:C,2,0)</f>
        <v>UTC+10</v>
      </c>
      <c s="71" t="str">
        <f t="shared" si="3393"/>
        <v>Владивостокское время</v>
      </c>
      <c s="71"/>
    </row>
    <row r="108586" spans="1:10" ht="15">
      <c r="A108586">
        <v>270646</v>
      </c>
      <c>
        <v>148221</v>
      </c>
      <c s="2">
        <v>44354.335948220069</v>
      </c>
      <c>
        <v>158978</v>
      </c>
      <c s="71">
        <v>2</v>
      </c>
      <c>
        <v>8</v>
      </c>
      <c s="71" t="str">
        <f t="shared" si="3392"/>
        <v>понедельник</v>
      </c>
      <c s="71" t="str">
        <f>VLOOKUP(A108586,Подписчики!A:C,2,0)</f>
        <v>UTC+10</v>
      </c>
      <c s="71" t="str">
        <f t="shared" si="3393"/>
        <v>Владивостокское время</v>
      </c>
      <c s="71"/>
    </row>
    <row r="108587" spans="1:10" ht="15">
      <c r="A108587">
        <v>270646</v>
      </c>
      <c>
        <v>164720</v>
      </c>
      <c s="2">
        <v>44359.491288025893</v>
      </c>
      <c>
        <v>112334</v>
      </c>
      <c s="71">
        <v>7</v>
      </c>
      <c>
        <v>11</v>
      </c>
      <c s="71" t="str">
        <f t="shared" si="3392"/>
        <v>суббота</v>
      </c>
      <c s="71" t="str">
        <f>VLOOKUP(A108587,Подписчики!A:C,2,0)</f>
        <v>UTC+10</v>
      </c>
      <c s="71" t="str">
        <f t="shared" si="3393"/>
        <v>Владивостокское время</v>
      </c>
      <c s="71"/>
    </row>
    <row r="108588" spans="1:10" ht="15">
      <c r="A108588">
        <v>270646</v>
      </c>
      <c>
        <v>181467</v>
      </c>
      <c s="2">
        <v>44364.596466019422</v>
      </c>
      <c>
        <v>412882</v>
      </c>
      <c s="71">
        <v>5</v>
      </c>
      <c>
        <v>14</v>
      </c>
      <c s="71" t="str">
        <f t="shared" si="3392"/>
        <v>четверг</v>
      </c>
      <c s="71" t="str">
        <f>VLOOKUP(A108588,Подписчики!A:C,2,0)</f>
        <v>UTC+10</v>
      </c>
      <c s="71" t="str">
        <f t="shared" si="3393"/>
        <v>Владивостокское время</v>
      </c>
      <c s="71"/>
    </row>
    <row r="108589" spans="1:10" ht="15">
      <c r="A108589">
        <v>270646</v>
      </c>
      <c>
        <v>206847</v>
      </c>
      <c s="2">
        <v>44371.457307443365</v>
      </c>
      <c>
        <v>470762</v>
      </c>
      <c s="71">
        <v>5</v>
      </c>
      <c>
        <v>10</v>
      </c>
      <c s="71" t="str">
        <f t="shared" si="3392"/>
        <v>четверг</v>
      </c>
      <c s="71" t="str">
        <f>VLOOKUP(A108589,Подписчики!A:C,2,0)</f>
        <v>UTC+10</v>
      </c>
      <c s="71" t="str">
        <f t="shared" si="3393"/>
        <v>Владивостокское время</v>
      </c>
      <c s="71"/>
    </row>
    <row r="108590" spans="1:10" ht="15">
      <c r="A108590">
        <v>270646</v>
      </c>
      <c>
        <v>210324</v>
      </c>
      <c s="2">
        <v>44372.525268608413</v>
      </c>
      <c>
        <v>276845</v>
      </c>
      <c s="71">
        <v>6</v>
      </c>
      <c>
        <v>12</v>
      </c>
      <c s="71" t="str">
        <f t="shared" si="3392"/>
        <v>пятница</v>
      </c>
      <c s="71" t="str">
        <f>VLOOKUP(A108590,Подписчики!A:C,2,0)</f>
        <v>UTC+10</v>
      </c>
      <c s="71" t="str">
        <f t="shared" si="3393"/>
        <v>Владивостокское время</v>
      </c>
      <c s="71"/>
    </row>
    <row r="108591" spans="1:10" ht="15">
      <c r="A108591">
        <v>270646</v>
      </c>
      <c>
        <v>261901</v>
      </c>
      <c s="2">
        <v>44387.403909385117</v>
      </c>
      <c>
        <v>158978</v>
      </c>
      <c s="71">
        <v>7</v>
      </c>
      <c>
        <v>9</v>
      </c>
      <c s="71" t="str">
        <f t="shared" si="3392"/>
        <v>суббота</v>
      </c>
      <c s="71" t="str">
        <f>VLOOKUP(A108591,Подписчики!A:C,2,0)</f>
        <v>UTC+10</v>
      </c>
      <c s="71" t="str">
        <f t="shared" si="3393"/>
        <v>Владивостокское время</v>
      </c>
      <c s="71"/>
    </row>
    <row r="108592" spans="1:10" ht="15">
      <c r="A108592">
        <v>270646</v>
      </c>
      <c>
        <v>273048</v>
      </c>
      <c s="2">
        <v>44390.248569579293</v>
      </c>
      <c>
        <v>411922</v>
      </c>
      <c s="71">
        <v>3</v>
      </c>
      <c>
        <v>5</v>
      </c>
      <c s="71" t="str">
        <f t="shared" si="3392"/>
        <v>вторник</v>
      </c>
      <c s="71" t="str">
        <f>VLOOKUP(A108592,Подписчики!A:C,2,0)</f>
        <v>UTC+10</v>
      </c>
      <c s="71" t="str">
        <f t="shared" si="3393"/>
        <v>Владивостокское время</v>
      </c>
      <c s="71"/>
    </row>
    <row r="108593" spans="1:10" ht="15">
      <c r="A108593">
        <v>270646</v>
      </c>
      <c>
        <v>276080</v>
      </c>
      <c s="2">
        <v>44391.389346278316</v>
      </c>
      <c>
        <v>351192</v>
      </c>
      <c s="71">
        <v>4</v>
      </c>
      <c>
        <v>9</v>
      </c>
      <c s="71" t="str">
        <f t="shared" si="3392"/>
        <v>среда</v>
      </c>
      <c s="71" t="str">
        <f>VLOOKUP(A108593,Подписчики!A:C,2,0)</f>
        <v>UTC+10</v>
      </c>
      <c s="71" t="str">
        <f t="shared" si="3393"/>
        <v>Владивостокское время</v>
      </c>
      <c s="71"/>
    </row>
    <row r="108594" spans="1:10" ht="15">
      <c r="A108594">
        <v>270646</v>
      </c>
      <c>
        <v>360081</v>
      </c>
      <c s="2">
        <v>44415.66280906149</v>
      </c>
      <c>
        <v>389985</v>
      </c>
      <c s="71">
        <v>7</v>
      </c>
      <c>
        <v>15</v>
      </c>
      <c s="71" t="str">
        <f t="shared" si="3392"/>
        <v>суббота</v>
      </c>
      <c s="71" t="str">
        <f>VLOOKUP(A108594,Подписчики!A:C,2,0)</f>
        <v>UTC+10</v>
      </c>
      <c s="71" t="str">
        <f t="shared" si="3393"/>
        <v>Владивостокское время</v>
      </c>
      <c s="71"/>
    </row>
    <row r="108595" spans="1:10" ht="15">
      <c r="A108595">
        <v>270646</v>
      </c>
      <c>
        <v>393147</v>
      </c>
      <c s="2">
        <v>44425.788333333338</v>
      </c>
      <c>
        <v>104958</v>
      </c>
      <c s="71">
        <v>3</v>
      </c>
      <c>
        <v>18</v>
      </c>
      <c s="71" t="str">
        <f t="shared" si="3392"/>
        <v>вторник</v>
      </c>
      <c s="71" t="str">
        <f>VLOOKUP(A108595,Подписчики!A:C,2,0)</f>
        <v>UTC+10</v>
      </c>
      <c s="71" t="str">
        <f t="shared" si="3393"/>
        <v>Владивостокское время</v>
      </c>
      <c s="71"/>
    </row>
    <row r="108596" spans="1:10" ht="15">
      <c r="A108596">
        <v>270650</v>
      </c>
      <c>
        <v>21779</v>
      </c>
      <c s="2">
        <v>44309.832307443365</v>
      </c>
      <c>
        <v>411922</v>
      </c>
      <c s="71">
        <v>6</v>
      </c>
      <c>
        <v>19</v>
      </c>
      <c s="71" t="str">
        <f t="shared" si="3392"/>
        <v>пятница</v>
      </c>
      <c s="71" t="str">
        <f>VLOOKUP(A108596,Подписчики!A:C,2,0)</f>
        <v>UTC+1</v>
      </c>
      <c s="71" t="str">
        <f t="shared" si="3393"/>
        <v>Центральноевропейское время</v>
      </c>
      <c s="71"/>
    </row>
    <row r="108597" spans="1:10" ht="15">
      <c r="A108597">
        <v>270650</v>
      </c>
      <c>
        <v>25341</v>
      </c>
      <c s="2">
        <v>44310.924540453074</v>
      </c>
      <c>
        <v>260812</v>
      </c>
      <c s="71">
        <v>7</v>
      </c>
      <c>
        <v>22</v>
      </c>
      <c s="71" t="str">
        <f t="shared" si="3392"/>
        <v>суббота</v>
      </c>
      <c s="71" t="str">
        <f>VLOOKUP(A108597,Подписчики!A:C,2,0)</f>
        <v>UTC+1</v>
      </c>
      <c s="71" t="str">
        <f t="shared" si="3393"/>
        <v>Центральноевропейское время</v>
      </c>
      <c s="71"/>
    </row>
    <row r="108598" spans="1:10" ht="15">
      <c r="A108598">
        <v>270650</v>
      </c>
      <c>
        <v>45619</v>
      </c>
      <c s="2">
        <v>44319.914831715214</v>
      </c>
      <c>
        <v>112334</v>
      </c>
      <c s="71">
        <v>2</v>
      </c>
      <c>
        <v>21</v>
      </c>
      <c s="71" t="str">
        <f t="shared" si="3392"/>
        <v>понедельник</v>
      </c>
      <c s="71" t="str">
        <f>VLOOKUP(A108598,Подписчики!A:C,2,0)</f>
        <v>UTC+1</v>
      </c>
      <c s="71" t="str">
        <f t="shared" si="3393"/>
        <v>Центральноевропейское время</v>
      </c>
      <c s="71"/>
    </row>
    <row r="108599" spans="1:10" ht="15">
      <c r="A108599">
        <v>270650</v>
      </c>
      <c>
        <v>57318</v>
      </c>
      <c s="2">
        <v>44325.098696859648</v>
      </c>
      <c>
        <v>397390</v>
      </c>
      <c s="71">
        <v>1</v>
      </c>
      <c>
        <v>2</v>
      </c>
      <c s="71" t="str">
        <f t="shared" si="3392"/>
        <v>воскресенье</v>
      </c>
      <c s="71" t="str">
        <f>VLOOKUP(A108599,Подписчики!A:C,2,0)</f>
        <v>UTC+1</v>
      </c>
      <c s="71" t="str">
        <f t="shared" si="3393"/>
        <v>Центральноевропейское время</v>
      </c>
      <c s="71"/>
    </row>
    <row r="108600" spans="1:10" ht="15">
      <c r="A108600">
        <v>270650</v>
      </c>
      <c>
        <v>67615</v>
      </c>
      <c s="2">
        <v>44329.621951456313</v>
      </c>
      <c>
        <v>201884</v>
      </c>
      <c s="71">
        <v>5</v>
      </c>
      <c>
        <v>14</v>
      </c>
      <c s="71" t="str">
        <f t="shared" si="3392"/>
        <v>четверг</v>
      </c>
      <c s="71" t="str">
        <f>VLOOKUP(A108600,Подписчики!A:C,2,0)</f>
        <v>UTC+1</v>
      </c>
      <c s="71" t="str">
        <f t="shared" si="3393"/>
        <v>Центральноевропейское время</v>
      </c>
      <c s="71"/>
    </row>
    <row r="108601" spans="1:10" ht="15">
      <c r="A108601">
        <v>270650</v>
      </c>
      <c>
        <v>71821</v>
      </c>
      <c s="2">
        <v>44330.888941747573</v>
      </c>
      <c>
        <v>358836</v>
      </c>
      <c s="71">
        <v>6</v>
      </c>
      <c>
        <v>21</v>
      </c>
      <c s="71" t="str">
        <f t="shared" si="3392"/>
        <v>пятница</v>
      </c>
      <c s="71" t="str">
        <f>VLOOKUP(A108601,Подписчики!A:C,2,0)</f>
        <v>UTC+1</v>
      </c>
      <c s="71" t="str">
        <f t="shared" si="3393"/>
        <v>Центральноевропейское время</v>
      </c>
      <c s="71"/>
    </row>
    <row r="108602" spans="1:10" ht="15">
      <c r="A108602">
        <v>270650</v>
      </c>
      <c>
        <v>151953</v>
      </c>
      <c s="2">
        <v>44355.722275080909</v>
      </c>
      <c>
        <v>230507</v>
      </c>
      <c s="71">
        <v>3</v>
      </c>
      <c>
        <v>17</v>
      </c>
      <c s="71" t="str">
        <f t="shared" si="3392"/>
        <v>вторник</v>
      </c>
      <c s="71" t="str">
        <f>VLOOKUP(A108602,Подписчики!A:C,2,0)</f>
        <v>UTC+1</v>
      </c>
      <c s="71" t="str">
        <f t="shared" si="3393"/>
        <v>Центральноевропейское время</v>
      </c>
      <c s="71"/>
    </row>
    <row r="108603" spans="1:10" ht="15">
      <c r="A108603">
        <v>270650</v>
      </c>
      <c>
        <v>207744</v>
      </c>
      <c s="2">
        <v>44371.675349514568</v>
      </c>
      <c>
        <v>182191</v>
      </c>
      <c s="71">
        <v>5</v>
      </c>
      <c>
        <v>16</v>
      </c>
      <c s="71" t="str">
        <f t="shared" si="3392"/>
        <v>четверг</v>
      </c>
      <c s="71" t="str">
        <f>VLOOKUP(A108603,Подписчики!A:C,2,0)</f>
        <v>UTC+1</v>
      </c>
      <c s="71" t="str">
        <f t="shared" si="3393"/>
        <v>Центральноевропейское время</v>
      </c>
      <c s="71"/>
    </row>
    <row r="108604" spans="1:10" ht="15">
      <c r="A108604">
        <v>270650</v>
      </c>
      <c>
        <v>231209</v>
      </c>
      <c s="2">
        <v>44377.795090614891</v>
      </c>
      <c>
        <v>397531</v>
      </c>
      <c s="71">
        <v>4</v>
      </c>
      <c>
        <v>19</v>
      </c>
      <c s="71" t="str">
        <f t="shared" si="3392"/>
        <v>среда</v>
      </c>
      <c s="71" t="str">
        <f>VLOOKUP(A108604,Подписчики!A:C,2,0)</f>
        <v>UTC+1</v>
      </c>
      <c s="71" t="str">
        <f t="shared" si="3393"/>
        <v>Центральноевропейское время</v>
      </c>
      <c s="71"/>
    </row>
    <row r="108605" spans="1:10" ht="15">
      <c r="A108605">
        <v>270650</v>
      </c>
      <c>
        <v>241585</v>
      </c>
      <c s="2">
        <v>44380.75787378641</v>
      </c>
      <c>
        <v>103966</v>
      </c>
      <c s="71">
        <v>7</v>
      </c>
      <c>
        <v>18</v>
      </c>
      <c s="71" t="str">
        <f t="shared" si="3392"/>
        <v>суббота</v>
      </c>
      <c s="71" t="str">
        <f>VLOOKUP(A108605,Подписчики!A:C,2,0)</f>
        <v>UTC+1</v>
      </c>
      <c s="71" t="str">
        <f t="shared" si="3393"/>
        <v>Центральноевропейское время</v>
      </c>
      <c s="71"/>
    </row>
    <row r="108606" spans="1:10" ht="15">
      <c r="A108606">
        <v>270650</v>
      </c>
      <c>
        <v>261654</v>
      </c>
      <c s="2">
        <v>44387.29480880154</v>
      </c>
      <c>
        <v>387595</v>
      </c>
      <c s="71">
        <v>7</v>
      </c>
      <c>
        <v>7</v>
      </c>
      <c s="71" t="str">
        <f t="shared" si="3392"/>
        <v>суббота</v>
      </c>
      <c s="71" t="str">
        <f>VLOOKUP(A108606,Подписчики!A:C,2,0)</f>
        <v>UTC+1</v>
      </c>
      <c s="71" t="str">
        <f t="shared" si="3393"/>
        <v>Центральноевропейское время</v>
      </c>
      <c s="71"/>
    </row>
    <row r="108607" spans="1:10" ht="15">
      <c r="A108607">
        <v>270650</v>
      </c>
      <c>
        <v>276775</v>
      </c>
      <c s="2">
        <v>44391.63166019418</v>
      </c>
      <c>
        <v>196974</v>
      </c>
      <c s="71">
        <v>4</v>
      </c>
      <c>
        <v>15</v>
      </c>
      <c s="71" t="str">
        <f t="shared" si="3392"/>
        <v>среда</v>
      </c>
      <c s="71" t="str">
        <f>VLOOKUP(A108607,Подписчики!A:C,2,0)</f>
        <v>UTC+1</v>
      </c>
      <c s="71" t="str">
        <f t="shared" si="3393"/>
        <v>Центральноевропейское время</v>
      </c>
      <c s="71"/>
    </row>
    <row r="108608" spans="1:10" ht="15">
      <c r="A108608">
        <v>270650</v>
      </c>
      <c>
        <v>293006</v>
      </c>
      <c s="2">
        <v>44395.88570550162</v>
      </c>
      <c>
        <v>143970</v>
      </c>
      <c s="71">
        <v>1</v>
      </c>
      <c>
        <v>21</v>
      </c>
      <c s="71" t="str">
        <f t="shared" si="3392"/>
        <v>воскресенье</v>
      </c>
      <c s="71" t="str">
        <f>VLOOKUP(A108608,Подписчики!A:C,2,0)</f>
        <v>UTC+1</v>
      </c>
      <c s="71" t="str">
        <f t="shared" si="3393"/>
        <v>Центральноевропейское время</v>
      </c>
      <c s="71"/>
    </row>
    <row r="108609" spans="1:10" ht="15">
      <c r="A108609">
        <v>270650</v>
      </c>
      <c>
        <v>316087</v>
      </c>
      <c s="2">
        <v>44402.78530228584</v>
      </c>
      <c>
        <v>62570</v>
      </c>
      <c s="71">
        <v>1</v>
      </c>
      <c>
        <v>18</v>
      </c>
      <c s="71" t="str">
        <f t="shared" si="3392"/>
        <v>воскресенье</v>
      </c>
      <c s="71" t="str">
        <f>VLOOKUP(A108609,Подписчики!A:C,2,0)</f>
        <v>UTC+1</v>
      </c>
      <c s="71" t="str">
        <f t="shared" si="3393"/>
        <v>Центральноевропейское время</v>
      </c>
      <c s="71"/>
    </row>
    <row r="108610" spans="1:10" ht="15">
      <c r="A108610">
        <v>270650</v>
      </c>
      <c>
        <v>322612</v>
      </c>
      <c s="2">
        <v>44404.858197411006</v>
      </c>
      <c>
        <v>437139</v>
      </c>
      <c s="71">
        <v>3</v>
      </c>
      <c>
        <v>20</v>
      </c>
      <c s="71" t="str">
        <f t="shared" si="3392"/>
        <v>вторник</v>
      </c>
      <c s="71" t="str">
        <f>VLOOKUP(A108610,Подписчики!A:C,2,0)</f>
        <v>UTC+1</v>
      </c>
      <c s="71" t="str">
        <f t="shared" si="3393"/>
        <v>Центральноевропейское время</v>
      </c>
      <c s="71"/>
    </row>
    <row r="108611" spans="1:10" ht="15">
      <c r="A108611">
        <v>270650</v>
      </c>
      <c>
        <v>339996</v>
      </c>
      <c s="2">
        <v>44409.584734627831</v>
      </c>
      <c>
        <v>298026</v>
      </c>
      <c s="71">
        <v>1</v>
      </c>
      <c>
        <v>14</v>
      </c>
      <c s="71" t="str">
        <f t="shared" si="3394" ref="G108611:G108674">TEXT(C108611,"дддд")</f>
        <v>воскресенье</v>
      </c>
      <c s="71" t="str">
        <f>VLOOKUP(A108611,Подписчики!A:C,2,0)</f>
        <v>UTC+1</v>
      </c>
      <c s="71" t="str">
        <f t="shared" si="3395" ref="I108611:I108674">IF(H108611="UTC+1","Центральноевропейское время",IF(H108611="UTC+2","Калиниградское время",IF(H108611="UTC+3","Московское время",IF(H108611="UTC+4","Самарское время",IF(H108611="UTC+5","Екатеринбургское время",IF(H108611="UTC+6","Омское время",IF(H108611="UTC+7","Красноярское время",IF(H108611="UTC+8","Иркутское время",IF(H108611="UTC+9","Якутское время",IF(H108611="UTC+10","Владивостокское время",IF(H108611="UTC+11","Магаданское время",IF(H108611="UTC+12","Камчатское время",IF(H108611="UTC+0","Запределами России",IF(H108611="UTC-1","Запределами России",IF(H108611="UTC-2","Запределами России",IF(H108611="UTC-3","Запределами России",IF(H108611="UTC-4","Запределами России",IF(H108611="UTC-5","Запределами России",IF(H108611="UTC-6","Запределами России",IF(H108611="UTC-7","Запределами России",IF(H108611="UTC-8","Запределами России",IF(H108611="UTC-9","Запределами России",0))))))))))))))))))))))</f>
        <v>Центральноевропейское время</v>
      </c>
      <c s="71"/>
    </row>
    <row r="108612" spans="1:10" ht="15">
      <c r="A108612">
        <v>270650</v>
      </c>
      <c>
        <v>345422</v>
      </c>
      <c s="2">
        <v>44411.507064724923</v>
      </c>
      <c>
        <v>394154</v>
      </c>
      <c s="71">
        <v>3</v>
      </c>
      <c>
        <v>12</v>
      </c>
      <c s="71" t="str">
        <f t="shared" si="3394"/>
        <v>вторник</v>
      </c>
      <c s="71" t="str">
        <f>VLOOKUP(A108612,Подписчики!A:C,2,0)</f>
        <v>UTC+1</v>
      </c>
      <c s="71" t="str">
        <f t="shared" si="3395"/>
        <v>Центральноевропейское время</v>
      </c>
      <c s="71"/>
    </row>
    <row r="108613" spans="1:10" ht="15">
      <c r="A108613">
        <v>270650</v>
      </c>
      <c>
        <v>387484</v>
      </c>
      <c s="2">
        <v>44423.687459944456</v>
      </c>
      <c>
        <v>439981</v>
      </c>
      <c s="71">
        <v>1</v>
      </c>
      <c>
        <v>16</v>
      </c>
      <c s="71" t="str">
        <f t="shared" si="3394"/>
        <v>воскресенье</v>
      </c>
      <c s="71" t="str">
        <f>VLOOKUP(A108613,Подписчики!A:C,2,0)</f>
        <v>UTC+1</v>
      </c>
      <c s="71" t="str">
        <f t="shared" si="3395"/>
        <v>Центральноевропейское время</v>
      </c>
      <c s="71"/>
    </row>
    <row r="108614" spans="1:10" ht="15">
      <c r="A108614">
        <v>270650</v>
      </c>
      <c>
        <v>419425</v>
      </c>
      <c s="2">
        <v>44434.64298705502</v>
      </c>
      <c>
        <v>189009</v>
      </c>
      <c s="71">
        <v>5</v>
      </c>
      <c>
        <v>15</v>
      </c>
      <c s="71" t="str">
        <f t="shared" si="3394"/>
        <v>четверг</v>
      </c>
      <c s="71" t="str">
        <f>VLOOKUP(A108614,Подписчики!A:C,2,0)</f>
        <v>UTC+1</v>
      </c>
      <c s="71" t="str">
        <f t="shared" si="3395"/>
        <v>Центральноевропейское время</v>
      </c>
      <c s="71"/>
    </row>
    <row r="108615" spans="1:10" ht="15">
      <c r="A108615">
        <v>270672</v>
      </c>
      <c>
        <v>33764</v>
      </c>
      <c s="2">
        <v>44315.679394822007</v>
      </c>
      <c>
        <v>411922</v>
      </c>
      <c s="71">
        <v>5</v>
      </c>
      <c>
        <v>16</v>
      </c>
      <c s="71" t="str">
        <f t="shared" si="3394"/>
        <v>четверг</v>
      </c>
      <c s="71" t="str">
        <f>VLOOKUP(A108615,Подписчики!A:C,2,0)</f>
        <v>UTC+3</v>
      </c>
      <c s="71" t="str">
        <f t="shared" si="3395"/>
        <v>Московское время</v>
      </c>
      <c s="71"/>
    </row>
    <row r="108616" spans="1:10" ht="15">
      <c r="A108616">
        <v>270672</v>
      </c>
      <c>
        <v>46139</v>
      </c>
      <c s="2">
        <v>44320.448003236248</v>
      </c>
      <c>
        <v>236548</v>
      </c>
      <c s="71">
        <v>3</v>
      </c>
      <c>
        <v>10</v>
      </c>
      <c s="71" t="str">
        <f t="shared" si="3394"/>
        <v>вторник</v>
      </c>
      <c s="71" t="str">
        <f>VLOOKUP(A108616,Подписчики!A:C,2,0)</f>
        <v>UTC+3</v>
      </c>
      <c s="71" t="str">
        <f t="shared" si="3395"/>
        <v>Московское время</v>
      </c>
      <c s="71"/>
    </row>
    <row r="108617" spans="1:10" ht="15">
      <c r="A108617">
        <v>270672</v>
      </c>
      <c>
        <v>81308</v>
      </c>
      <c s="2">
        <v>44333.911</v>
      </c>
      <c>
        <v>151401</v>
      </c>
      <c s="71">
        <v>2</v>
      </c>
      <c>
        <v>21</v>
      </c>
      <c s="71" t="str">
        <f t="shared" si="3394"/>
        <v>понедельник</v>
      </c>
      <c s="71" t="str">
        <f>VLOOKUP(A108617,Подписчики!A:C,2,0)</f>
        <v>UTC+3</v>
      </c>
      <c s="71" t="str">
        <f t="shared" si="3395"/>
        <v>Московское время</v>
      </c>
      <c s="71"/>
    </row>
    <row r="108618" spans="1:10" ht="15">
      <c r="A108618">
        <v>270672</v>
      </c>
      <c>
        <v>87175</v>
      </c>
      <c s="2">
        <v>44336.729556634302</v>
      </c>
      <c>
        <v>122902</v>
      </c>
      <c s="71">
        <v>5</v>
      </c>
      <c>
        <v>17</v>
      </c>
      <c s="71" t="str">
        <f t="shared" si="3394"/>
        <v>четверг</v>
      </c>
      <c s="71" t="str">
        <f>VLOOKUP(A108618,Подписчики!A:C,2,0)</f>
        <v>UTC+3</v>
      </c>
      <c s="71" t="str">
        <f t="shared" si="3395"/>
        <v>Московское время</v>
      </c>
      <c s="71"/>
    </row>
    <row r="108619" spans="1:10" ht="15">
      <c r="A108619">
        <v>270672</v>
      </c>
      <c>
        <v>91995</v>
      </c>
      <c s="2">
        <v>44337.960948220061</v>
      </c>
      <c>
        <v>145779</v>
      </c>
      <c s="71">
        <v>6</v>
      </c>
      <c>
        <v>23</v>
      </c>
      <c s="71" t="str">
        <f t="shared" si="3394"/>
        <v>пятница</v>
      </c>
      <c s="71" t="str">
        <f>VLOOKUP(A108619,Подписчики!A:C,2,0)</f>
        <v>UTC+3</v>
      </c>
      <c s="71" t="str">
        <f t="shared" si="3395"/>
        <v>Московское время</v>
      </c>
      <c s="71"/>
    </row>
    <row r="108620" spans="1:10" ht="15">
      <c r="A108620">
        <v>270672</v>
      </c>
      <c>
        <v>95856</v>
      </c>
      <c s="2">
        <v>44338.855770226539</v>
      </c>
      <c>
        <v>176818</v>
      </c>
      <c s="71">
        <v>7</v>
      </c>
      <c>
        <v>20</v>
      </c>
      <c s="71" t="str">
        <f t="shared" si="3394"/>
        <v>суббота</v>
      </c>
      <c s="71" t="str">
        <f>VLOOKUP(A108620,Подписчики!A:C,2,0)</f>
        <v>UTC+3</v>
      </c>
      <c s="71" t="str">
        <f t="shared" si="3395"/>
        <v>Московское время</v>
      </c>
      <c s="71"/>
    </row>
    <row r="108621" spans="1:10" ht="15">
      <c r="A108621">
        <v>270672</v>
      </c>
      <c>
        <v>135097</v>
      </c>
      <c s="2">
        <v>44350.808844660198</v>
      </c>
      <c>
        <v>34585</v>
      </c>
      <c s="71">
        <v>5</v>
      </c>
      <c>
        <v>19</v>
      </c>
      <c s="71" t="str">
        <f t="shared" si="3394"/>
        <v>четверг</v>
      </c>
      <c s="71" t="str">
        <f>VLOOKUP(A108621,Подписчики!A:C,2,0)</f>
        <v>UTC+3</v>
      </c>
      <c s="71" t="str">
        <f t="shared" si="3395"/>
        <v>Московское время</v>
      </c>
      <c s="71"/>
    </row>
    <row r="108622" spans="1:10" ht="15">
      <c r="A108622">
        <v>270672</v>
      </c>
      <c>
        <v>184722</v>
      </c>
      <c s="2">
        <v>44365.524055016183</v>
      </c>
      <c>
        <v>18620</v>
      </c>
      <c s="71">
        <v>6</v>
      </c>
      <c>
        <v>12</v>
      </c>
      <c s="71" t="str">
        <f t="shared" si="3394"/>
        <v>пятница</v>
      </c>
      <c s="71" t="str">
        <f>VLOOKUP(A108622,Подписчики!A:C,2,0)</f>
        <v>UTC+3</v>
      </c>
      <c s="71" t="str">
        <f t="shared" si="3395"/>
        <v>Московское время</v>
      </c>
      <c s="71"/>
    </row>
    <row r="108623" spans="1:10" ht="15">
      <c r="A108623">
        <v>270672</v>
      </c>
      <c>
        <v>200767</v>
      </c>
      <c s="2">
        <v>44369.370333333332</v>
      </c>
      <c>
        <v>118549</v>
      </c>
      <c s="71">
        <v>3</v>
      </c>
      <c>
        <v>8</v>
      </c>
      <c s="71" t="str">
        <f t="shared" si="3394"/>
        <v>вторник</v>
      </c>
      <c s="71" t="str">
        <f>VLOOKUP(A108623,Подписчики!A:C,2,0)</f>
        <v>UTC+3</v>
      </c>
      <c s="71" t="str">
        <f t="shared" si="3395"/>
        <v>Московское время</v>
      </c>
      <c s="71"/>
    </row>
    <row r="108624" spans="1:10" ht="15">
      <c r="A108624">
        <v>270672</v>
      </c>
      <c>
        <v>214582</v>
      </c>
      <c s="2">
        <v>44373.456093851135</v>
      </c>
      <c>
        <v>304128</v>
      </c>
      <c s="71">
        <v>7</v>
      </c>
      <c>
        <v>10</v>
      </c>
      <c s="71" t="str">
        <f t="shared" si="3394"/>
        <v>суббота</v>
      </c>
      <c s="71" t="str">
        <f>VLOOKUP(A108624,Подписчики!A:C,2,0)</f>
        <v>UTC+3</v>
      </c>
      <c s="71" t="str">
        <f t="shared" si="3395"/>
        <v>Московское время</v>
      </c>
      <c s="71"/>
    </row>
    <row r="108625" spans="1:10" ht="15">
      <c r="A108625">
        <v>270672</v>
      </c>
      <c>
        <v>216962</v>
      </c>
      <c s="2">
        <v>44373.766773462783</v>
      </c>
      <c>
        <v>411922</v>
      </c>
      <c s="71">
        <v>7</v>
      </c>
      <c>
        <v>18</v>
      </c>
      <c s="71" t="str">
        <f t="shared" si="3394"/>
        <v>суббота</v>
      </c>
      <c s="71" t="str">
        <f>VLOOKUP(A108625,Подписчики!A:C,2,0)</f>
        <v>UTC+3</v>
      </c>
      <c s="71" t="str">
        <f t="shared" si="3395"/>
        <v>Московское время</v>
      </c>
      <c s="71"/>
    </row>
    <row r="108626" spans="1:10" ht="15">
      <c r="A108626">
        <v>270672</v>
      </c>
      <c>
        <v>219787</v>
      </c>
      <c s="2">
        <v>44374.52081877023</v>
      </c>
      <c>
        <v>183041</v>
      </c>
      <c s="71">
        <v>1</v>
      </c>
      <c>
        <v>12</v>
      </c>
      <c s="71" t="str">
        <f t="shared" si="3394"/>
        <v>воскресенье</v>
      </c>
      <c s="71" t="str">
        <f>VLOOKUP(A108626,Подписчики!A:C,2,0)</f>
        <v>UTC+3</v>
      </c>
      <c s="71" t="str">
        <f t="shared" si="3395"/>
        <v>Московское время</v>
      </c>
      <c s="71"/>
    </row>
    <row r="108627" spans="1:10" ht="15">
      <c r="A108627">
        <v>270672</v>
      </c>
      <c>
        <v>227408</v>
      </c>
      <c s="2">
        <v>44376.68101294498</v>
      </c>
      <c>
        <v>330753</v>
      </c>
      <c s="71">
        <v>3</v>
      </c>
      <c>
        <v>16</v>
      </c>
      <c s="71" t="str">
        <f t="shared" si="3394"/>
        <v>вторник</v>
      </c>
      <c s="71" t="str">
        <f>VLOOKUP(A108627,Подписчики!A:C,2,0)</f>
        <v>UTC+3</v>
      </c>
      <c s="71" t="str">
        <f t="shared" si="3395"/>
        <v>Московское время</v>
      </c>
      <c s="71"/>
    </row>
    <row r="108628" spans="1:10" ht="15">
      <c r="A108628">
        <v>270672</v>
      </c>
      <c>
        <v>232146</v>
      </c>
      <c s="2">
        <v>44377.953000000001</v>
      </c>
      <c>
        <v>339123</v>
      </c>
      <c s="71">
        <v>4</v>
      </c>
      <c>
        <v>22</v>
      </c>
      <c s="71" t="str">
        <f t="shared" si="3394"/>
        <v>среда</v>
      </c>
      <c s="71" t="str">
        <f>VLOOKUP(A108628,Подписчики!A:C,2,0)</f>
        <v>UTC+3</v>
      </c>
      <c s="71" t="str">
        <f t="shared" si="3395"/>
        <v>Московское время</v>
      </c>
      <c s="71"/>
    </row>
    <row r="108629" spans="1:10" ht="15">
      <c r="A108629">
        <v>270672</v>
      </c>
      <c>
        <v>245138</v>
      </c>
      <c s="2">
        <v>44381.671304207121</v>
      </c>
      <c>
        <v>414043</v>
      </c>
      <c s="71">
        <v>1</v>
      </c>
      <c>
        <v>16</v>
      </c>
      <c s="71" t="str">
        <f t="shared" si="3394"/>
        <v>воскресенье</v>
      </c>
      <c s="71" t="str">
        <f>VLOOKUP(A108629,Подписчики!A:C,2,0)</f>
        <v>UTC+3</v>
      </c>
      <c s="71" t="str">
        <f t="shared" si="3395"/>
        <v>Московское время</v>
      </c>
      <c s="71"/>
    </row>
    <row r="108630" spans="1:10" ht="15">
      <c r="A108630">
        <v>270672</v>
      </c>
      <c>
        <v>267640</v>
      </c>
      <c s="2">
        <v>44388.64541423948</v>
      </c>
      <c>
        <v>347393</v>
      </c>
      <c s="71">
        <v>1</v>
      </c>
      <c>
        <v>15</v>
      </c>
      <c s="71" t="str">
        <f t="shared" si="3394"/>
        <v>воскресенье</v>
      </c>
      <c s="71" t="str">
        <f>VLOOKUP(A108630,Подписчики!A:C,2,0)</f>
        <v>UTC+3</v>
      </c>
      <c s="71" t="str">
        <f t="shared" si="3395"/>
        <v>Московское время</v>
      </c>
      <c s="71"/>
    </row>
    <row r="108631" spans="1:10" ht="15">
      <c r="A108631">
        <v>270672</v>
      </c>
      <c>
        <v>268515</v>
      </c>
      <c s="2">
        <v>44388.766773462783</v>
      </c>
      <c>
        <v>299979</v>
      </c>
      <c s="71">
        <v>1</v>
      </c>
      <c>
        <v>18</v>
      </c>
      <c s="71" t="str">
        <f t="shared" si="3394"/>
        <v>воскресенье</v>
      </c>
      <c s="71" t="str">
        <f>VLOOKUP(A108631,Подписчики!A:C,2,0)</f>
        <v>UTC+3</v>
      </c>
      <c s="71" t="str">
        <f t="shared" si="3395"/>
        <v>Московское время</v>
      </c>
      <c s="71"/>
    </row>
    <row r="108632" spans="1:10" ht="15">
      <c r="A108632">
        <v>270672</v>
      </c>
      <c>
        <v>271018</v>
      </c>
      <c s="2">
        <v>44389.64865048544</v>
      </c>
      <c>
        <v>118079</v>
      </c>
      <c s="71">
        <v>2</v>
      </c>
      <c>
        <v>15</v>
      </c>
      <c s="71" t="str">
        <f t="shared" si="3394"/>
        <v>понедельник</v>
      </c>
      <c s="71" t="str">
        <f>VLOOKUP(A108632,Подписчики!A:C,2,0)</f>
        <v>UTC+3</v>
      </c>
      <c s="71" t="str">
        <f t="shared" si="3395"/>
        <v>Московское время</v>
      </c>
      <c s="71"/>
    </row>
    <row r="108633" spans="1:10" ht="15">
      <c r="A108633">
        <v>270672</v>
      </c>
      <c>
        <v>354144</v>
      </c>
      <c s="2">
        <v>44414.457711974108</v>
      </c>
      <c>
        <v>182984</v>
      </c>
      <c s="71">
        <v>6</v>
      </c>
      <c>
        <v>10</v>
      </c>
      <c s="71" t="str">
        <f t="shared" si="3394"/>
        <v>пятница</v>
      </c>
      <c s="71" t="str">
        <f>VLOOKUP(A108633,Подписчики!A:C,2,0)</f>
        <v>UTC+3</v>
      </c>
      <c s="71" t="str">
        <f t="shared" si="3395"/>
        <v>Московское время</v>
      </c>
      <c s="71"/>
    </row>
    <row r="108634" spans="1:10" ht="15">
      <c r="A108634">
        <v>270672</v>
      </c>
      <c>
        <v>392086</v>
      </c>
      <c s="2">
        <v>44425.548326860844</v>
      </c>
      <c>
        <v>413828</v>
      </c>
      <c s="71">
        <v>3</v>
      </c>
      <c>
        <v>13</v>
      </c>
      <c s="71" t="str">
        <f t="shared" si="3394"/>
        <v>вторник</v>
      </c>
      <c s="71" t="str">
        <f>VLOOKUP(A108634,Подписчики!A:C,2,0)</f>
        <v>UTC+3</v>
      </c>
      <c s="71" t="str">
        <f t="shared" si="3395"/>
        <v>Московское время</v>
      </c>
      <c s="71"/>
    </row>
    <row r="108635" spans="1:10" ht="15">
      <c r="A108635">
        <v>270672</v>
      </c>
      <c>
        <v>403684</v>
      </c>
      <c s="2">
        <v>44429.274575029754</v>
      </c>
      <c>
        <v>189009</v>
      </c>
      <c s="71">
        <v>7</v>
      </c>
      <c>
        <v>6</v>
      </c>
      <c s="71" t="str">
        <f t="shared" si="3394"/>
        <v>суббота</v>
      </c>
      <c s="71" t="str">
        <f>VLOOKUP(A108635,Подписчики!A:C,2,0)</f>
        <v>UTC+3</v>
      </c>
      <c s="71" t="str">
        <f t="shared" si="3395"/>
        <v>Московское время</v>
      </c>
      <c s="71"/>
    </row>
    <row r="108636" spans="1:10" ht="15">
      <c r="A108636">
        <v>270692</v>
      </c>
      <c>
        <v>16872</v>
      </c>
      <c s="2">
        <v>44306.394666666667</v>
      </c>
      <c>
        <v>7145</v>
      </c>
      <c s="71">
        <v>3</v>
      </c>
      <c>
        <v>9</v>
      </c>
      <c s="71" t="str">
        <f t="shared" si="3394"/>
        <v>вторник</v>
      </c>
      <c s="71" t="str">
        <f>VLOOKUP(A108636,Подписчики!A:C,2,0)</f>
        <v>UTC+5</v>
      </c>
      <c s="71" t="str">
        <f t="shared" si="3395"/>
        <v>Екатеринбургское время</v>
      </c>
      <c s="71"/>
    </row>
    <row r="108637" spans="1:10" ht="15">
      <c r="A108637">
        <v>270692</v>
      </c>
      <c>
        <v>22984</v>
      </c>
      <c s="2">
        <v>44310.406353953673</v>
      </c>
      <c>
        <v>305608</v>
      </c>
      <c s="71">
        <v>7</v>
      </c>
      <c>
        <v>9</v>
      </c>
      <c s="71" t="str">
        <f t="shared" si="3394"/>
        <v>суббота</v>
      </c>
      <c s="71" t="str">
        <f>VLOOKUP(A108637,Подписчики!A:C,2,0)</f>
        <v>UTC+5</v>
      </c>
      <c s="71" t="str">
        <f t="shared" si="3395"/>
        <v>Екатеринбургское время</v>
      </c>
      <c s="71"/>
    </row>
    <row r="108638" spans="1:10" ht="15">
      <c r="A108638">
        <v>270692</v>
      </c>
      <c>
        <v>44305</v>
      </c>
      <c s="2">
        <v>44319.541045307444</v>
      </c>
      <c>
        <v>382270</v>
      </c>
      <c s="71">
        <v>2</v>
      </c>
      <c>
        <v>12</v>
      </c>
      <c s="71" t="str">
        <f t="shared" si="3394"/>
        <v>понедельник</v>
      </c>
      <c s="71" t="str">
        <f>VLOOKUP(A108638,Подписчики!A:C,2,0)</f>
        <v>UTC+5</v>
      </c>
      <c s="71" t="str">
        <f t="shared" si="3395"/>
        <v>Екатеринбургское время</v>
      </c>
      <c s="71"/>
    </row>
    <row r="108639" spans="1:10" ht="15">
      <c r="A108639">
        <v>270692</v>
      </c>
      <c>
        <v>83937</v>
      </c>
      <c s="2">
        <v>44335.262666666662</v>
      </c>
      <c>
        <v>294619</v>
      </c>
      <c s="71">
        <v>4</v>
      </c>
      <c>
        <v>6</v>
      </c>
      <c s="71" t="str">
        <f t="shared" si="3394"/>
        <v>среда</v>
      </c>
      <c s="71" t="str">
        <f>VLOOKUP(A108639,Подписчики!A:C,2,0)</f>
        <v>UTC+5</v>
      </c>
      <c s="71" t="str">
        <f t="shared" si="3395"/>
        <v>Екатеринбургское время</v>
      </c>
      <c s="71"/>
    </row>
    <row r="108640" spans="1:10" ht="15">
      <c r="A108640">
        <v>270692</v>
      </c>
      <c>
        <v>88798</v>
      </c>
      <c s="2">
        <v>44337.531336569577</v>
      </c>
      <c>
        <v>81226</v>
      </c>
      <c s="71">
        <v>6</v>
      </c>
      <c>
        <v>12</v>
      </c>
      <c s="71" t="str">
        <f t="shared" si="3394"/>
        <v>пятница</v>
      </c>
      <c s="71" t="str">
        <f>VLOOKUP(A108640,Подписчики!A:C,2,0)</f>
        <v>UTC+5</v>
      </c>
      <c s="71" t="str">
        <f t="shared" si="3395"/>
        <v>Екатеринбургское время</v>
      </c>
      <c s="71"/>
    </row>
    <row r="108641" spans="1:10" ht="15">
      <c r="A108641">
        <v>270692</v>
      </c>
      <c>
        <v>112724</v>
      </c>
      <c s="2">
        <v>44344.655932038833</v>
      </c>
      <c>
        <v>182191</v>
      </c>
      <c s="71">
        <v>6</v>
      </c>
      <c>
        <v>15</v>
      </c>
      <c s="71" t="str">
        <f t="shared" si="3394"/>
        <v>пятница</v>
      </c>
      <c s="71" t="str">
        <f>VLOOKUP(A108641,Подписчики!A:C,2,0)</f>
        <v>UTC+5</v>
      </c>
      <c s="71" t="str">
        <f t="shared" si="3395"/>
        <v>Екатеринбургское время</v>
      </c>
      <c s="71"/>
    </row>
    <row r="108642" spans="1:10" ht="15">
      <c r="A108642">
        <v>270692</v>
      </c>
      <c>
        <v>137491</v>
      </c>
      <c s="2">
        <v>44351.667258899673</v>
      </c>
      <c>
        <v>250679</v>
      </c>
      <c s="71">
        <v>6</v>
      </c>
      <c>
        <v>16</v>
      </c>
      <c s="71" t="str">
        <f t="shared" si="3394"/>
        <v>пятница</v>
      </c>
      <c s="71" t="str">
        <f>VLOOKUP(A108642,Подписчики!A:C,2,0)</f>
        <v>UTC+5</v>
      </c>
      <c s="71" t="str">
        <f t="shared" si="3395"/>
        <v>Екатеринбургское время</v>
      </c>
      <c s="71"/>
    </row>
    <row r="108643" spans="1:10" ht="15">
      <c r="A108643">
        <v>270692</v>
      </c>
      <c>
        <v>157681</v>
      </c>
      <c s="2">
        <v>44357.709330097088</v>
      </c>
      <c>
        <v>104958</v>
      </c>
      <c s="71">
        <v>5</v>
      </c>
      <c>
        <v>17</v>
      </c>
      <c s="71" t="str">
        <f t="shared" si="3394"/>
        <v>четверг</v>
      </c>
      <c s="71" t="str">
        <f>VLOOKUP(A108643,Подписчики!A:C,2,0)</f>
        <v>UTC+5</v>
      </c>
      <c s="71" t="str">
        <f t="shared" si="3395"/>
        <v>Екатеринбургское время</v>
      </c>
      <c s="71"/>
    </row>
    <row r="108644" spans="1:10" ht="15">
      <c r="A108644">
        <v>270692</v>
      </c>
      <c>
        <v>175872</v>
      </c>
      <c s="2">
        <v>44362.511919093849</v>
      </c>
      <c>
        <v>405774</v>
      </c>
      <c s="71">
        <v>3</v>
      </c>
      <c>
        <v>12</v>
      </c>
      <c s="71" t="str">
        <f t="shared" si="3394"/>
        <v>вторник</v>
      </c>
      <c s="71" t="str">
        <f>VLOOKUP(A108644,Подписчики!A:C,2,0)</f>
        <v>UTC+5</v>
      </c>
      <c s="71" t="str">
        <f t="shared" si="3395"/>
        <v>Екатеринбургское время</v>
      </c>
      <c s="71"/>
    </row>
    <row r="108645" spans="1:10" ht="15">
      <c r="A108645">
        <v>270692</v>
      </c>
      <c>
        <v>200840</v>
      </c>
      <c s="2">
        <v>44369.452048543688</v>
      </c>
      <c>
        <v>458081</v>
      </c>
      <c s="71">
        <v>3</v>
      </c>
      <c>
        <v>10</v>
      </c>
      <c s="71" t="str">
        <f t="shared" si="3394"/>
        <v>вторник</v>
      </c>
      <c s="71" t="str">
        <f>VLOOKUP(A108645,Подписчики!A:C,2,0)</f>
        <v>UTC+5</v>
      </c>
      <c s="71" t="str">
        <f t="shared" si="3395"/>
        <v>Екатеринбургское время</v>
      </c>
      <c s="71"/>
    </row>
    <row r="108646" spans="1:10" ht="15">
      <c r="A108646">
        <v>270692</v>
      </c>
      <c>
        <v>248089</v>
      </c>
      <c s="2">
        <v>44382.6510776699</v>
      </c>
      <c>
        <v>411922</v>
      </c>
      <c s="71">
        <v>2</v>
      </c>
      <c>
        <v>15</v>
      </c>
      <c s="71" t="str">
        <f t="shared" si="3394"/>
        <v>понедельник</v>
      </c>
      <c s="71" t="str">
        <f>VLOOKUP(A108646,Подписчики!A:C,2,0)</f>
        <v>UTC+5</v>
      </c>
      <c s="71" t="str">
        <f t="shared" si="3395"/>
        <v>Екатеринбургское время</v>
      </c>
      <c s="71"/>
    </row>
    <row r="108647" spans="1:10" ht="15">
      <c r="A108647">
        <v>270692</v>
      </c>
      <c>
        <v>323757</v>
      </c>
      <c s="2">
        <v>44405.508682847896</v>
      </c>
      <c>
        <v>387595</v>
      </c>
      <c s="71">
        <v>4</v>
      </c>
      <c>
        <v>12</v>
      </c>
      <c s="71" t="str">
        <f t="shared" si="3394"/>
        <v>среда</v>
      </c>
      <c s="71" t="str">
        <f>VLOOKUP(A108647,Подписчики!A:C,2,0)</f>
        <v>UTC+5</v>
      </c>
      <c s="71" t="str">
        <f t="shared" si="3395"/>
        <v>Екатеринбургское время</v>
      </c>
      <c s="71"/>
    </row>
    <row r="108648" spans="1:10" ht="15">
      <c r="A108648">
        <v>270692</v>
      </c>
      <c>
        <v>325297</v>
      </c>
      <c s="2">
        <v>44405.782145631063</v>
      </c>
      <c>
        <v>119655</v>
      </c>
      <c s="71">
        <v>4</v>
      </c>
      <c>
        <v>18</v>
      </c>
      <c s="71" t="str">
        <f t="shared" si="3394"/>
        <v>среда</v>
      </c>
      <c s="71" t="str">
        <f>VLOOKUP(A108648,Подписчики!A:C,2,0)</f>
        <v>UTC+5</v>
      </c>
      <c s="71" t="str">
        <f t="shared" si="3395"/>
        <v>Екатеринбургское время</v>
      </c>
      <c s="71"/>
    </row>
    <row r="108649" spans="1:10" ht="15">
      <c r="A108649">
        <v>270692</v>
      </c>
      <c>
        <v>327289</v>
      </c>
      <c s="2">
        <v>44406.626805825239</v>
      </c>
      <c>
        <v>347393</v>
      </c>
      <c s="71">
        <v>5</v>
      </c>
      <c>
        <v>15</v>
      </c>
      <c s="71" t="str">
        <f t="shared" si="3394"/>
        <v>четверг</v>
      </c>
      <c s="71" t="str">
        <f>VLOOKUP(A108649,Подписчики!A:C,2,0)</f>
        <v>UTC+5</v>
      </c>
      <c s="71" t="str">
        <f t="shared" si="3395"/>
        <v>Екатеринбургское время</v>
      </c>
      <c s="71"/>
    </row>
    <row r="108650" spans="1:10" ht="15">
      <c r="A108650">
        <v>270692</v>
      </c>
      <c>
        <v>335907</v>
      </c>
      <c s="2">
        <v>44408.719992675557</v>
      </c>
      <c>
        <v>327968</v>
      </c>
      <c s="71">
        <v>7</v>
      </c>
      <c>
        <v>17</v>
      </c>
      <c s="71" t="str">
        <f t="shared" si="3394"/>
        <v>суббота</v>
      </c>
      <c s="71" t="str">
        <f>VLOOKUP(A108650,Подписчики!A:C,2,0)</f>
        <v>UTC+5</v>
      </c>
      <c s="71" t="str">
        <f t="shared" si="3395"/>
        <v>Екатеринбургское время</v>
      </c>
      <c s="71"/>
    </row>
    <row r="108651" spans="1:10" ht="15">
      <c r="A108651">
        <v>270692</v>
      </c>
      <c>
        <v>379140</v>
      </c>
      <c s="2">
        <v>44421.730365695788</v>
      </c>
      <c>
        <v>336616</v>
      </c>
      <c s="71">
        <v>6</v>
      </c>
      <c>
        <v>17</v>
      </c>
      <c s="71" t="str">
        <f t="shared" si="3394"/>
        <v>пятница</v>
      </c>
      <c s="71" t="str">
        <f>VLOOKUP(A108651,Подписчики!A:C,2,0)</f>
        <v>UTC+5</v>
      </c>
      <c s="71" t="str">
        <f t="shared" si="3395"/>
        <v>Екатеринбургское время</v>
      </c>
      <c s="71"/>
    </row>
    <row r="108652" spans="1:10" ht="15">
      <c r="A108652">
        <v>270692</v>
      </c>
      <c>
        <v>397467</v>
      </c>
      <c s="2">
        <v>44427.631660194173</v>
      </c>
      <c>
        <v>365747</v>
      </c>
      <c s="71">
        <v>5</v>
      </c>
      <c>
        <v>15</v>
      </c>
      <c s="71" t="str">
        <f t="shared" si="3394"/>
        <v>четверг</v>
      </c>
      <c s="71" t="str">
        <f>VLOOKUP(A108652,Подписчики!A:C,2,0)</f>
        <v>UTC+5</v>
      </c>
      <c s="71" t="str">
        <f t="shared" si="3395"/>
        <v>Екатеринбургское время</v>
      </c>
      <c s="71"/>
    </row>
    <row r="108653" spans="1:10" ht="15">
      <c r="A108653">
        <v>270692</v>
      </c>
      <c>
        <v>402157</v>
      </c>
      <c s="2">
        <v>44428.822598705498</v>
      </c>
      <c>
        <v>411922</v>
      </c>
      <c s="71">
        <v>6</v>
      </c>
      <c>
        <v>19</v>
      </c>
      <c s="71" t="str">
        <f t="shared" si="3394"/>
        <v>пятница</v>
      </c>
      <c s="71" t="str">
        <f>VLOOKUP(A108653,Подписчики!A:C,2,0)</f>
        <v>UTC+5</v>
      </c>
      <c s="71" t="str">
        <f t="shared" si="3395"/>
        <v>Екатеринбургское время</v>
      </c>
      <c s="71"/>
    </row>
    <row r="108654" spans="1:10" ht="15">
      <c r="A108654">
        <v>270741</v>
      </c>
      <c>
        <v>14149</v>
      </c>
      <c s="2">
        <v>44304.102175969725</v>
      </c>
      <c>
        <v>314092</v>
      </c>
      <c s="71">
        <v>1</v>
      </c>
      <c>
        <v>2</v>
      </c>
      <c s="71" t="str">
        <f t="shared" si="3394"/>
        <v>воскресенье</v>
      </c>
      <c s="71" t="str">
        <f>VLOOKUP(A108654,Подписчики!A:C,2,0)</f>
        <v>UTC+1</v>
      </c>
      <c s="71" t="str">
        <f t="shared" si="3395"/>
        <v>Центральноевропейское время</v>
      </c>
      <c s="71"/>
    </row>
    <row r="108655" spans="1:10" ht="15">
      <c r="A108655">
        <v>270765</v>
      </c>
      <c>
        <v>296342</v>
      </c>
      <c s="2">
        <v>44397.439508090618</v>
      </c>
      <c>
        <v>158978</v>
      </c>
      <c s="71">
        <v>3</v>
      </c>
      <c>
        <v>10</v>
      </c>
      <c s="71" t="str">
        <f t="shared" si="3394"/>
        <v>вторник</v>
      </c>
      <c s="71" t="str">
        <f>VLOOKUP(A108655,Подписчики!A:C,2,0)</f>
        <v>UTC+6</v>
      </c>
      <c s="71" t="str">
        <f t="shared" si="3395"/>
        <v>Омское время</v>
      </c>
      <c s="71"/>
    </row>
    <row r="108656" spans="1:10" ht="15">
      <c r="A108656">
        <v>270765</v>
      </c>
      <c>
        <v>310707</v>
      </c>
      <c s="2">
        <v>44401.643391585763</v>
      </c>
      <c>
        <v>230507</v>
      </c>
      <c s="71">
        <v>7</v>
      </c>
      <c>
        <v>15</v>
      </c>
      <c s="71" t="str">
        <f t="shared" si="3394"/>
        <v>суббота</v>
      </c>
      <c s="71" t="str">
        <f>VLOOKUP(A108656,Подписчики!A:C,2,0)</f>
        <v>UTC+6</v>
      </c>
      <c s="71" t="str">
        <f t="shared" si="3395"/>
        <v>Омское время</v>
      </c>
      <c s="71"/>
    </row>
    <row r="108657" spans="1:10" ht="15">
      <c r="A108657">
        <v>270765</v>
      </c>
      <c>
        <v>323833</v>
      </c>
      <c s="2">
        <v>44405.536595469253</v>
      </c>
      <c>
        <v>81735</v>
      </c>
      <c s="71">
        <v>4</v>
      </c>
      <c>
        <v>12</v>
      </c>
      <c s="71" t="str">
        <f t="shared" si="3394"/>
        <v>среда</v>
      </c>
      <c s="71" t="str">
        <f>VLOOKUP(A108657,Подписчики!A:C,2,0)</f>
        <v>UTC+6</v>
      </c>
      <c s="71" t="str">
        <f t="shared" si="3395"/>
        <v>Омское время</v>
      </c>
      <c s="71"/>
    </row>
    <row r="108658" spans="1:10" ht="15">
      <c r="A108658">
        <v>270765</v>
      </c>
      <c>
        <v>341683</v>
      </c>
      <c s="2">
        <v>44409.834894863736</v>
      </c>
      <c>
        <v>250679</v>
      </c>
      <c s="71">
        <v>1</v>
      </c>
      <c>
        <v>20</v>
      </c>
      <c s="71" t="str">
        <f t="shared" si="3394"/>
        <v>воскресенье</v>
      </c>
      <c s="71" t="str">
        <f>VLOOKUP(A108658,Подписчики!A:C,2,0)</f>
        <v>UTC+6</v>
      </c>
      <c s="71" t="str">
        <f t="shared" si="3395"/>
        <v>Омское время</v>
      </c>
      <c s="71"/>
    </row>
    <row r="108659" spans="1:10" ht="15">
      <c r="A108659">
        <v>270765</v>
      </c>
      <c>
        <v>343599</v>
      </c>
      <c s="2">
        <v>44410.64824595469</v>
      </c>
      <c>
        <v>411922</v>
      </c>
      <c s="71">
        <v>2</v>
      </c>
      <c>
        <v>15</v>
      </c>
      <c s="71" t="str">
        <f t="shared" si="3394"/>
        <v>понедельник</v>
      </c>
      <c s="71" t="str">
        <f>VLOOKUP(A108659,Подписчики!A:C,2,0)</f>
        <v>UTC+6</v>
      </c>
      <c s="71" t="str">
        <f t="shared" si="3395"/>
        <v>Омское время</v>
      </c>
      <c s="71"/>
    </row>
    <row r="108660" spans="1:10" ht="15">
      <c r="A108660">
        <v>270765</v>
      </c>
      <c>
        <v>367220</v>
      </c>
      <c s="2">
        <v>44417.589993527508</v>
      </c>
      <c>
        <v>255868</v>
      </c>
      <c s="71">
        <v>2</v>
      </c>
      <c>
        <v>14</v>
      </c>
      <c s="71" t="str">
        <f t="shared" si="3394"/>
        <v>понедельник</v>
      </c>
      <c s="71" t="str">
        <f>VLOOKUP(A108660,Подписчики!A:C,2,0)</f>
        <v>UTC+6</v>
      </c>
      <c s="71" t="str">
        <f t="shared" si="3395"/>
        <v>Омское время</v>
      </c>
      <c s="71"/>
    </row>
    <row r="108661" spans="1:10" ht="15">
      <c r="A108661">
        <v>270765</v>
      </c>
      <c>
        <v>382139</v>
      </c>
      <c s="2">
        <v>44422.461012604144</v>
      </c>
      <c>
        <v>43842</v>
      </c>
      <c s="71">
        <v>7</v>
      </c>
      <c>
        <v>11</v>
      </c>
      <c s="71" t="str">
        <f t="shared" si="3394"/>
        <v>суббота</v>
      </c>
      <c s="71" t="str">
        <f>VLOOKUP(A108661,Подписчики!A:C,2,0)</f>
        <v>UTC+6</v>
      </c>
      <c s="71" t="str">
        <f t="shared" si="3395"/>
        <v>Омское время</v>
      </c>
      <c s="71"/>
    </row>
    <row r="108662" spans="1:10" ht="15">
      <c r="A108662">
        <v>270765</v>
      </c>
      <c>
        <v>383748</v>
      </c>
      <c s="2">
        <v>44422.746951456313</v>
      </c>
      <c>
        <v>227775</v>
      </c>
      <c s="71">
        <v>7</v>
      </c>
      <c>
        <v>17</v>
      </c>
      <c s="71" t="str">
        <f t="shared" si="3394"/>
        <v>суббота</v>
      </c>
      <c s="71" t="str">
        <f>VLOOKUP(A108662,Подписчики!A:C,2,0)</f>
        <v>UTC+6</v>
      </c>
      <c s="71" t="str">
        <f t="shared" si="3395"/>
        <v>Омское время</v>
      </c>
      <c s="71"/>
    </row>
    <row r="108663" spans="1:10" ht="15">
      <c r="A108663">
        <v>270765</v>
      </c>
      <c>
        <v>386656</v>
      </c>
      <c s="2">
        <v>44423.53497734628</v>
      </c>
      <c>
        <v>103402</v>
      </c>
      <c s="71">
        <v>1</v>
      </c>
      <c>
        <v>12</v>
      </c>
      <c s="71" t="str">
        <f t="shared" si="3394"/>
        <v>воскресенье</v>
      </c>
      <c s="71" t="str">
        <f>VLOOKUP(A108663,Подписчики!A:C,2,0)</f>
        <v>UTC+6</v>
      </c>
      <c s="71" t="str">
        <f t="shared" si="3395"/>
        <v>Омское время</v>
      </c>
      <c s="71"/>
    </row>
    <row r="108664" spans="1:10" ht="15">
      <c r="A108664">
        <v>270765</v>
      </c>
      <c>
        <v>388449</v>
      </c>
      <c s="2">
        <v>44423.826685384687</v>
      </c>
      <c>
        <v>154256</v>
      </c>
      <c s="71">
        <v>1</v>
      </c>
      <c>
        <v>19</v>
      </c>
      <c s="71" t="str">
        <f t="shared" si="3394"/>
        <v>воскресенье</v>
      </c>
      <c s="71" t="str">
        <f>VLOOKUP(A108664,Подписчики!A:C,2,0)</f>
        <v>UTC+6</v>
      </c>
      <c s="71" t="str">
        <f t="shared" si="3395"/>
        <v>Омское время</v>
      </c>
      <c s="71"/>
    </row>
    <row r="108665" spans="1:10" ht="15">
      <c r="A108665">
        <v>270776</v>
      </c>
      <c>
        <v>311990</v>
      </c>
      <c s="2">
        <v>44401.822473830376</v>
      </c>
      <c>
        <v>133259</v>
      </c>
      <c s="71">
        <v>7</v>
      </c>
      <c>
        <v>19</v>
      </c>
      <c s="71" t="str">
        <f t="shared" si="3394"/>
        <v>суббота</v>
      </c>
      <c s="71" t="str">
        <f>VLOOKUP(A108665,Подписчики!A:C,2,0)</f>
        <v>UTC+6</v>
      </c>
      <c s="71" t="str">
        <f t="shared" si="3395"/>
        <v>Омское время</v>
      </c>
      <c s="71"/>
    </row>
    <row r="108666" spans="1:10" ht="15">
      <c r="A108666">
        <v>270776</v>
      </c>
      <c>
        <v>380722</v>
      </c>
      <c s="2">
        <v>44421.957999999999</v>
      </c>
      <c>
        <v>21760</v>
      </c>
      <c s="71">
        <v>6</v>
      </c>
      <c>
        <v>22</v>
      </c>
      <c s="71" t="str">
        <f t="shared" si="3394"/>
        <v>пятница</v>
      </c>
      <c s="71" t="str">
        <f>VLOOKUP(A108666,Подписчики!A:C,2,0)</f>
        <v>UTC+6</v>
      </c>
      <c s="71" t="str">
        <f t="shared" si="3395"/>
        <v>Омское время</v>
      </c>
      <c s="71"/>
    </row>
    <row r="108667" spans="1:10" ht="15">
      <c r="A108667">
        <v>270776</v>
      </c>
      <c>
        <v>416208</v>
      </c>
      <c s="2">
        <v>44433.481579288025</v>
      </c>
      <c>
        <v>472908</v>
      </c>
      <c s="71">
        <v>4</v>
      </c>
      <c>
        <v>11</v>
      </c>
      <c s="71" t="str">
        <f t="shared" si="3394"/>
        <v>среда</v>
      </c>
      <c s="71" t="str">
        <f>VLOOKUP(A108667,Подписчики!A:C,2,0)</f>
        <v>UTC+6</v>
      </c>
      <c s="71" t="str">
        <f t="shared" si="3395"/>
        <v>Омское время</v>
      </c>
      <c s="71"/>
    </row>
    <row r="108668" spans="1:10" ht="15">
      <c r="A108668">
        <v>270782</v>
      </c>
      <c>
        <v>20439</v>
      </c>
      <c s="2">
        <v>44308.872355987056</v>
      </c>
      <c>
        <v>411922</v>
      </c>
      <c s="71">
        <v>5</v>
      </c>
      <c>
        <v>20</v>
      </c>
      <c s="71" t="str">
        <f t="shared" si="3394"/>
        <v>четверг</v>
      </c>
      <c s="71" t="str">
        <f>VLOOKUP(A108668,Подписчики!A:C,2,0)</f>
        <v>UTC+0</v>
      </c>
      <c s="71" t="str">
        <f t="shared" si="3395"/>
        <v>Запределами России</v>
      </c>
      <c s="71"/>
    </row>
    <row r="108669" spans="1:10" ht="15">
      <c r="A108669">
        <v>270782</v>
      </c>
      <c>
        <v>77978</v>
      </c>
      <c s="2">
        <v>44332.696829126864</v>
      </c>
      <c>
        <v>349274</v>
      </c>
      <c s="71">
        <v>1</v>
      </c>
      <c>
        <v>16</v>
      </c>
      <c s="71" t="str">
        <f t="shared" si="3394"/>
        <v>воскресенье</v>
      </c>
      <c s="71" t="str">
        <f>VLOOKUP(A108669,Подписчики!A:C,2,0)</f>
        <v>UTC+0</v>
      </c>
      <c s="71" t="str">
        <f t="shared" si="3395"/>
        <v>Запределами России</v>
      </c>
      <c s="71"/>
    </row>
    <row r="108670" spans="1:10" ht="15">
      <c r="A108670">
        <v>270782</v>
      </c>
      <c>
        <v>78809</v>
      </c>
      <c s="2">
        <v>44332.824060792867</v>
      </c>
      <c>
        <v>118549</v>
      </c>
      <c s="71">
        <v>1</v>
      </c>
      <c>
        <v>19</v>
      </c>
      <c s="71" t="str">
        <f t="shared" si="3394"/>
        <v>воскресенье</v>
      </c>
      <c s="71" t="str">
        <f>VLOOKUP(A108670,Подписчики!A:C,2,0)</f>
        <v>UTC+0</v>
      </c>
      <c s="71" t="str">
        <f t="shared" si="3395"/>
        <v>Запределами России</v>
      </c>
      <c s="71"/>
    </row>
    <row r="108671" spans="1:10" ht="15">
      <c r="A108671">
        <v>270782</v>
      </c>
      <c>
        <v>82977</v>
      </c>
      <c s="2">
        <v>44334.747760517799</v>
      </c>
      <c>
        <v>351192</v>
      </c>
      <c s="71">
        <v>3</v>
      </c>
      <c>
        <v>17</v>
      </c>
      <c s="71" t="str">
        <f t="shared" si="3394"/>
        <v>вторник</v>
      </c>
      <c s="71" t="str">
        <f>VLOOKUP(A108671,Подписчики!A:C,2,0)</f>
        <v>UTC+0</v>
      </c>
      <c s="71" t="str">
        <f t="shared" si="3395"/>
        <v>Запределами России</v>
      </c>
      <c s="71"/>
    </row>
    <row r="108672" spans="1:10" ht="15">
      <c r="A108672">
        <v>270782</v>
      </c>
      <c>
        <v>130508</v>
      </c>
      <c s="2">
        <v>44348.907954692557</v>
      </c>
      <c>
        <v>29469</v>
      </c>
      <c s="71">
        <v>3</v>
      </c>
      <c>
        <v>21</v>
      </c>
      <c s="71" t="str">
        <f t="shared" si="3394"/>
        <v>вторник</v>
      </c>
      <c s="71" t="str">
        <f>VLOOKUP(A108672,Подписчики!A:C,2,0)</f>
        <v>UTC+0</v>
      </c>
      <c s="71" t="str">
        <f t="shared" si="3395"/>
        <v>Запределами России</v>
      </c>
      <c s="71"/>
    </row>
    <row r="108673" spans="1:10" ht="15">
      <c r="A108673">
        <v>270782</v>
      </c>
      <c>
        <v>162023</v>
      </c>
      <c s="2">
        <v>44358.799540453074</v>
      </c>
      <c>
        <v>271248</v>
      </c>
      <c s="71">
        <v>6</v>
      </c>
      <c>
        <v>19</v>
      </c>
      <c s="71" t="str">
        <f t="shared" si="3394"/>
        <v>пятница</v>
      </c>
      <c s="71" t="str">
        <f>VLOOKUP(A108673,Подписчики!A:C,2,0)</f>
        <v>UTC+0</v>
      </c>
      <c s="71" t="str">
        <f t="shared" si="3395"/>
        <v>Запределами России</v>
      </c>
      <c s="71"/>
    </row>
    <row r="108674" spans="1:10" ht="15">
      <c r="A108674">
        <v>270782</v>
      </c>
      <c>
        <v>168170</v>
      </c>
      <c s="2">
        <v>44360.01636893204</v>
      </c>
      <c>
        <v>180863</v>
      </c>
      <c s="71">
        <v>1</v>
      </c>
      <c>
        <v>0</v>
      </c>
      <c s="71" t="str">
        <f t="shared" si="3394"/>
        <v>воскресенье</v>
      </c>
      <c s="71" t="str">
        <f>VLOOKUP(A108674,Подписчики!A:C,2,0)</f>
        <v>UTC+0</v>
      </c>
      <c s="71" t="str">
        <f t="shared" si="3395"/>
        <v>Запределами России</v>
      </c>
      <c s="71"/>
    </row>
    <row r="108675" spans="1:10" ht="15">
      <c r="A108675">
        <v>270782</v>
      </c>
      <c>
        <v>222867</v>
      </c>
      <c s="2">
        <v>44375.006660194173</v>
      </c>
      <c>
        <v>202680</v>
      </c>
      <c s="71">
        <v>2</v>
      </c>
      <c>
        <v>0</v>
      </c>
      <c s="71" t="str">
        <f t="shared" si="3396" ref="G108675:G108738">TEXT(C108675,"дддд")</f>
        <v>понедельник</v>
      </c>
      <c s="71" t="str">
        <f>VLOOKUP(A108675,Подписчики!A:C,2,0)</f>
        <v>UTC+0</v>
      </c>
      <c s="71" t="str">
        <f t="shared" si="3397" ref="I108675:I108738">IF(H108675="UTC+1","Центральноевропейское время",IF(H108675="UTC+2","Калиниградское время",IF(H108675="UTC+3","Московское время",IF(H108675="UTC+4","Самарское время",IF(H108675="UTC+5","Екатеринбургское время",IF(H108675="UTC+6","Омское время",IF(H108675="UTC+7","Красноярское время",IF(H108675="UTC+8","Иркутское время",IF(H108675="UTC+9","Якутское время",IF(H108675="UTC+10","Владивостокское время",IF(H108675="UTC+11","Магаданское время",IF(H108675="UTC+12","Камчатское время",IF(H108675="UTC+0","Запределами России",IF(H108675="UTC-1","Запределами России",IF(H108675="UTC-2","Запределами России",IF(H108675="UTC-3","Запределами России",IF(H108675="UTC-4","Запределами России",IF(H108675="UTC-5","Запределами России",IF(H108675="UTC-6","Запределами России",IF(H108675="UTC-7","Запределами России",IF(H108675="UTC-8","Запределами России",IF(H108675="UTC-9","Запределами России",0))))))))))))))))))))))</f>
        <v>Запределами России</v>
      </c>
      <c s="71"/>
    </row>
    <row r="108676" spans="1:10" ht="15">
      <c r="A108676">
        <v>270782</v>
      </c>
      <c>
        <v>232970</v>
      </c>
      <c s="2">
        <v>44378.633000000002</v>
      </c>
      <c>
        <v>439190</v>
      </c>
      <c s="71">
        <v>5</v>
      </c>
      <c>
        <v>15</v>
      </c>
      <c s="71" t="str">
        <f t="shared" si="3396"/>
        <v>четверг</v>
      </c>
      <c s="71" t="str">
        <f>VLOOKUP(A108676,Подписчики!A:C,2,0)</f>
        <v>UTC+0</v>
      </c>
      <c s="71" t="str">
        <f t="shared" si="3397"/>
        <v>Запределами России</v>
      </c>
      <c s="71"/>
    </row>
    <row r="108677" spans="1:10" ht="15">
      <c r="A108677">
        <v>270782</v>
      </c>
      <c>
        <v>272585</v>
      </c>
      <c s="2">
        <v>44389.903100323623</v>
      </c>
      <c>
        <v>43842</v>
      </c>
      <c s="71">
        <v>2</v>
      </c>
      <c>
        <v>21</v>
      </c>
      <c s="71" t="str">
        <f t="shared" si="3396"/>
        <v>понедельник</v>
      </c>
      <c s="71" t="str">
        <f>VLOOKUP(A108677,Подписчики!A:C,2,0)</f>
        <v>UTC+0</v>
      </c>
      <c s="71" t="str">
        <f t="shared" si="3397"/>
        <v>Запределами России</v>
      </c>
      <c s="71"/>
    </row>
    <row r="108678" spans="1:10" ht="15">
      <c r="A108678">
        <v>270782</v>
      </c>
      <c>
        <v>310556</v>
      </c>
      <c s="2">
        <v>44401.609912411877</v>
      </c>
      <c>
        <v>89017</v>
      </c>
      <c s="71">
        <v>7</v>
      </c>
      <c>
        <v>14</v>
      </c>
      <c s="71" t="str">
        <f t="shared" si="3396"/>
        <v>суббота</v>
      </c>
      <c s="71" t="str">
        <f>VLOOKUP(A108678,Подписчики!A:C,2,0)</f>
        <v>UTC+0</v>
      </c>
      <c s="71" t="str">
        <f t="shared" si="3397"/>
        <v>Запределами России</v>
      </c>
      <c s="71"/>
    </row>
    <row r="108679" spans="1:10" ht="15">
      <c r="A108679">
        <v>270782</v>
      </c>
      <c>
        <v>356289</v>
      </c>
      <c s="2">
        <v>44414.828666666668</v>
      </c>
      <c>
        <v>249070</v>
      </c>
      <c s="71">
        <v>6</v>
      </c>
      <c>
        <v>19</v>
      </c>
      <c s="71" t="str">
        <f t="shared" si="3396"/>
        <v>пятница</v>
      </c>
      <c s="71" t="str">
        <f>VLOOKUP(A108679,Подписчики!A:C,2,0)</f>
        <v>UTC+0</v>
      </c>
      <c s="71" t="str">
        <f t="shared" si="3397"/>
        <v>Запределами России</v>
      </c>
      <c s="71"/>
    </row>
    <row r="108680" spans="1:10" ht="15">
      <c r="A108680">
        <v>270782</v>
      </c>
      <c>
        <v>376480</v>
      </c>
      <c s="2">
        <v>44420.825430420715</v>
      </c>
      <c>
        <v>153808</v>
      </c>
      <c s="71">
        <v>5</v>
      </c>
      <c>
        <v>19</v>
      </c>
      <c s="71" t="str">
        <f t="shared" si="3396"/>
        <v>четверг</v>
      </c>
      <c s="71" t="str">
        <f>VLOOKUP(A108680,Подписчики!A:C,2,0)</f>
        <v>UTC+0</v>
      </c>
      <c s="71" t="str">
        <f t="shared" si="3397"/>
        <v>Запределами России</v>
      </c>
      <c s="71"/>
    </row>
    <row r="108681" spans="1:10" ht="15">
      <c r="A108681">
        <v>270782</v>
      </c>
      <c>
        <v>418967</v>
      </c>
      <c s="2">
        <v>44434.506660194173</v>
      </c>
      <c>
        <v>470762</v>
      </c>
      <c s="71">
        <v>5</v>
      </c>
      <c>
        <v>12</v>
      </c>
      <c s="71" t="str">
        <f t="shared" si="3396"/>
        <v>четверг</v>
      </c>
      <c s="71" t="str">
        <f>VLOOKUP(A108681,Подписчики!A:C,2,0)</f>
        <v>UTC+0</v>
      </c>
      <c s="71" t="str">
        <f t="shared" si="3397"/>
        <v>Запределами России</v>
      </c>
      <c s="71"/>
    </row>
    <row r="108682" spans="1:10" ht="15">
      <c r="A108682">
        <v>270791</v>
      </c>
      <c>
        <v>230645</v>
      </c>
      <c s="2">
        <v>44377.719038834955</v>
      </c>
      <c>
        <v>179296</v>
      </c>
      <c s="71">
        <v>4</v>
      </c>
      <c>
        <v>17</v>
      </c>
      <c s="71" t="str">
        <f t="shared" si="3396"/>
        <v>среда</v>
      </c>
      <c s="71" t="str">
        <f>VLOOKUP(A108682,Подписчики!A:C,2,0)</f>
        <v>UTC+1</v>
      </c>
      <c s="71" t="str">
        <f t="shared" si="3397"/>
        <v>Центральноевропейское время</v>
      </c>
      <c s="71"/>
    </row>
    <row r="108683" spans="1:10" ht="15">
      <c r="A108683">
        <v>270791</v>
      </c>
      <c>
        <v>245801</v>
      </c>
      <c s="2">
        <v>44381.754637540456</v>
      </c>
      <c>
        <v>381626</v>
      </c>
      <c s="71">
        <v>1</v>
      </c>
      <c>
        <v>18</v>
      </c>
      <c s="71" t="str">
        <f t="shared" si="3396"/>
        <v>воскресенье</v>
      </c>
      <c s="71" t="str">
        <f>VLOOKUP(A108683,Подписчики!A:C,2,0)</f>
        <v>UTC+1</v>
      </c>
      <c s="71" t="str">
        <f t="shared" si="3397"/>
        <v>Центральноевропейское время</v>
      </c>
      <c s="71"/>
    </row>
    <row r="108684" spans="1:10" ht="15">
      <c r="A108684">
        <v>270791</v>
      </c>
      <c>
        <v>285754</v>
      </c>
      <c s="2">
        <v>44394.163333333338</v>
      </c>
      <c>
        <v>347008</v>
      </c>
      <c s="71">
        <v>7</v>
      </c>
      <c>
        <v>3</v>
      </c>
      <c s="71" t="str">
        <f t="shared" si="3396"/>
        <v>суббота</v>
      </c>
      <c s="71" t="str">
        <f>VLOOKUP(A108684,Подписчики!A:C,2,0)</f>
        <v>UTC+1</v>
      </c>
      <c s="71" t="str">
        <f t="shared" si="3397"/>
        <v>Центральноевропейское время</v>
      </c>
      <c s="71"/>
    </row>
    <row r="108685" spans="1:10" ht="15">
      <c r="A108685">
        <v>270797</v>
      </c>
      <c>
        <v>27860</v>
      </c>
      <c s="2">
        <v>44312.090666666663</v>
      </c>
      <c>
        <v>343712</v>
      </c>
      <c s="71">
        <v>2</v>
      </c>
      <c>
        <v>2</v>
      </c>
      <c s="71" t="str">
        <f t="shared" si="3396"/>
        <v>понедельник</v>
      </c>
      <c s="71" t="str">
        <f>VLOOKUP(A108685,Подписчики!A:C,2,0)</f>
        <v>UTC+2</v>
      </c>
      <c s="71" t="str">
        <f t="shared" si="3397"/>
        <v>Калиниградское время</v>
      </c>
      <c s="71"/>
    </row>
    <row r="108686" spans="1:10" ht="15">
      <c r="A108686">
        <v>270797</v>
      </c>
      <c>
        <v>40844</v>
      </c>
      <c s="2">
        <v>44318.017666666667</v>
      </c>
      <c>
        <v>387595</v>
      </c>
      <c s="71">
        <v>1</v>
      </c>
      <c>
        <v>0</v>
      </c>
      <c s="71" t="str">
        <f t="shared" si="3396"/>
        <v>воскресенье</v>
      </c>
      <c s="71" t="str">
        <f>VLOOKUP(A108686,Подписчики!A:C,2,0)</f>
        <v>UTC+2</v>
      </c>
      <c s="71" t="str">
        <f t="shared" si="3397"/>
        <v>Калиниградское время</v>
      </c>
      <c s="71"/>
    </row>
    <row r="108687" spans="1:10" ht="15">
      <c r="A108687">
        <v>270797</v>
      </c>
      <c>
        <v>52274</v>
      </c>
      <c s="2">
        <v>44323.594847896435</v>
      </c>
      <c>
        <v>58674</v>
      </c>
      <c s="71">
        <v>6</v>
      </c>
      <c>
        <v>14</v>
      </c>
      <c s="71" t="str">
        <f t="shared" si="3396"/>
        <v>пятница</v>
      </c>
      <c s="71" t="str">
        <f>VLOOKUP(A108687,Подписчики!A:C,2,0)</f>
        <v>UTC+2</v>
      </c>
      <c s="71" t="str">
        <f t="shared" si="3397"/>
        <v>Калиниградское время</v>
      </c>
      <c s="71"/>
    </row>
    <row r="108688" spans="1:10" ht="15">
      <c r="A108688">
        <v>270797</v>
      </c>
      <c>
        <v>57581</v>
      </c>
      <c s="2">
        <v>44325.242927335428</v>
      </c>
      <c>
        <v>16360</v>
      </c>
      <c s="71">
        <v>1</v>
      </c>
      <c>
        <v>5</v>
      </c>
      <c s="71" t="str">
        <f t="shared" si="3396"/>
        <v>воскресенье</v>
      </c>
      <c s="71" t="str">
        <f>VLOOKUP(A108688,Подписчики!A:C,2,0)</f>
        <v>UTC+2</v>
      </c>
      <c s="71" t="str">
        <f t="shared" si="3397"/>
        <v>Калиниградское время</v>
      </c>
      <c s="71"/>
    </row>
    <row r="108689" spans="1:10" ht="15">
      <c r="A108689">
        <v>270797</v>
      </c>
      <c>
        <v>79183</v>
      </c>
      <c s="2">
        <v>44332.905911435286</v>
      </c>
      <c>
        <v>250679</v>
      </c>
      <c s="71">
        <v>1</v>
      </c>
      <c>
        <v>21</v>
      </c>
      <c s="71" t="str">
        <f t="shared" si="3396"/>
        <v>воскресенье</v>
      </c>
      <c s="71" t="str">
        <f>VLOOKUP(A108689,Подписчики!A:C,2,0)</f>
        <v>UTC+2</v>
      </c>
      <c s="71" t="str">
        <f t="shared" si="3397"/>
        <v>Калиниградское время</v>
      </c>
      <c s="71"/>
    </row>
    <row r="108690" spans="1:10" ht="15">
      <c r="A108690">
        <v>270797</v>
      </c>
      <c>
        <v>81363</v>
      </c>
      <c s="2">
        <v>44333.924944983817</v>
      </c>
      <c>
        <v>118549</v>
      </c>
      <c s="71">
        <v>2</v>
      </c>
      <c>
        <v>22</v>
      </c>
      <c s="71" t="str">
        <f t="shared" si="3396"/>
        <v>понедельник</v>
      </c>
      <c s="71" t="str">
        <f>VLOOKUP(A108690,Подписчики!A:C,2,0)</f>
        <v>UTC+2</v>
      </c>
      <c s="71" t="str">
        <f t="shared" si="3397"/>
        <v>Калиниградское время</v>
      </c>
      <c s="71"/>
    </row>
    <row r="108691" spans="1:10" ht="15">
      <c r="A108691">
        <v>270797</v>
      </c>
      <c>
        <v>99253</v>
      </c>
      <c s="2">
        <v>44339.750187702266</v>
      </c>
      <c>
        <v>161398</v>
      </c>
      <c s="71">
        <v>1</v>
      </c>
      <c>
        <v>18</v>
      </c>
      <c s="71" t="str">
        <f t="shared" si="3396"/>
        <v>воскресенье</v>
      </c>
      <c s="71" t="str">
        <f>VLOOKUP(A108691,Подписчики!A:C,2,0)</f>
        <v>UTC+2</v>
      </c>
      <c s="71" t="str">
        <f t="shared" si="3397"/>
        <v>Калиниградское время</v>
      </c>
      <c s="71"/>
    </row>
    <row r="108692" spans="1:10" ht="15">
      <c r="A108692">
        <v>270797</v>
      </c>
      <c>
        <v>116642</v>
      </c>
      <c s="2">
        <v>44345.408459730825</v>
      </c>
      <c>
        <v>419184</v>
      </c>
      <c s="71">
        <v>7</v>
      </c>
      <c>
        <v>9</v>
      </c>
      <c s="71" t="str">
        <f t="shared" si="3396"/>
        <v>суббота</v>
      </c>
      <c s="71" t="str">
        <f>VLOOKUP(A108692,Подписчики!A:C,2,0)</f>
        <v>UTC+2</v>
      </c>
      <c s="71" t="str">
        <f t="shared" si="3397"/>
        <v>Калиниградское время</v>
      </c>
      <c s="71"/>
    </row>
    <row r="108693" spans="1:10" ht="15">
      <c r="A108693">
        <v>270797</v>
      </c>
      <c>
        <v>118698</v>
      </c>
      <c s="2">
        <v>44345.712970873785</v>
      </c>
      <c>
        <v>139440</v>
      </c>
      <c s="71">
        <v>7</v>
      </c>
      <c>
        <v>17</v>
      </c>
      <c s="71" t="str">
        <f t="shared" si="3396"/>
        <v>суббота</v>
      </c>
      <c s="71" t="str">
        <f>VLOOKUP(A108693,Подписчики!A:C,2,0)</f>
        <v>UTC+2</v>
      </c>
      <c s="71" t="str">
        <f t="shared" si="3397"/>
        <v>Калиниградское время</v>
      </c>
      <c s="71"/>
    </row>
    <row r="108694" spans="1:10" ht="15">
      <c r="A108694">
        <v>270797</v>
      </c>
      <c>
        <v>169508</v>
      </c>
      <c s="2">
        <v>44360.430188909573</v>
      </c>
      <c>
        <v>380039</v>
      </c>
      <c s="71">
        <v>1</v>
      </c>
      <c>
        <v>10</v>
      </c>
      <c s="71" t="str">
        <f t="shared" si="3396"/>
        <v>воскресенье</v>
      </c>
      <c s="71" t="str">
        <f>VLOOKUP(A108694,Подписчики!A:C,2,0)</f>
        <v>UTC+2</v>
      </c>
      <c s="71" t="str">
        <f t="shared" si="3397"/>
        <v>Калиниградское время</v>
      </c>
      <c s="71"/>
    </row>
    <row r="108695" spans="1:10" ht="15">
      <c r="A108695">
        <v>270797</v>
      </c>
      <c>
        <v>196146</v>
      </c>
      <c s="2">
        <v>44367.800286873986</v>
      </c>
      <c>
        <v>162482</v>
      </c>
      <c s="71">
        <v>1</v>
      </c>
      <c>
        <v>19</v>
      </c>
      <c s="71" t="str">
        <f t="shared" si="3396"/>
        <v>воскресенье</v>
      </c>
      <c s="71" t="str">
        <f>VLOOKUP(A108695,Подписчики!A:C,2,0)</f>
        <v>UTC+2</v>
      </c>
      <c s="71" t="str">
        <f t="shared" si="3397"/>
        <v>Калиниградское время</v>
      </c>
      <c s="71"/>
    </row>
    <row r="108696" spans="1:10" ht="15">
      <c r="A108696">
        <v>270797</v>
      </c>
      <c>
        <v>199190</v>
      </c>
      <c s="2">
        <v>44368.774459546927</v>
      </c>
      <c>
        <v>133619</v>
      </c>
      <c s="71">
        <v>2</v>
      </c>
      <c>
        <v>18</v>
      </c>
      <c s="71" t="str">
        <f t="shared" si="3396"/>
        <v>понедельник</v>
      </c>
      <c s="71" t="str">
        <f>VLOOKUP(A108696,Подписчики!A:C,2,0)</f>
        <v>UTC+2</v>
      </c>
      <c s="71" t="str">
        <f t="shared" si="3397"/>
        <v>Калиниградское время</v>
      </c>
      <c s="71"/>
    </row>
    <row r="108697" spans="1:10" ht="15">
      <c r="A108697">
        <v>270797</v>
      </c>
      <c>
        <v>214023</v>
      </c>
      <c s="2">
        <v>44373.287392803737</v>
      </c>
      <c>
        <v>16599</v>
      </c>
      <c s="71">
        <v>7</v>
      </c>
      <c>
        <v>6</v>
      </c>
      <c s="71" t="str">
        <f t="shared" si="3396"/>
        <v>суббота</v>
      </c>
      <c s="71" t="str">
        <f>VLOOKUP(A108697,Подписчики!A:C,2,0)</f>
        <v>UTC+2</v>
      </c>
      <c s="71" t="str">
        <f t="shared" si="3397"/>
        <v>Калиниградское время</v>
      </c>
      <c s="71"/>
    </row>
    <row r="108698" spans="1:10" ht="15">
      <c r="A108698">
        <v>270797</v>
      </c>
      <c>
        <v>238000</v>
      </c>
      <c s="2">
        <v>44379.902291262137</v>
      </c>
      <c>
        <v>258219</v>
      </c>
      <c s="71">
        <v>6</v>
      </c>
      <c>
        <v>21</v>
      </c>
      <c s="71" t="str">
        <f t="shared" si="3396"/>
        <v>пятница</v>
      </c>
      <c s="71" t="str">
        <f>VLOOKUP(A108698,Подписчики!A:C,2,0)</f>
        <v>UTC+2</v>
      </c>
      <c s="71" t="str">
        <f t="shared" si="3397"/>
        <v>Калиниградское время</v>
      </c>
      <c s="71"/>
    </row>
    <row r="108699" spans="1:10" ht="15">
      <c r="A108699">
        <v>270797</v>
      </c>
      <c>
        <v>267320</v>
      </c>
      <c s="2">
        <v>44388.586757281548</v>
      </c>
      <c>
        <v>411922</v>
      </c>
      <c s="71">
        <v>1</v>
      </c>
      <c>
        <v>14</v>
      </c>
      <c s="71" t="str">
        <f t="shared" si="3396"/>
        <v>воскресенье</v>
      </c>
      <c s="71" t="str">
        <f>VLOOKUP(A108699,Подписчики!A:C,2,0)</f>
        <v>UTC+2</v>
      </c>
      <c s="71" t="str">
        <f t="shared" si="3397"/>
        <v>Калиниградское время</v>
      </c>
      <c s="71"/>
    </row>
    <row r="108700" spans="1:10" ht="15">
      <c r="A108700">
        <v>270797</v>
      </c>
      <c>
        <v>283909</v>
      </c>
      <c s="2">
        <v>44393.734006472492</v>
      </c>
      <c>
        <v>347008</v>
      </c>
      <c s="71">
        <v>6</v>
      </c>
      <c>
        <v>17</v>
      </c>
      <c s="71" t="str">
        <f t="shared" si="3396"/>
        <v>пятница</v>
      </c>
      <c s="71" t="str">
        <f>VLOOKUP(A108700,Подписчики!A:C,2,0)</f>
        <v>UTC+2</v>
      </c>
      <c s="71" t="str">
        <f t="shared" si="3397"/>
        <v>Калиниградское время</v>
      </c>
      <c s="71"/>
    </row>
    <row r="108701" spans="1:10" ht="15">
      <c r="A108701">
        <v>270797</v>
      </c>
      <c>
        <v>286804</v>
      </c>
      <c s="2">
        <v>44394.510705501612</v>
      </c>
      <c>
        <v>262993</v>
      </c>
      <c s="71">
        <v>7</v>
      </c>
      <c>
        <v>12</v>
      </c>
      <c s="71" t="str">
        <f t="shared" si="3396"/>
        <v>суббота</v>
      </c>
      <c s="71" t="str">
        <f>VLOOKUP(A108701,Подписчики!A:C,2,0)</f>
        <v>UTC+2</v>
      </c>
      <c s="71" t="str">
        <f t="shared" si="3397"/>
        <v>Калиниградское время</v>
      </c>
      <c s="71"/>
    </row>
    <row r="108702" spans="1:10" ht="15">
      <c r="A108702">
        <v>270797</v>
      </c>
      <c>
        <v>300927</v>
      </c>
      <c s="2">
        <v>44398.785786407767</v>
      </c>
      <c>
        <v>342582</v>
      </c>
      <c s="71">
        <v>4</v>
      </c>
      <c>
        <v>18</v>
      </c>
      <c s="71" t="str">
        <f t="shared" si="3396"/>
        <v>среда</v>
      </c>
      <c s="71" t="str">
        <f>VLOOKUP(A108702,Подписчики!A:C,2,0)</f>
        <v>UTC+2</v>
      </c>
      <c s="71" t="str">
        <f t="shared" si="3397"/>
        <v>Калиниградское время</v>
      </c>
      <c s="71"/>
    </row>
    <row r="108703" spans="1:10" ht="15">
      <c r="A108703">
        <v>270797</v>
      </c>
      <c>
        <v>333248</v>
      </c>
      <c s="2">
        <v>44408.07971434675</v>
      </c>
      <c>
        <v>184941</v>
      </c>
      <c s="71">
        <v>7</v>
      </c>
      <c>
        <v>1</v>
      </c>
      <c s="71" t="str">
        <f t="shared" si="3396"/>
        <v>суббота</v>
      </c>
      <c s="71" t="str">
        <f>VLOOKUP(A108703,Подписчики!A:C,2,0)</f>
        <v>UTC+2</v>
      </c>
      <c s="71" t="str">
        <f t="shared" si="3397"/>
        <v>Калиниградское время</v>
      </c>
      <c s="71"/>
    </row>
    <row r="108704" spans="1:10" ht="15">
      <c r="A108704">
        <v>270797</v>
      </c>
      <c>
        <v>337653</v>
      </c>
      <c s="2">
        <v>44408.936271844657</v>
      </c>
      <c>
        <v>251574</v>
      </c>
      <c s="71">
        <v>7</v>
      </c>
      <c>
        <v>22</v>
      </c>
      <c s="71" t="str">
        <f t="shared" si="3396"/>
        <v>суббота</v>
      </c>
      <c s="71" t="str">
        <f>VLOOKUP(A108704,Подписчики!A:C,2,0)</f>
        <v>UTC+2</v>
      </c>
      <c s="71" t="str">
        <f t="shared" si="3397"/>
        <v>Калиниградское время</v>
      </c>
      <c s="71"/>
    </row>
    <row r="108705" spans="1:10" ht="15">
      <c r="A108705">
        <v>270797</v>
      </c>
      <c>
        <v>344095</v>
      </c>
      <c s="2">
        <v>44410.748569579286</v>
      </c>
      <c>
        <v>357547</v>
      </c>
      <c s="71">
        <v>2</v>
      </c>
      <c>
        <v>17</v>
      </c>
      <c s="71" t="str">
        <f t="shared" si="3396"/>
        <v>понедельник</v>
      </c>
      <c s="71" t="str">
        <f>VLOOKUP(A108705,Подписчики!A:C,2,0)</f>
        <v>UTC+2</v>
      </c>
      <c s="71" t="str">
        <f t="shared" si="3397"/>
        <v>Калиниградское время</v>
      </c>
      <c s="71"/>
    </row>
    <row r="108706" spans="1:10" ht="15">
      <c r="A108706">
        <v>270797</v>
      </c>
      <c>
        <v>389774</v>
      </c>
      <c s="2">
        <v>44424.565721682848</v>
      </c>
      <c>
        <v>112334</v>
      </c>
      <c s="71">
        <v>2</v>
      </c>
      <c>
        <v>13</v>
      </c>
      <c s="71" t="str">
        <f t="shared" si="3396"/>
        <v>понедельник</v>
      </c>
      <c s="71" t="str">
        <f>VLOOKUP(A108706,Подписчики!A:C,2,0)</f>
        <v>UTC+2</v>
      </c>
      <c s="71" t="str">
        <f t="shared" si="3397"/>
        <v>Калиниградское время</v>
      </c>
      <c s="71"/>
    </row>
    <row r="108707" spans="1:10" ht="15">
      <c r="A108707">
        <v>270797</v>
      </c>
      <c>
        <v>408501</v>
      </c>
      <c s="2">
        <v>44430.512323624593</v>
      </c>
      <c>
        <v>40694</v>
      </c>
      <c s="71">
        <v>1</v>
      </c>
      <c>
        <v>12</v>
      </c>
      <c s="71" t="str">
        <f t="shared" si="3396"/>
        <v>воскресенье</v>
      </c>
      <c s="71" t="str">
        <f>VLOOKUP(A108707,Подписчики!A:C,2,0)</f>
        <v>UTC+2</v>
      </c>
      <c s="71" t="str">
        <f t="shared" si="3397"/>
        <v>Калиниградское время</v>
      </c>
      <c s="71"/>
    </row>
    <row r="108708" spans="1:10" ht="15">
      <c r="A108708">
        <v>270801</v>
      </c>
      <c>
        <v>122295</v>
      </c>
      <c s="2">
        <v>44346.518631550032</v>
      </c>
      <c>
        <v>411922</v>
      </c>
      <c s="71">
        <v>1</v>
      </c>
      <c>
        <v>12</v>
      </c>
      <c s="71" t="str">
        <f t="shared" si="3396"/>
        <v>воскресенье</v>
      </c>
      <c s="71" t="str">
        <f>VLOOKUP(A108708,Подписчики!A:C,2,0)</f>
        <v>UTC+2</v>
      </c>
      <c s="71" t="str">
        <f t="shared" si="3397"/>
        <v>Калиниградское время</v>
      </c>
      <c s="71"/>
    </row>
    <row r="108709" spans="1:10" ht="15">
      <c r="A108709">
        <v>270801</v>
      </c>
      <c>
        <v>141170</v>
      </c>
      <c s="2">
        <v>44352.517177993526</v>
      </c>
      <c>
        <v>343491</v>
      </c>
      <c s="71">
        <v>7</v>
      </c>
      <c>
        <v>12</v>
      </c>
      <c s="71" t="str">
        <f t="shared" si="3396"/>
        <v>суббота</v>
      </c>
      <c s="71" t="str">
        <f>VLOOKUP(A108709,Подписчики!A:C,2,0)</f>
        <v>UTC+2</v>
      </c>
      <c s="71" t="str">
        <f t="shared" si="3397"/>
        <v>Калиниградское время</v>
      </c>
      <c s="71"/>
    </row>
    <row r="108710" spans="1:10" ht="15">
      <c r="A108710">
        <v>270801</v>
      </c>
      <c>
        <v>143079</v>
      </c>
      <c s="2">
        <v>44352.827478865933</v>
      </c>
      <c>
        <v>250679</v>
      </c>
      <c s="71">
        <v>7</v>
      </c>
      <c>
        <v>19</v>
      </c>
      <c s="71" t="str">
        <f t="shared" si="3396"/>
        <v>суббота</v>
      </c>
      <c s="71" t="str">
        <f>VLOOKUP(A108710,Подписчики!A:C,2,0)</f>
        <v>UTC+2</v>
      </c>
      <c s="71" t="str">
        <f t="shared" si="3397"/>
        <v>Калиниградское время</v>
      </c>
      <c s="71"/>
    </row>
    <row r="108711" spans="1:10" ht="15">
      <c r="A108711">
        <v>270801</v>
      </c>
      <c>
        <v>154624</v>
      </c>
      <c s="2">
        <v>44356.682226537218</v>
      </c>
      <c>
        <v>60239</v>
      </c>
      <c s="71">
        <v>4</v>
      </c>
      <c>
        <v>16</v>
      </c>
      <c s="71" t="str">
        <f t="shared" si="3396"/>
        <v>среда</v>
      </c>
      <c s="71" t="str">
        <f>VLOOKUP(A108711,Подписчики!A:C,2,0)</f>
        <v>UTC+2</v>
      </c>
      <c s="71" t="str">
        <f t="shared" si="3397"/>
        <v>Калиниградское время</v>
      </c>
      <c s="71"/>
    </row>
    <row r="108712" spans="1:10" ht="15">
      <c r="A108712">
        <v>270801</v>
      </c>
      <c>
        <v>163465</v>
      </c>
      <c s="2">
        <v>44359.031006805628</v>
      </c>
      <c>
        <v>472712</v>
      </c>
      <c s="71">
        <v>7</v>
      </c>
      <c>
        <v>0</v>
      </c>
      <c s="71" t="str">
        <f t="shared" si="3396"/>
        <v>суббота</v>
      </c>
      <c s="71" t="str">
        <f>VLOOKUP(A108712,Подписчики!A:C,2,0)</f>
        <v>UTC+2</v>
      </c>
      <c s="71" t="str">
        <f t="shared" si="3397"/>
        <v>Калиниградское время</v>
      </c>
      <c s="71"/>
    </row>
    <row r="108713" spans="1:10" ht="15">
      <c r="A108713">
        <v>270801</v>
      </c>
      <c>
        <v>172532</v>
      </c>
      <c s="2">
        <v>44360.886110032363</v>
      </c>
      <c>
        <v>244574</v>
      </c>
      <c s="71">
        <v>1</v>
      </c>
      <c>
        <v>21</v>
      </c>
      <c s="71" t="str">
        <f t="shared" si="3396"/>
        <v>воскресенье</v>
      </c>
      <c s="71" t="str">
        <f>VLOOKUP(A108713,Подписчики!A:C,2,0)</f>
        <v>UTC+2</v>
      </c>
      <c s="71" t="str">
        <f t="shared" si="3397"/>
        <v>Калиниградское время</v>
      </c>
      <c s="71"/>
    </row>
    <row r="108714" spans="1:10" ht="15">
      <c r="A108714">
        <v>270801</v>
      </c>
      <c>
        <v>184692</v>
      </c>
      <c s="2">
        <v>44365.512323624593</v>
      </c>
      <c>
        <v>112334</v>
      </c>
      <c s="71">
        <v>6</v>
      </c>
      <c>
        <v>12</v>
      </c>
      <c s="71" t="str">
        <f t="shared" si="3396"/>
        <v>пятница</v>
      </c>
      <c s="71" t="str">
        <f>VLOOKUP(A108714,Подписчики!A:C,2,0)</f>
        <v>UTC+2</v>
      </c>
      <c s="71" t="str">
        <f t="shared" si="3397"/>
        <v>Калиниградское время</v>
      </c>
      <c s="71"/>
    </row>
    <row r="108715" spans="1:10" ht="15">
      <c r="A108715">
        <v>270801</v>
      </c>
      <c>
        <v>200986</v>
      </c>
      <c s="2">
        <v>44369.52041423948</v>
      </c>
      <c>
        <v>98921</v>
      </c>
      <c s="71">
        <v>3</v>
      </c>
      <c>
        <v>12</v>
      </c>
      <c s="71" t="str">
        <f t="shared" si="3396"/>
        <v>вторник</v>
      </c>
      <c s="71" t="str">
        <f>VLOOKUP(A108715,Подписчики!A:C,2,0)</f>
        <v>UTC+2</v>
      </c>
      <c s="71" t="str">
        <f t="shared" si="3397"/>
        <v>Калиниградское время</v>
      </c>
      <c s="71"/>
    </row>
    <row r="108716" spans="1:10" ht="15">
      <c r="A108716">
        <v>270801</v>
      </c>
      <c>
        <v>202735</v>
      </c>
      <c s="2">
        <v>44369.834330097088</v>
      </c>
      <c>
        <v>118549</v>
      </c>
      <c s="71">
        <v>3</v>
      </c>
      <c>
        <v>20</v>
      </c>
      <c s="71" t="str">
        <f t="shared" si="3396"/>
        <v>вторник</v>
      </c>
      <c s="71" t="str">
        <f>VLOOKUP(A108716,Подписчики!A:C,2,0)</f>
        <v>UTC+2</v>
      </c>
      <c s="71" t="str">
        <f t="shared" si="3397"/>
        <v>Калиниградское время</v>
      </c>
      <c s="71"/>
    </row>
    <row r="108717" spans="1:10" ht="15">
      <c r="A108717">
        <v>270801</v>
      </c>
      <c>
        <v>208050</v>
      </c>
      <c s="2">
        <v>44371.721061488672</v>
      </c>
      <c>
        <v>309255</v>
      </c>
      <c s="71">
        <v>5</v>
      </c>
      <c>
        <v>17</v>
      </c>
      <c s="71" t="str">
        <f t="shared" si="3396"/>
        <v>четверг</v>
      </c>
      <c s="71" t="str">
        <f>VLOOKUP(A108717,Подписчики!A:C,2,0)</f>
        <v>UTC+2</v>
      </c>
      <c s="71" t="str">
        <f t="shared" si="3397"/>
        <v>Калиниградское время</v>
      </c>
      <c s="71"/>
    </row>
    <row r="108718" spans="1:10" ht="15">
      <c r="A108718">
        <v>270801</v>
      </c>
      <c>
        <v>227984</v>
      </c>
      <c s="2">
        <v>44376.764750809059</v>
      </c>
      <c>
        <v>43842</v>
      </c>
      <c s="71">
        <v>3</v>
      </c>
      <c>
        <v>18</v>
      </c>
      <c s="71" t="str">
        <f t="shared" si="3396"/>
        <v>вторник</v>
      </c>
      <c s="71" t="str">
        <f>VLOOKUP(A108718,Подписчики!A:C,2,0)</f>
        <v>UTC+2</v>
      </c>
      <c s="71" t="str">
        <f t="shared" si="3397"/>
        <v>Калиниградское время</v>
      </c>
      <c s="71"/>
    </row>
    <row r="108719" spans="1:10" ht="15">
      <c r="A108719">
        <v>270801</v>
      </c>
      <c>
        <v>258448</v>
      </c>
      <c s="2">
        <v>44386.667663430417</v>
      </c>
      <c>
        <v>352397</v>
      </c>
      <c s="71">
        <v>6</v>
      </c>
      <c>
        <v>16</v>
      </c>
      <c s="71" t="str">
        <f t="shared" si="3396"/>
        <v>пятница</v>
      </c>
      <c s="71" t="str">
        <f>VLOOKUP(A108719,Подписчики!A:C,2,0)</f>
        <v>UTC+2</v>
      </c>
      <c s="71" t="str">
        <f t="shared" si="3397"/>
        <v>Калиниградское время</v>
      </c>
      <c s="71"/>
    </row>
    <row r="108720" spans="1:10" ht="15">
      <c r="A108720">
        <v>270801</v>
      </c>
      <c>
        <v>263676</v>
      </c>
      <c s="2">
        <v>44387.708116504851</v>
      </c>
      <c>
        <v>129210</v>
      </c>
      <c s="71">
        <v>7</v>
      </c>
      <c>
        <v>16</v>
      </c>
      <c s="71" t="str">
        <f t="shared" si="3396"/>
        <v>суббота</v>
      </c>
      <c s="71" t="str">
        <f>VLOOKUP(A108720,Подписчики!A:C,2,0)</f>
        <v>UTC+2</v>
      </c>
      <c s="71" t="str">
        <f t="shared" si="3397"/>
        <v>Калиниградское время</v>
      </c>
      <c s="71"/>
    </row>
    <row r="108721" spans="1:10" ht="15">
      <c r="A108721">
        <v>270801</v>
      </c>
      <c>
        <v>344018</v>
      </c>
      <c s="2">
        <v>44410.738860841419</v>
      </c>
      <c>
        <v>258219</v>
      </c>
      <c s="71">
        <v>2</v>
      </c>
      <c>
        <v>17</v>
      </c>
      <c s="71" t="str">
        <f t="shared" si="3396"/>
        <v>понедельник</v>
      </c>
      <c s="71" t="str">
        <f>VLOOKUP(A108721,Подписчики!A:C,2,0)</f>
        <v>UTC+2</v>
      </c>
      <c s="71" t="str">
        <f t="shared" si="3397"/>
        <v>Калиниградское время</v>
      </c>
      <c s="71"/>
    </row>
    <row r="108722" spans="1:10" ht="15">
      <c r="A108722">
        <v>270801</v>
      </c>
      <c>
        <v>362998</v>
      </c>
      <c s="2">
        <v>44416.199224829863</v>
      </c>
      <c>
        <v>123844</v>
      </c>
      <c s="71">
        <v>1</v>
      </c>
      <c>
        <v>4</v>
      </c>
      <c s="71" t="str">
        <f t="shared" si="3396"/>
        <v>воскресенье</v>
      </c>
      <c s="71" t="str">
        <f>VLOOKUP(A108722,Подписчики!A:C,2,0)</f>
        <v>UTC+2</v>
      </c>
      <c s="71" t="str">
        <f t="shared" si="3397"/>
        <v>Калиниградское время</v>
      </c>
      <c s="71"/>
    </row>
    <row r="108723" spans="1:10" ht="15">
      <c r="A108723">
        <v>270801</v>
      </c>
      <c>
        <v>368180</v>
      </c>
      <c s="2">
        <v>44417.700025889964</v>
      </c>
      <c>
        <v>372189</v>
      </c>
      <c s="71">
        <v>2</v>
      </c>
      <c>
        <v>16</v>
      </c>
      <c s="71" t="str">
        <f t="shared" si="3396"/>
        <v>понедельник</v>
      </c>
      <c s="71" t="str">
        <f>VLOOKUP(A108723,Подписчики!A:C,2,0)</f>
        <v>UTC+2</v>
      </c>
      <c s="71" t="str">
        <f t="shared" si="3397"/>
        <v>Калиниградское время</v>
      </c>
      <c s="71"/>
    </row>
    <row r="108724" spans="1:10" ht="15">
      <c r="A108724">
        <v>270801</v>
      </c>
      <c>
        <v>376229</v>
      </c>
      <c s="2">
        <v>44420.769605177993</v>
      </c>
      <c>
        <v>88863</v>
      </c>
      <c s="71">
        <v>5</v>
      </c>
      <c>
        <v>18</v>
      </c>
      <c s="71" t="str">
        <f t="shared" si="3396"/>
        <v>четверг</v>
      </c>
      <c s="71" t="str">
        <f>VLOOKUP(A108724,Подписчики!A:C,2,0)</f>
        <v>UTC+2</v>
      </c>
      <c s="71" t="str">
        <f t="shared" si="3397"/>
        <v>Калиниградское время</v>
      </c>
      <c s="71"/>
    </row>
    <row r="108725" spans="1:10" ht="15">
      <c r="A108725">
        <v>270801</v>
      </c>
      <c>
        <v>397475</v>
      </c>
      <c s="2">
        <v>44427.632064724916</v>
      </c>
      <c>
        <v>21760</v>
      </c>
      <c s="71">
        <v>5</v>
      </c>
      <c>
        <v>15</v>
      </c>
      <c s="71" t="str">
        <f t="shared" si="3396"/>
        <v>четверг</v>
      </c>
      <c s="71" t="str">
        <f>VLOOKUP(A108725,Подписчики!A:C,2,0)</f>
        <v>UTC+2</v>
      </c>
      <c s="71" t="str">
        <f t="shared" si="3397"/>
        <v>Калиниградское время</v>
      </c>
      <c s="71"/>
    </row>
    <row r="108726" spans="1:10" ht="15">
      <c r="A108726">
        <v>270801</v>
      </c>
      <c>
        <v>415608</v>
      </c>
      <c s="2">
        <v>44432.924944983817</v>
      </c>
      <c>
        <v>351192</v>
      </c>
      <c s="71">
        <v>3</v>
      </c>
      <c>
        <v>22</v>
      </c>
      <c s="71" t="str">
        <f t="shared" si="3396"/>
        <v>вторник</v>
      </c>
      <c s="71" t="str">
        <f>VLOOKUP(A108726,Подписчики!A:C,2,0)</f>
        <v>UTC+2</v>
      </c>
      <c s="71" t="str">
        <f t="shared" si="3397"/>
        <v>Калиниградское время</v>
      </c>
      <c s="71"/>
    </row>
    <row r="108727" spans="1:10" ht="15">
      <c r="A108727">
        <v>270804</v>
      </c>
      <c>
        <v>42351</v>
      </c>
      <c s="2">
        <v>44318.680318613238</v>
      </c>
      <c>
        <v>243858</v>
      </c>
      <c s="71">
        <v>1</v>
      </c>
      <c>
        <v>16</v>
      </c>
      <c s="71" t="str">
        <f t="shared" si="3396"/>
        <v>воскресенье</v>
      </c>
      <c s="71" t="str">
        <f>VLOOKUP(A108727,Подписчики!A:C,2,0)</f>
        <v>UTC+2</v>
      </c>
      <c s="71" t="str">
        <f t="shared" si="3397"/>
        <v>Калиниградское время</v>
      </c>
      <c s="71"/>
    </row>
    <row r="108728" spans="1:10" ht="15">
      <c r="A108728">
        <v>270804</v>
      </c>
      <c>
        <v>67538</v>
      </c>
      <c s="2">
        <v>44329.599702265368</v>
      </c>
      <c>
        <v>411922</v>
      </c>
      <c s="71">
        <v>5</v>
      </c>
      <c>
        <v>14</v>
      </c>
      <c s="71" t="str">
        <f t="shared" si="3396"/>
        <v>четверг</v>
      </c>
      <c s="71" t="str">
        <f>VLOOKUP(A108728,Подписчики!A:C,2,0)</f>
        <v>UTC+2</v>
      </c>
      <c s="71" t="str">
        <f t="shared" si="3397"/>
        <v>Калиниградское время</v>
      </c>
      <c s="71"/>
    </row>
    <row r="108729" spans="1:10" ht="15">
      <c r="A108729">
        <v>270804</v>
      </c>
      <c>
        <v>80179</v>
      </c>
      <c s="2">
        <v>44333.593229773462</v>
      </c>
      <c>
        <v>158978</v>
      </c>
      <c s="71">
        <v>2</v>
      </c>
      <c>
        <v>14</v>
      </c>
      <c s="71" t="str">
        <f t="shared" si="3396"/>
        <v>понедельник</v>
      </c>
      <c s="71" t="str">
        <f>VLOOKUP(A108729,Подписчики!A:C,2,0)</f>
        <v>UTC+2</v>
      </c>
      <c s="71" t="str">
        <f t="shared" si="3397"/>
        <v>Калиниградское время</v>
      </c>
      <c s="71"/>
    </row>
    <row r="108730" spans="1:10" ht="15">
      <c r="A108730">
        <v>270804</v>
      </c>
      <c>
        <v>92507</v>
      </c>
      <c s="2">
        <v>44338.090334788052</v>
      </c>
      <c>
        <v>121219</v>
      </c>
      <c s="71">
        <v>7</v>
      </c>
      <c>
        <v>2</v>
      </c>
      <c s="71" t="str">
        <f t="shared" si="3396"/>
        <v>суббота</v>
      </c>
      <c s="71" t="str">
        <f>VLOOKUP(A108730,Подписчики!A:C,2,0)</f>
        <v>UTC+2</v>
      </c>
      <c s="71" t="str">
        <f t="shared" si="3397"/>
        <v>Калиниградское время</v>
      </c>
      <c s="71"/>
    </row>
    <row r="108731" spans="1:10" ht="15">
      <c r="A108731">
        <v>270816</v>
      </c>
      <c>
        <v>120400</v>
      </c>
      <c s="2">
        <v>44345.901886731393</v>
      </c>
      <c>
        <v>241927</v>
      </c>
      <c s="71">
        <v>7</v>
      </c>
      <c>
        <v>21</v>
      </c>
      <c s="71" t="str">
        <f t="shared" si="3396"/>
        <v>суббота</v>
      </c>
      <c s="71" t="str">
        <f>VLOOKUP(A108731,Подписчики!A:C,2,0)</f>
        <v>UTC+1</v>
      </c>
      <c s="71" t="str">
        <f t="shared" si="3397"/>
        <v>Центральноевропейское время</v>
      </c>
      <c s="71"/>
    </row>
    <row r="108732" spans="1:10" ht="15">
      <c r="A108732">
        <v>270816</v>
      </c>
      <c>
        <v>166735</v>
      </c>
      <c s="2">
        <v>44359.777291262137</v>
      </c>
      <c>
        <v>268989</v>
      </c>
      <c s="71">
        <v>7</v>
      </c>
      <c>
        <v>18</v>
      </c>
      <c s="71" t="str">
        <f t="shared" si="3396"/>
        <v>суббота</v>
      </c>
      <c s="71" t="str">
        <f>VLOOKUP(A108732,Подписчики!A:C,2,0)</f>
        <v>UTC+1</v>
      </c>
      <c s="71" t="str">
        <f t="shared" si="3397"/>
        <v>Центральноевропейское время</v>
      </c>
      <c s="71"/>
    </row>
    <row r="108733" spans="1:10" ht="15">
      <c r="A108733">
        <v>270816</v>
      </c>
      <c>
        <v>173139</v>
      </c>
      <c s="2">
        <v>44361.066333333336</v>
      </c>
      <c>
        <v>83136</v>
      </c>
      <c s="71">
        <v>2</v>
      </c>
      <c>
        <v>1</v>
      </c>
      <c s="71" t="str">
        <f t="shared" si="3396"/>
        <v>понедельник</v>
      </c>
      <c s="71" t="str">
        <f>VLOOKUP(A108733,Подписчики!A:C,2,0)</f>
        <v>UTC+1</v>
      </c>
      <c s="71" t="str">
        <f t="shared" si="3397"/>
        <v>Центральноевропейское время</v>
      </c>
      <c s="71"/>
    </row>
    <row r="108734" spans="1:10" ht="15">
      <c r="A108734">
        <v>270816</v>
      </c>
      <c>
        <v>177582</v>
      </c>
      <c s="2">
        <v>44362.838779935279</v>
      </c>
      <c>
        <v>68733</v>
      </c>
      <c s="71">
        <v>3</v>
      </c>
      <c>
        <v>20</v>
      </c>
      <c s="71" t="str">
        <f t="shared" si="3396"/>
        <v>вторник</v>
      </c>
      <c s="71" t="str">
        <f>VLOOKUP(A108734,Подписчики!A:C,2,0)</f>
        <v>UTC+1</v>
      </c>
      <c s="71" t="str">
        <f t="shared" si="3397"/>
        <v>Центральноевропейское время</v>
      </c>
      <c s="71"/>
    </row>
    <row r="108735" spans="1:10" ht="15">
      <c r="A108735">
        <v>270816</v>
      </c>
      <c>
        <v>178771</v>
      </c>
      <c s="2">
        <v>44363.587970873792</v>
      </c>
      <c>
        <v>411922</v>
      </c>
      <c s="71">
        <v>4</v>
      </c>
      <c>
        <v>14</v>
      </c>
      <c s="71" t="str">
        <f t="shared" si="3396"/>
        <v>среда</v>
      </c>
      <c s="71" t="str">
        <f>VLOOKUP(A108735,Подписчики!A:C,2,0)</f>
        <v>UTC+1</v>
      </c>
      <c s="71" t="str">
        <f t="shared" si="3397"/>
        <v>Центральноевропейское время</v>
      </c>
      <c s="71"/>
    </row>
    <row r="108736" spans="1:10" ht="15">
      <c r="A108736">
        <v>270816</v>
      </c>
      <c>
        <v>179812</v>
      </c>
      <c s="2">
        <v>44363.793472491911</v>
      </c>
      <c>
        <v>408587</v>
      </c>
      <c s="71">
        <v>4</v>
      </c>
      <c>
        <v>19</v>
      </c>
      <c s="71" t="str">
        <f t="shared" si="3396"/>
        <v>среда</v>
      </c>
      <c s="71" t="str">
        <f>VLOOKUP(A108736,Подписчики!A:C,2,0)</f>
        <v>UTC+1</v>
      </c>
      <c s="71" t="str">
        <f t="shared" si="3397"/>
        <v>Центральноевропейское время</v>
      </c>
      <c s="71"/>
    </row>
    <row r="108737" spans="1:10" ht="15">
      <c r="A108737">
        <v>270816</v>
      </c>
      <c>
        <v>188357</v>
      </c>
      <c s="2">
        <v>44366.060462783171</v>
      </c>
      <c>
        <v>196974</v>
      </c>
      <c s="71">
        <v>7</v>
      </c>
      <c>
        <v>1</v>
      </c>
      <c s="71" t="str">
        <f t="shared" si="3396"/>
        <v>суббота</v>
      </c>
      <c s="71" t="str">
        <f>VLOOKUP(A108737,Подписчики!A:C,2,0)</f>
        <v>UTC+1</v>
      </c>
      <c s="71" t="str">
        <f t="shared" si="3397"/>
        <v>Центральноевропейское время</v>
      </c>
      <c s="71"/>
    </row>
    <row r="108738" spans="1:10" ht="15">
      <c r="A108738">
        <v>270816</v>
      </c>
      <c>
        <v>200221</v>
      </c>
      <c s="2">
        <v>44369.016773462783</v>
      </c>
      <c>
        <v>111682</v>
      </c>
      <c s="71">
        <v>3</v>
      </c>
      <c>
        <v>0</v>
      </c>
      <c s="71" t="str">
        <f t="shared" si="3396"/>
        <v>вторник</v>
      </c>
      <c s="71" t="str">
        <f>VLOOKUP(A108738,Подписчики!A:C,2,0)</f>
        <v>UTC+1</v>
      </c>
      <c s="71" t="str">
        <f t="shared" si="3397"/>
        <v>Центральноевропейское время</v>
      </c>
      <c s="71"/>
    </row>
    <row r="108739" spans="1:10" ht="15">
      <c r="A108739">
        <v>270816</v>
      </c>
      <c>
        <v>202773</v>
      </c>
      <c s="2">
        <v>44369.843634304212</v>
      </c>
      <c>
        <v>148630</v>
      </c>
      <c s="71">
        <v>3</v>
      </c>
      <c>
        <v>20</v>
      </c>
      <c s="71" t="str">
        <f t="shared" si="3398" ref="G108739:G108802">TEXT(C108739,"дддд")</f>
        <v>вторник</v>
      </c>
      <c s="71" t="str">
        <f>VLOOKUP(A108739,Подписчики!A:C,2,0)</f>
        <v>UTC+1</v>
      </c>
      <c s="71" t="str">
        <f t="shared" si="3399" ref="I108739:I108802">IF(H108739="UTC+1","Центральноевропейское время",IF(H108739="UTC+2","Калиниградское время",IF(H108739="UTC+3","Московское время",IF(H108739="UTC+4","Самарское время",IF(H108739="UTC+5","Екатеринбургское время",IF(H108739="UTC+6","Омское время",IF(H108739="UTC+7","Красноярское время",IF(H108739="UTC+8","Иркутское время",IF(H108739="UTC+9","Якутское время",IF(H108739="UTC+10","Владивостокское время",IF(H108739="UTC+11","Магаданское время",IF(H108739="UTC+12","Камчатское время",IF(H108739="UTC+0","Запределами России",IF(H108739="UTC-1","Запределами России",IF(H108739="UTC-2","Запределами России",IF(H108739="UTC-3","Запределами России",IF(H108739="UTC-4","Запределами России",IF(H108739="UTC-5","Запределами России",IF(H108739="UTC-6","Запределами России",IF(H108739="UTC-7","Запределами России",IF(H108739="UTC-8","Запределами России",IF(H108739="UTC-9","Запределами России",0))))))))))))))))))))))</f>
        <v>Центральноевропейское время</v>
      </c>
      <c s="71"/>
    </row>
    <row r="108740" spans="1:10" ht="15">
      <c r="A108740">
        <v>270816</v>
      </c>
      <c>
        <v>204538</v>
      </c>
      <c s="2">
        <v>44370.65431391586</v>
      </c>
      <c>
        <v>63666</v>
      </c>
      <c s="71">
        <v>4</v>
      </c>
      <c>
        <v>15</v>
      </c>
      <c s="71" t="str">
        <f t="shared" si="3398"/>
        <v>среда</v>
      </c>
      <c s="71" t="str">
        <f>VLOOKUP(A108740,Подписчики!A:C,2,0)</f>
        <v>UTC+1</v>
      </c>
      <c s="71" t="str">
        <f t="shared" si="3399"/>
        <v>Центральноевропейское время</v>
      </c>
      <c s="71"/>
    </row>
    <row r="108741" spans="1:10" ht="15">
      <c r="A108741">
        <v>270816</v>
      </c>
      <c>
        <v>205897</v>
      </c>
      <c s="2">
        <v>44370.863051779939</v>
      </c>
      <c>
        <v>158978</v>
      </c>
      <c s="71">
        <v>4</v>
      </c>
      <c>
        <v>20</v>
      </c>
      <c s="71" t="str">
        <f t="shared" si="3398"/>
        <v>среда</v>
      </c>
      <c s="71" t="str">
        <f>VLOOKUP(A108741,Подписчики!A:C,2,0)</f>
        <v>UTC+1</v>
      </c>
      <c s="71" t="str">
        <f t="shared" si="3399"/>
        <v>Центральноевропейское время</v>
      </c>
      <c s="71"/>
    </row>
    <row r="108742" spans="1:10" ht="15">
      <c r="A108742">
        <v>270840</v>
      </c>
      <c>
        <v>108862</v>
      </c>
      <c s="2">
        <v>44343.625592233009</v>
      </c>
      <c>
        <v>173184</v>
      </c>
      <c s="71">
        <v>5</v>
      </c>
      <c>
        <v>15</v>
      </c>
      <c s="71" t="str">
        <f t="shared" si="3398"/>
        <v>четверг</v>
      </c>
      <c s="71" t="str">
        <f>VLOOKUP(A108742,Подписчики!A:C,2,0)</f>
        <v>UTC+2</v>
      </c>
      <c s="71" t="str">
        <f t="shared" si="3399"/>
        <v>Калиниградское время</v>
      </c>
      <c s="71"/>
    </row>
    <row r="108743" spans="1:10" ht="15">
      <c r="A108743">
        <v>270840</v>
      </c>
      <c>
        <v>113696</v>
      </c>
      <c s="2">
        <v>44344.756660194173</v>
      </c>
      <c>
        <v>258219</v>
      </c>
      <c s="71">
        <v>6</v>
      </c>
      <c>
        <v>18</v>
      </c>
      <c s="71" t="str">
        <f t="shared" si="3398"/>
        <v>пятница</v>
      </c>
      <c s="71" t="str">
        <f>VLOOKUP(A108743,Подписчики!A:C,2,0)</f>
        <v>UTC+2</v>
      </c>
      <c s="71" t="str">
        <f t="shared" si="3399"/>
        <v>Калиниградское время</v>
      </c>
      <c s="71"/>
    </row>
    <row r="108744" spans="1:10" ht="15">
      <c r="A108744">
        <v>270840</v>
      </c>
      <c>
        <v>116373</v>
      </c>
      <c s="2">
        <v>44345.321385113268</v>
      </c>
      <c>
        <v>250679</v>
      </c>
      <c s="71">
        <v>7</v>
      </c>
      <c>
        <v>7</v>
      </c>
      <c s="71" t="str">
        <f t="shared" si="3398"/>
        <v>суббота</v>
      </c>
      <c s="71" t="str">
        <f>VLOOKUP(A108744,Подписчики!A:C,2,0)</f>
        <v>UTC+2</v>
      </c>
      <c s="71" t="str">
        <f t="shared" si="3399"/>
        <v>Калиниградское время</v>
      </c>
      <c s="71"/>
    </row>
    <row r="108745" spans="1:10" ht="15">
      <c r="A108745">
        <v>270840</v>
      </c>
      <c>
        <v>131155</v>
      </c>
      <c s="2">
        <v>44349.434653721677</v>
      </c>
      <c>
        <v>341081</v>
      </c>
      <c s="71">
        <v>4</v>
      </c>
      <c>
        <v>10</v>
      </c>
      <c s="71" t="str">
        <f t="shared" si="3398"/>
        <v>среда</v>
      </c>
      <c s="71" t="str">
        <f>VLOOKUP(A108745,Подписчики!A:C,2,0)</f>
        <v>UTC+2</v>
      </c>
      <c s="71" t="str">
        <f t="shared" si="3399"/>
        <v>Калиниградское время</v>
      </c>
      <c s="71"/>
    </row>
    <row r="108746" spans="1:10" ht="15">
      <c r="A108746">
        <v>270840</v>
      </c>
      <c>
        <v>184810</v>
      </c>
      <c s="2">
        <v>44365.54306796116</v>
      </c>
      <c>
        <v>411922</v>
      </c>
      <c s="71">
        <v>6</v>
      </c>
      <c>
        <v>13</v>
      </c>
      <c s="71" t="str">
        <f t="shared" si="3398"/>
        <v>пятница</v>
      </c>
      <c s="71" t="str">
        <f>VLOOKUP(A108746,Подписчики!A:C,2,0)</f>
        <v>UTC+2</v>
      </c>
      <c s="71" t="str">
        <f t="shared" si="3399"/>
        <v>Калиниградское время</v>
      </c>
      <c s="71"/>
    </row>
    <row r="108747" spans="1:10" ht="15">
      <c r="A108747">
        <v>270840</v>
      </c>
      <c>
        <v>195138</v>
      </c>
      <c s="2">
        <v>44367.667663430417</v>
      </c>
      <c>
        <v>12149</v>
      </c>
      <c s="71">
        <v>1</v>
      </c>
      <c>
        <v>16</v>
      </c>
      <c s="71" t="str">
        <f t="shared" si="3398"/>
        <v>воскресенье</v>
      </c>
      <c s="71" t="str">
        <f>VLOOKUP(A108747,Подписчики!A:C,2,0)</f>
        <v>UTC+2</v>
      </c>
      <c s="71" t="str">
        <f t="shared" si="3399"/>
        <v>Калиниградское время</v>
      </c>
      <c s="71"/>
    </row>
    <row r="108748" spans="1:10" ht="15">
      <c r="A108748">
        <v>270840</v>
      </c>
      <c>
        <v>201228</v>
      </c>
      <c s="2">
        <v>44369.575430420708</v>
      </c>
      <c>
        <v>178118</v>
      </c>
      <c s="71">
        <v>3</v>
      </c>
      <c>
        <v>13</v>
      </c>
      <c s="71" t="str">
        <f t="shared" si="3398"/>
        <v>вторник</v>
      </c>
      <c s="71" t="str">
        <f>VLOOKUP(A108748,Подписчики!A:C,2,0)</f>
        <v>UTC+2</v>
      </c>
      <c s="71" t="str">
        <f t="shared" si="3399"/>
        <v>Калиниградское время</v>
      </c>
      <c s="71"/>
    </row>
    <row r="108749" spans="1:10" ht="15">
      <c r="A108749">
        <v>270840</v>
      </c>
      <c>
        <v>208468</v>
      </c>
      <c s="2">
        <v>44371.78902265372</v>
      </c>
      <c>
        <v>330333</v>
      </c>
      <c s="71">
        <v>5</v>
      </c>
      <c>
        <v>18</v>
      </c>
      <c s="71" t="str">
        <f t="shared" si="3398"/>
        <v>четверг</v>
      </c>
      <c s="71" t="str">
        <f>VLOOKUP(A108749,Подписчики!A:C,2,0)</f>
        <v>UTC+2</v>
      </c>
      <c s="71" t="str">
        <f t="shared" si="3399"/>
        <v>Калиниградское время</v>
      </c>
      <c s="71"/>
    </row>
    <row r="108750" spans="1:10" ht="15">
      <c r="A108750">
        <v>270851</v>
      </c>
      <c>
        <v>112260</v>
      </c>
      <c s="2">
        <v>44344.600106796119</v>
      </c>
      <c>
        <v>259049</v>
      </c>
      <c s="71">
        <v>6</v>
      </c>
      <c>
        <v>14</v>
      </c>
      <c s="71" t="str">
        <f t="shared" si="3398"/>
        <v>пятница</v>
      </c>
      <c s="71" t="str">
        <f>VLOOKUP(A108750,Подписчики!A:C,2,0)</f>
        <v>UTC+3</v>
      </c>
      <c s="71" t="str">
        <f t="shared" si="3399"/>
        <v>Московское время</v>
      </c>
      <c s="71"/>
    </row>
    <row r="108751" spans="1:10" ht="15">
      <c r="A108751">
        <v>270851</v>
      </c>
      <c>
        <v>131215</v>
      </c>
      <c s="2">
        <v>44349.472275080909</v>
      </c>
      <c>
        <v>347393</v>
      </c>
      <c s="71">
        <v>4</v>
      </c>
      <c>
        <v>11</v>
      </c>
      <c s="71" t="str">
        <f t="shared" si="3398"/>
        <v>среда</v>
      </c>
      <c s="71" t="str">
        <f>VLOOKUP(A108751,Подписчики!A:C,2,0)</f>
        <v>UTC+3</v>
      </c>
      <c s="71" t="str">
        <f t="shared" si="3399"/>
        <v>Московское время</v>
      </c>
      <c s="71"/>
    </row>
    <row r="108752" spans="1:10" ht="15">
      <c r="A108752">
        <v>270851</v>
      </c>
      <c>
        <v>170836</v>
      </c>
      <c s="2">
        <v>44360.643787957393</v>
      </c>
      <c>
        <v>198146</v>
      </c>
      <c s="71">
        <v>1</v>
      </c>
      <c>
        <v>15</v>
      </c>
      <c s="71" t="str">
        <f t="shared" si="3398"/>
        <v>воскресенье</v>
      </c>
      <c s="71" t="str">
        <f>VLOOKUP(A108752,Подписчики!A:C,2,0)</f>
        <v>UTC+3</v>
      </c>
      <c s="71" t="str">
        <f t="shared" si="3399"/>
        <v>Московское время</v>
      </c>
      <c s="71"/>
    </row>
    <row r="108753" spans="1:10" ht="15">
      <c r="A108753">
        <v>270851</v>
      </c>
      <c>
        <v>173937</v>
      </c>
      <c s="2">
        <v>44361.674540453074</v>
      </c>
      <c>
        <v>74456</v>
      </c>
      <c s="71">
        <v>2</v>
      </c>
      <c>
        <v>16</v>
      </c>
      <c s="71" t="str">
        <f t="shared" si="3398"/>
        <v>понедельник</v>
      </c>
      <c s="71" t="str">
        <f>VLOOKUP(A108753,Подписчики!A:C,2,0)</f>
        <v>UTC+3</v>
      </c>
      <c s="71" t="str">
        <f t="shared" si="3399"/>
        <v>Московское время</v>
      </c>
      <c s="71"/>
    </row>
    <row r="108754" spans="1:10" ht="15">
      <c r="A108754">
        <v>270851</v>
      </c>
      <c>
        <v>246377</v>
      </c>
      <c s="2">
        <v>44381.867097087379</v>
      </c>
      <c>
        <v>440945</v>
      </c>
      <c s="71">
        <v>1</v>
      </c>
      <c>
        <v>20</v>
      </c>
      <c s="71" t="str">
        <f t="shared" si="3398"/>
        <v>воскресенье</v>
      </c>
      <c s="71" t="str">
        <f>VLOOKUP(A108754,Подписчики!A:C,2,0)</f>
        <v>UTC+3</v>
      </c>
      <c s="71" t="str">
        <f t="shared" si="3399"/>
        <v>Московское время</v>
      </c>
      <c s="71"/>
    </row>
    <row r="108755" spans="1:10" ht="15">
      <c r="A108755">
        <v>270851</v>
      </c>
      <c>
        <v>276323</v>
      </c>
      <c s="2">
        <v>44391.524055016183</v>
      </c>
      <c>
        <v>182191</v>
      </c>
      <c s="71">
        <v>4</v>
      </c>
      <c>
        <v>12</v>
      </c>
      <c s="71" t="str">
        <f t="shared" si="3398"/>
        <v>среда</v>
      </c>
      <c s="71" t="str">
        <f>VLOOKUP(A108755,Подписчики!A:C,2,0)</f>
        <v>UTC+3</v>
      </c>
      <c s="71" t="str">
        <f t="shared" si="3399"/>
        <v>Московское время</v>
      </c>
      <c s="71"/>
    </row>
    <row r="108756" spans="1:10" ht="15">
      <c r="A108756">
        <v>270851</v>
      </c>
      <c>
        <v>277448</v>
      </c>
      <c s="2">
        <v>44391.747355987056</v>
      </c>
      <c>
        <v>250679</v>
      </c>
      <c s="71">
        <v>4</v>
      </c>
      <c>
        <v>17</v>
      </c>
      <c s="71" t="str">
        <f t="shared" si="3398"/>
        <v>среда</v>
      </c>
      <c s="71" t="str">
        <f>VLOOKUP(A108756,Подписчики!A:C,2,0)</f>
        <v>UTC+3</v>
      </c>
      <c s="71" t="str">
        <f t="shared" si="3399"/>
        <v>Московское время</v>
      </c>
      <c s="71"/>
    </row>
    <row r="108757" spans="1:10" ht="15">
      <c r="A108757">
        <v>270851</v>
      </c>
      <c>
        <v>284796</v>
      </c>
      <c s="2">
        <v>44393.889750809059</v>
      </c>
      <c>
        <v>408345</v>
      </c>
      <c s="71">
        <v>6</v>
      </c>
      <c>
        <v>21</v>
      </c>
      <c s="71" t="str">
        <f t="shared" si="3398"/>
        <v>пятница</v>
      </c>
      <c s="71" t="str">
        <f>VLOOKUP(A108757,Подписчики!A:C,2,0)</f>
        <v>UTC+3</v>
      </c>
      <c s="71" t="str">
        <f t="shared" si="3399"/>
        <v>Московское время</v>
      </c>
      <c s="71"/>
    </row>
    <row r="108758" spans="1:10" ht="15">
      <c r="A108758">
        <v>270851</v>
      </c>
      <c>
        <v>287215</v>
      </c>
      <c s="2">
        <v>44394.593340861233</v>
      </c>
      <c>
        <v>347008</v>
      </c>
      <c s="71">
        <v>7</v>
      </c>
      <c>
        <v>14</v>
      </c>
      <c s="71" t="str">
        <f t="shared" si="3398"/>
        <v>суббота</v>
      </c>
      <c s="71" t="str">
        <f>VLOOKUP(A108758,Подписчики!A:C,2,0)</f>
        <v>UTC+3</v>
      </c>
      <c s="71" t="str">
        <f t="shared" si="3399"/>
        <v>Московское время</v>
      </c>
      <c s="71"/>
    </row>
    <row r="108759" spans="1:10" ht="15">
      <c r="A108759">
        <v>270851</v>
      </c>
      <c>
        <v>310752</v>
      </c>
      <c s="2">
        <v>44401.64865048544</v>
      </c>
      <c>
        <v>466283</v>
      </c>
      <c s="71">
        <v>7</v>
      </c>
      <c>
        <v>15</v>
      </c>
      <c s="71" t="str">
        <f t="shared" si="3398"/>
        <v>суббота</v>
      </c>
      <c s="71" t="str">
        <f>VLOOKUP(A108759,Подписчики!A:C,2,0)</f>
        <v>UTC+3</v>
      </c>
      <c s="71" t="str">
        <f t="shared" si="3399"/>
        <v>Московское время</v>
      </c>
      <c s="71"/>
    </row>
    <row r="108760" spans="1:10" ht="15">
      <c r="A108760">
        <v>270851</v>
      </c>
      <c>
        <v>373574</v>
      </c>
      <c s="2">
        <v>44419.771627831717</v>
      </c>
      <c>
        <v>145241</v>
      </c>
      <c s="71">
        <v>4</v>
      </c>
      <c>
        <v>18</v>
      </c>
      <c s="71" t="str">
        <f t="shared" si="3398"/>
        <v>среда</v>
      </c>
      <c s="71" t="str">
        <f>VLOOKUP(A108760,Подписчики!A:C,2,0)</f>
        <v>UTC+3</v>
      </c>
      <c s="71" t="str">
        <f t="shared" si="3399"/>
        <v>Московское время</v>
      </c>
      <c s="71"/>
    </row>
    <row r="108761" spans="1:10" ht="15">
      <c r="A108761">
        <v>270851</v>
      </c>
      <c>
        <v>382329</v>
      </c>
      <c s="2">
        <v>44422.514572588276</v>
      </c>
      <c>
        <v>206224</v>
      </c>
      <c s="71">
        <v>7</v>
      </c>
      <c>
        <v>12</v>
      </c>
      <c s="71" t="str">
        <f t="shared" si="3398"/>
        <v>суббота</v>
      </c>
      <c s="71" t="str">
        <f>VLOOKUP(A108761,Подписчики!A:C,2,0)</f>
        <v>UTC+3</v>
      </c>
      <c s="71" t="str">
        <f t="shared" si="3399"/>
        <v>Московское время</v>
      </c>
      <c s="71"/>
    </row>
    <row r="108762" spans="1:10" ht="15">
      <c r="A108762">
        <v>270851</v>
      </c>
      <c>
        <v>401980</v>
      </c>
      <c s="2">
        <v>44428.794281553397</v>
      </c>
      <c>
        <v>242135</v>
      </c>
      <c s="71">
        <v>6</v>
      </c>
      <c>
        <v>19</v>
      </c>
      <c s="71" t="str">
        <f t="shared" si="3398"/>
        <v>пятница</v>
      </c>
      <c s="71" t="str">
        <f>VLOOKUP(A108762,Подписчики!A:C,2,0)</f>
        <v>UTC+3</v>
      </c>
      <c s="71" t="str">
        <f t="shared" si="3399"/>
        <v>Московское время</v>
      </c>
      <c s="71"/>
    </row>
    <row r="108763" spans="1:10" ht="15">
      <c r="A108763">
        <v>270851</v>
      </c>
      <c>
        <v>419262</v>
      </c>
      <c s="2">
        <v>44434.608197411006</v>
      </c>
      <c>
        <v>411922</v>
      </c>
      <c s="71">
        <v>5</v>
      </c>
      <c>
        <v>14</v>
      </c>
      <c s="71" t="str">
        <f t="shared" si="3398"/>
        <v>четверг</v>
      </c>
      <c s="71" t="str">
        <f>VLOOKUP(A108763,Подписчики!A:C,2,0)</f>
        <v>UTC+3</v>
      </c>
      <c s="71" t="str">
        <f t="shared" si="3399"/>
        <v>Московское время</v>
      </c>
      <c s="71"/>
    </row>
    <row r="108764" spans="1:10" ht="15">
      <c r="A108764">
        <v>270852</v>
      </c>
      <c>
        <v>14239</v>
      </c>
      <c s="2">
        <v>44304.216376232187</v>
      </c>
      <c>
        <v>471403</v>
      </c>
      <c s="71">
        <v>1</v>
      </c>
      <c>
        <v>5</v>
      </c>
      <c s="71" t="str">
        <f t="shared" si="3398"/>
        <v>воскресенье</v>
      </c>
      <c s="71" t="str">
        <f>VLOOKUP(A108764,Подписчики!A:C,2,0)</f>
        <v>UTC+1</v>
      </c>
      <c s="71" t="str">
        <f t="shared" si="3399"/>
        <v>Центральноевропейское время</v>
      </c>
      <c s="71"/>
    </row>
    <row r="108765" spans="1:10" ht="15">
      <c r="A108765">
        <v>270852</v>
      </c>
      <c>
        <v>17630</v>
      </c>
      <c s="2">
        <v>44306.939103559875</v>
      </c>
      <c>
        <v>347393</v>
      </c>
      <c s="71">
        <v>3</v>
      </c>
      <c>
        <v>22</v>
      </c>
      <c s="71" t="str">
        <f t="shared" si="3398"/>
        <v>вторник</v>
      </c>
      <c s="71" t="str">
        <f>VLOOKUP(A108765,Подписчики!A:C,2,0)</f>
        <v>UTC+1</v>
      </c>
      <c s="71" t="str">
        <f t="shared" si="3399"/>
        <v>Центральноевропейское время</v>
      </c>
      <c s="71"/>
    </row>
    <row r="108766" spans="1:10" ht="15">
      <c r="A108766">
        <v>270852</v>
      </c>
      <c>
        <v>22639</v>
      </c>
      <c s="2">
        <v>44310.101443525498</v>
      </c>
      <c>
        <v>357547</v>
      </c>
      <c s="71">
        <v>7</v>
      </c>
      <c>
        <v>2</v>
      </c>
      <c s="71" t="str">
        <f t="shared" si="3398"/>
        <v>суббота</v>
      </c>
      <c s="71" t="str">
        <f>VLOOKUP(A108766,Подписчики!A:C,2,0)</f>
        <v>UTC+1</v>
      </c>
      <c s="71" t="str">
        <f t="shared" si="3399"/>
        <v>Центральноевропейское время</v>
      </c>
      <c s="71"/>
    </row>
    <row r="108767" spans="1:10" ht="15">
      <c r="A108767">
        <v>270852</v>
      </c>
      <c>
        <v>35809</v>
      </c>
      <c s="2">
        <v>44316.594443365699</v>
      </c>
      <c>
        <v>279264</v>
      </c>
      <c s="71">
        <v>6</v>
      </c>
      <c>
        <v>14</v>
      </c>
      <c s="71" t="str">
        <f t="shared" si="3398"/>
        <v>пятница</v>
      </c>
      <c s="71" t="str">
        <f>VLOOKUP(A108767,Подписчики!A:C,2,0)</f>
        <v>UTC+1</v>
      </c>
      <c s="71" t="str">
        <f t="shared" si="3399"/>
        <v>Центральноевропейское время</v>
      </c>
      <c s="71"/>
    </row>
    <row r="108768" spans="1:10" ht="15">
      <c r="A108768">
        <v>270852</v>
      </c>
      <c>
        <v>40391</v>
      </c>
      <c s="2">
        <v>44317.867906148873</v>
      </c>
      <c>
        <v>238134</v>
      </c>
      <c s="71">
        <v>7</v>
      </c>
      <c>
        <v>20</v>
      </c>
      <c s="71" t="str">
        <f t="shared" si="3398"/>
        <v>суббота</v>
      </c>
      <c s="71" t="str">
        <f>VLOOKUP(A108768,Подписчики!A:C,2,0)</f>
        <v>UTC+1</v>
      </c>
      <c s="71" t="str">
        <f t="shared" si="3399"/>
        <v>Центральноевропейское время</v>
      </c>
      <c s="71"/>
    </row>
    <row r="108769" spans="1:10" ht="15">
      <c r="A108769">
        <v>270852</v>
      </c>
      <c>
        <v>95318</v>
      </c>
      <c s="2">
        <v>44338.765964401297</v>
      </c>
      <c>
        <v>242428</v>
      </c>
      <c s="71">
        <v>7</v>
      </c>
      <c>
        <v>18</v>
      </c>
      <c s="71" t="str">
        <f t="shared" si="3398"/>
        <v>суббота</v>
      </c>
      <c s="71" t="str">
        <f>VLOOKUP(A108769,Подписчики!A:C,2,0)</f>
        <v>UTC+1</v>
      </c>
      <c s="71" t="str">
        <f t="shared" si="3399"/>
        <v>Центральноевропейское время</v>
      </c>
      <c s="71"/>
    </row>
    <row r="108770" spans="1:10" ht="15">
      <c r="A108770">
        <v>270852</v>
      </c>
      <c>
        <v>157662</v>
      </c>
      <c s="2">
        <v>44357.707711974115</v>
      </c>
      <c>
        <v>145058</v>
      </c>
      <c s="71">
        <v>5</v>
      </c>
      <c>
        <v>16</v>
      </c>
      <c s="71" t="str">
        <f t="shared" si="3398"/>
        <v>четверг</v>
      </c>
      <c s="71" t="str">
        <f>VLOOKUP(A108770,Подписчики!A:C,2,0)</f>
        <v>UTC+1</v>
      </c>
      <c s="71" t="str">
        <f t="shared" si="3399"/>
        <v>Центральноевропейское время</v>
      </c>
      <c s="71"/>
    </row>
    <row r="108771" spans="1:10" ht="15">
      <c r="A108771">
        <v>270852</v>
      </c>
      <c>
        <v>217734</v>
      </c>
      <c s="2">
        <v>44373.900268608413</v>
      </c>
      <c>
        <v>250679</v>
      </c>
      <c s="71">
        <v>7</v>
      </c>
      <c>
        <v>21</v>
      </c>
      <c s="71" t="str">
        <f t="shared" si="3398"/>
        <v>суббота</v>
      </c>
      <c s="71" t="str">
        <f>VLOOKUP(A108771,Подписчики!A:C,2,0)</f>
        <v>UTC+1</v>
      </c>
      <c s="71" t="str">
        <f t="shared" si="3399"/>
        <v>Центральноевропейское время</v>
      </c>
      <c s="71"/>
    </row>
    <row r="108772" spans="1:10" ht="15">
      <c r="A108772">
        <v>270852</v>
      </c>
      <c>
        <v>256028</v>
      </c>
      <c s="2">
        <v>44385.785381877024</v>
      </c>
      <c>
        <v>440811</v>
      </c>
      <c s="71">
        <v>5</v>
      </c>
      <c>
        <v>18</v>
      </c>
      <c s="71" t="str">
        <f t="shared" si="3398"/>
        <v>четверг</v>
      </c>
      <c s="71" t="str">
        <f>VLOOKUP(A108772,Подписчики!A:C,2,0)</f>
        <v>UTC+1</v>
      </c>
      <c s="71" t="str">
        <f t="shared" si="3399"/>
        <v>Центральноевропейское время</v>
      </c>
      <c s="71"/>
    </row>
    <row r="108773" spans="1:10" ht="15">
      <c r="A108773">
        <v>270852</v>
      </c>
      <c>
        <v>288831</v>
      </c>
      <c s="2">
        <v>44394.838779935279</v>
      </c>
      <c>
        <v>186269</v>
      </c>
      <c s="71">
        <v>7</v>
      </c>
      <c>
        <v>20</v>
      </c>
      <c s="71" t="str">
        <f t="shared" si="3398"/>
        <v>суббота</v>
      </c>
      <c s="71" t="str">
        <f>VLOOKUP(A108773,Подписчики!A:C,2,0)</f>
        <v>UTC+1</v>
      </c>
      <c s="71" t="str">
        <f t="shared" si="3399"/>
        <v>Центральноевропейское время</v>
      </c>
      <c s="71"/>
    </row>
    <row r="108774" spans="1:10" ht="15">
      <c r="A108774">
        <v>270852</v>
      </c>
      <c>
        <v>304018</v>
      </c>
      <c s="2">
        <v>44399.846870550165</v>
      </c>
      <c>
        <v>88863</v>
      </c>
      <c s="71">
        <v>5</v>
      </c>
      <c>
        <v>20</v>
      </c>
      <c s="71" t="str">
        <f t="shared" si="3398"/>
        <v>четверг</v>
      </c>
      <c s="71" t="str">
        <f>VLOOKUP(A108774,Подписчики!A:C,2,0)</f>
        <v>UTC+1</v>
      </c>
      <c s="71" t="str">
        <f t="shared" si="3399"/>
        <v>Центральноевропейское время</v>
      </c>
      <c s="71"/>
    </row>
    <row r="108775" spans="1:10" ht="15">
      <c r="A108775">
        <v>270852</v>
      </c>
      <c>
        <v>359648</v>
      </c>
      <c s="2">
        <v>44415.606616412857</v>
      </c>
      <c>
        <v>145779</v>
      </c>
      <c s="71">
        <v>7</v>
      </c>
      <c>
        <v>14</v>
      </c>
      <c s="71" t="str">
        <f t="shared" si="3398"/>
        <v>суббота</v>
      </c>
      <c s="71" t="str">
        <f>VLOOKUP(A108775,Подписчики!A:C,2,0)</f>
        <v>UTC+1</v>
      </c>
      <c s="71" t="str">
        <f t="shared" si="3399"/>
        <v>Центральноевропейское время</v>
      </c>
      <c s="71"/>
    </row>
    <row r="108776" spans="1:10" ht="15">
      <c r="A108776">
        <v>270852</v>
      </c>
      <c>
        <v>371117</v>
      </c>
      <c s="2">
        <v>44418.765964401297</v>
      </c>
      <c>
        <v>465525</v>
      </c>
      <c s="71">
        <v>3</v>
      </c>
      <c>
        <v>18</v>
      </c>
      <c s="71" t="str">
        <f t="shared" si="3398"/>
        <v>вторник</v>
      </c>
      <c s="71" t="str">
        <f>VLOOKUP(A108776,Подписчики!A:C,2,0)</f>
        <v>UTC+1</v>
      </c>
      <c s="71" t="str">
        <f t="shared" si="3399"/>
        <v>Центральноевропейское время</v>
      </c>
      <c s="71"/>
    </row>
    <row r="108777" spans="1:10" ht="15">
      <c r="A108777">
        <v>270852</v>
      </c>
      <c>
        <v>383216</v>
      </c>
      <c s="2">
        <v>44422.668877022654</v>
      </c>
      <c>
        <v>411922</v>
      </c>
      <c s="71">
        <v>7</v>
      </c>
      <c>
        <v>16</v>
      </c>
      <c s="71" t="str">
        <f t="shared" si="3398"/>
        <v>суббота</v>
      </c>
      <c s="71" t="str">
        <f>VLOOKUP(A108777,Подписчики!A:C,2,0)</f>
        <v>UTC+1</v>
      </c>
      <c s="71" t="str">
        <f t="shared" si="3399"/>
        <v>Центральноевропейское время</v>
      </c>
      <c s="71"/>
    </row>
    <row r="108778" spans="1:10" ht="15">
      <c r="A108778">
        <v>270852</v>
      </c>
      <c>
        <v>390640</v>
      </c>
      <c s="2">
        <v>44424.751401294503</v>
      </c>
      <c>
        <v>351192</v>
      </c>
      <c s="71">
        <v>2</v>
      </c>
      <c>
        <v>18</v>
      </c>
      <c s="71" t="str">
        <f t="shared" si="3398"/>
        <v>понедельник</v>
      </c>
      <c s="71" t="str">
        <f>VLOOKUP(A108778,Подписчики!A:C,2,0)</f>
        <v>UTC+1</v>
      </c>
      <c s="71" t="str">
        <f t="shared" si="3399"/>
        <v>Центральноевропейское время</v>
      </c>
      <c s="71"/>
    </row>
    <row r="108779" spans="1:10" ht="15">
      <c r="A108779">
        <v>270852</v>
      </c>
      <c>
        <v>398774</v>
      </c>
      <c s="2">
        <v>44427.919686084148</v>
      </c>
      <c>
        <v>154228</v>
      </c>
      <c s="71">
        <v>5</v>
      </c>
      <c>
        <v>22</v>
      </c>
      <c s="71" t="str">
        <f t="shared" si="3398"/>
        <v>четверг</v>
      </c>
      <c s="71" t="str">
        <f>VLOOKUP(A108779,Подписчики!A:C,2,0)</f>
        <v>UTC+1</v>
      </c>
      <c s="71" t="str">
        <f t="shared" si="3399"/>
        <v>Центральноевропейское время</v>
      </c>
      <c s="71"/>
    </row>
    <row r="108780" spans="1:10" ht="15">
      <c r="A108780">
        <v>270867</v>
      </c>
      <c>
        <v>207317</v>
      </c>
      <c s="2">
        <v>44371.600511326862</v>
      </c>
      <c>
        <v>242428</v>
      </c>
      <c s="71">
        <v>5</v>
      </c>
      <c>
        <v>14</v>
      </c>
      <c s="71" t="str">
        <f t="shared" si="3398"/>
        <v>четверг</v>
      </c>
      <c s="71" t="str">
        <f>VLOOKUP(A108780,Подписчики!A:C,2,0)</f>
        <v>UTC+4</v>
      </c>
      <c s="71" t="str">
        <f t="shared" si="3399"/>
        <v>Самарское время</v>
      </c>
      <c s="71"/>
    </row>
    <row r="108781" spans="1:10" ht="15">
      <c r="A108781">
        <v>270909</v>
      </c>
      <c>
        <v>31216</v>
      </c>
      <c s="2">
        <v>44314.577453074431</v>
      </c>
      <c>
        <v>95288</v>
      </c>
      <c s="71">
        <v>4</v>
      </c>
      <c>
        <v>13</v>
      </c>
      <c s="71" t="str">
        <f t="shared" si="3398"/>
        <v>среда</v>
      </c>
      <c s="71" t="str">
        <f>VLOOKUP(A108781,Подписчики!A:C,2,0)</f>
        <v>UTC+3</v>
      </c>
      <c s="71" t="str">
        <f t="shared" si="3399"/>
        <v>Московское время</v>
      </c>
      <c s="71"/>
    </row>
    <row r="108782" spans="1:10" ht="15">
      <c r="A108782">
        <v>270909</v>
      </c>
      <c>
        <v>39284</v>
      </c>
      <c s="2">
        <v>44317.603343042072</v>
      </c>
      <c>
        <v>411922</v>
      </c>
      <c s="71">
        <v>7</v>
      </c>
      <c>
        <v>14</v>
      </c>
      <c s="71" t="str">
        <f t="shared" si="3398"/>
        <v>суббота</v>
      </c>
      <c s="71" t="str">
        <f>VLOOKUP(A108782,Подписчики!A:C,2,0)</f>
        <v>UTC+3</v>
      </c>
      <c s="71" t="str">
        <f t="shared" si="3399"/>
        <v>Московское время</v>
      </c>
      <c s="71"/>
    </row>
    <row r="108783" spans="1:10" ht="15">
      <c r="A108783">
        <v>270909</v>
      </c>
      <c>
        <v>51898</v>
      </c>
      <c s="2">
        <v>44323.456093851135</v>
      </c>
      <c>
        <v>472712</v>
      </c>
      <c s="71">
        <v>6</v>
      </c>
      <c>
        <v>10</v>
      </c>
      <c s="71" t="str">
        <f t="shared" si="3398"/>
        <v>пятница</v>
      </c>
      <c s="71" t="str">
        <f>VLOOKUP(A108783,Подписчики!A:C,2,0)</f>
        <v>UTC+3</v>
      </c>
      <c s="71" t="str">
        <f t="shared" si="3399"/>
        <v>Московское время</v>
      </c>
      <c s="71"/>
    </row>
    <row r="108784" spans="1:10" ht="15">
      <c r="A108784">
        <v>270909</v>
      </c>
      <c>
        <v>58810</v>
      </c>
      <c s="2">
        <v>44325.697194174754</v>
      </c>
      <c>
        <v>183290</v>
      </c>
      <c s="71">
        <v>1</v>
      </c>
      <c>
        <v>16</v>
      </c>
      <c s="71" t="str">
        <f t="shared" si="3398"/>
        <v>воскресенье</v>
      </c>
      <c s="71" t="str">
        <f>VLOOKUP(A108784,Подписчики!A:C,2,0)</f>
        <v>UTC+3</v>
      </c>
      <c s="71" t="str">
        <f t="shared" si="3399"/>
        <v>Московское время</v>
      </c>
      <c s="71"/>
    </row>
    <row r="108785" spans="1:10" ht="15">
      <c r="A108785">
        <v>270909</v>
      </c>
      <c>
        <v>97952</v>
      </c>
      <c s="2">
        <v>44339.570980582524</v>
      </c>
      <c>
        <v>406648</v>
      </c>
      <c s="71">
        <v>1</v>
      </c>
      <c>
        <v>13</v>
      </c>
      <c s="71" t="str">
        <f t="shared" si="3398"/>
        <v>воскресенье</v>
      </c>
      <c s="71" t="str">
        <f>VLOOKUP(A108785,Подписчики!A:C,2,0)</f>
        <v>UTC+3</v>
      </c>
      <c s="71" t="str">
        <f t="shared" si="3399"/>
        <v>Московское время</v>
      </c>
      <c s="71"/>
    </row>
    <row r="108786" spans="1:10" ht="15">
      <c r="A108786">
        <v>270909</v>
      </c>
      <c>
        <v>117815</v>
      </c>
      <c s="2">
        <v>44345.611285744802</v>
      </c>
      <c>
        <v>330333</v>
      </c>
      <c s="71">
        <v>7</v>
      </c>
      <c>
        <v>14</v>
      </c>
      <c s="71" t="str">
        <f t="shared" si="3398"/>
        <v>суббота</v>
      </c>
      <c s="71" t="str">
        <f>VLOOKUP(A108786,Подписчики!A:C,2,0)</f>
        <v>UTC+3</v>
      </c>
      <c s="71" t="str">
        <f t="shared" si="3399"/>
        <v>Московское время</v>
      </c>
      <c s="71"/>
    </row>
    <row r="108787" spans="1:10" ht="15">
      <c r="A108787">
        <v>270909</v>
      </c>
      <c>
        <v>119184</v>
      </c>
      <c s="2">
        <v>44345.760300970876</v>
      </c>
      <c>
        <v>189009</v>
      </c>
      <c s="71">
        <v>7</v>
      </c>
      <c>
        <v>18</v>
      </c>
      <c s="71" t="str">
        <f t="shared" si="3398"/>
        <v>суббота</v>
      </c>
      <c s="71" t="str">
        <f>VLOOKUP(A108787,Подписчики!A:C,2,0)</f>
        <v>UTC+3</v>
      </c>
      <c s="71" t="str">
        <f t="shared" si="3399"/>
        <v>Московское время</v>
      </c>
      <c s="71"/>
    </row>
    <row r="108788" spans="1:10" ht="15">
      <c r="A108788">
        <v>270909</v>
      </c>
      <c>
        <v>122372</v>
      </c>
      <c s="2">
        <v>44346.545090614884</v>
      </c>
      <c>
        <v>250679</v>
      </c>
      <c s="71">
        <v>1</v>
      </c>
      <c>
        <v>13</v>
      </c>
      <c s="71" t="str">
        <f t="shared" si="3398"/>
        <v>воскресенье</v>
      </c>
      <c s="71" t="str">
        <f>VLOOKUP(A108788,Подписчики!A:C,2,0)</f>
        <v>UTC+3</v>
      </c>
      <c s="71" t="str">
        <f t="shared" si="3399"/>
        <v>Московское время</v>
      </c>
      <c s="71"/>
    </row>
    <row r="108789" spans="1:10" ht="15">
      <c r="A108789">
        <v>270909</v>
      </c>
      <c>
        <v>132667</v>
      </c>
      <c s="2">
        <v>44349.886514563106</v>
      </c>
      <c>
        <v>182191</v>
      </c>
      <c s="71">
        <v>4</v>
      </c>
      <c>
        <v>21</v>
      </c>
      <c s="71" t="str">
        <f t="shared" si="3398"/>
        <v>среда</v>
      </c>
      <c s="71" t="str">
        <f>VLOOKUP(A108789,Подписчики!A:C,2,0)</f>
        <v>UTC+3</v>
      </c>
      <c s="71" t="str">
        <f t="shared" si="3399"/>
        <v>Московское время</v>
      </c>
      <c s="71"/>
    </row>
    <row r="108790" spans="1:10" ht="15">
      <c r="A108790">
        <v>270909</v>
      </c>
      <c>
        <v>183509</v>
      </c>
      <c s="2">
        <v>44364.934000000001</v>
      </c>
      <c>
        <v>230507</v>
      </c>
      <c s="71">
        <v>5</v>
      </c>
      <c>
        <v>22</v>
      </c>
      <c s="71" t="str">
        <f t="shared" si="3398"/>
        <v>четверг</v>
      </c>
      <c s="71" t="str">
        <f>VLOOKUP(A108790,Подписчики!A:C,2,0)</f>
        <v>UTC+3</v>
      </c>
      <c s="71" t="str">
        <f t="shared" si="3399"/>
        <v>Московское время</v>
      </c>
      <c s="71"/>
    </row>
    <row r="108791" spans="1:10" ht="15">
      <c r="A108791">
        <v>270909</v>
      </c>
      <c>
        <v>203755</v>
      </c>
      <c s="2">
        <v>44370.368715210359</v>
      </c>
      <c>
        <v>324893</v>
      </c>
      <c s="71">
        <v>4</v>
      </c>
      <c>
        <v>8</v>
      </c>
      <c s="71" t="str">
        <f t="shared" si="3398"/>
        <v>среда</v>
      </c>
      <c s="71" t="str">
        <f>VLOOKUP(A108791,Подписчики!A:C,2,0)</f>
        <v>UTC+3</v>
      </c>
      <c s="71" t="str">
        <f t="shared" si="3399"/>
        <v>Московское время</v>
      </c>
      <c s="71"/>
    </row>
    <row r="108792" spans="1:10" ht="15">
      <c r="A108792">
        <v>270909</v>
      </c>
      <c>
        <v>208545</v>
      </c>
      <c s="2">
        <v>44371.803990291264</v>
      </c>
      <c>
        <v>250679</v>
      </c>
      <c s="71">
        <v>5</v>
      </c>
      <c>
        <v>19</v>
      </c>
      <c s="71" t="str">
        <f t="shared" si="3398"/>
        <v>четверг</v>
      </c>
      <c s="71" t="str">
        <f>VLOOKUP(A108792,Подписчики!A:C,2,0)</f>
        <v>UTC+3</v>
      </c>
      <c s="71" t="str">
        <f t="shared" si="3399"/>
        <v>Московское время</v>
      </c>
      <c s="71"/>
    </row>
    <row r="108793" spans="1:10" ht="15">
      <c r="A108793">
        <v>270909</v>
      </c>
      <c>
        <v>255026</v>
      </c>
      <c s="2">
        <v>44385.485220064722</v>
      </c>
      <c>
        <v>287577</v>
      </c>
      <c s="71">
        <v>5</v>
      </c>
      <c>
        <v>11</v>
      </c>
      <c s="71" t="str">
        <f t="shared" si="3398"/>
        <v>четверг</v>
      </c>
      <c s="71" t="str">
        <f>VLOOKUP(A108793,Подписчики!A:C,2,0)</f>
        <v>UTC+3</v>
      </c>
      <c s="71" t="str">
        <f t="shared" si="3399"/>
        <v>Московское время</v>
      </c>
      <c s="71"/>
    </row>
    <row r="108794" spans="1:10" ht="15">
      <c r="A108794">
        <v>270909</v>
      </c>
      <c>
        <v>263257</v>
      </c>
      <c s="2">
        <v>44387.661</v>
      </c>
      <c>
        <v>341333</v>
      </c>
      <c s="71">
        <v>7</v>
      </c>
      <c>
        <v>15</v>
      </c>
      <c s="71" t="str">
        <f t="shared" si="3398"/>
        <v>суббота</v>
      </c>
      <c s="71" t="str">
        <f>VLOOKUP(A108794,Подписчики!A:C,2,0)</f>
        <v>UTC+3</v>
      </c>
      <c s="71" t="str">
        <f t="shared" si="3399"/>
        <v>Московское время</v>
      </c>
      <c s="71"/>
    </row>
    <row r="108795" spans="1:10" ht="15">
      <c r="A108795">
        <v>270909</v>
      </c>
      <c>
        <v>276314</v>
      </c>
      <c s="2">
        <v>44391.51758252427</v>
      </c>
      <c>
        <v>473323</v>
      </c>
      <c s="71">
        <v>4</v>
      </c>
      <c>
        <v>12</v>
      </c>
      <c s="71" t="str">
        <f t="shared" si="3398"/>
        <v>среда</v>
      </c>
      <c s="71" t="str">
        <f>VLOOKUP(A108795,Подписчики!A:C,2,0)</f>
        <v>UTC+3</v>
      </c>
      <c s="71" t="str">
        <f t="shared" si="3399"/>
        <v>Московское время</v>
      </c>
      <c s="71"/>
    </row>
    <row r="108796" spans="1:10" ht="15">
      <c r="A108796">
        <v>270909</v>
      </c>
      <c>
        <v>282259</v>
      </c>
      <c s="2">
        <v>44393.53214563107</v>
      </c>
      <c>
        <v>96200</v>
      </c>
      <c s="71">
        <v>6</v>
      </c>
      <c>
        <v>12</v>
      </c>
      <c s="71" t="str">
        <f t="shared" si="3398"/>
        <v>пятница</v>
      </c>
      <c s="71" t="str">
        <f>VLOOKUP(A108796,Подписчики!A:C,2,0)</f>
        <v>UTC+3</v>
      </c>
      <c s="71" t="str">
        <f t="shared" si="3399"/>
        <v>Московское время</v>
      </c>
      <c s="71"/>
    </row>
    <row r="108797" spans="1:10" ht="15">
      <c r="A108797">
        <v>270909</v>
      </c>
      <c>
        <v>307351</v>
      </c>
      <c s="2">
        <v>44400.812080906151</v>
      </c>
      <c>
        <v>291066</v>
      </c>
      <c s="71">
        <v>6</v>
      </c>
      <c>
        <v>19</v>
      </c>
      <c s="71" t="str">
        <f t="shared" si="3398"/>
        <v>пятница</v>
      </c>
      <c s="71" t="str">
        <f>VLOOKUP(A108797,Подписчики!A:C,2,0)</f>
        <v>UTC+3</v>
      </c>
      <c s="71" t="str">
        <f t="shared" si="3399"/>
        <v>Московское время</v>
      </c>
      <c s="71"/>
    </row>
    <row r="108798" spans="1:10" ht="15">
      <c r="A108798">
        <v>270909</v>
      </c>
      <c>
        <v>352372</v>
      </c>
      <c s="2">
        <v>44413.782954692557</v>
      </c>
      <c>
        <v>118549</v>
      </c>
      <c s="71">
        <v>5</v>
      </c>
      <c>
        <v>18</v>
      </c>
      <c s="71" t="str">
        <f t="shared" si="3398"/>
        <v>четверг</v>
      </c>
      <c s="71" t="str">
        <f>VLOOKUP(A108798,Подписчики!A:C,2,0)</f>
        <v>UTC+3</v>
      </c>
      <c s="71" t="str">
        <f t="shared" si="3399"/>
        <v>Московское время</v>
      </c>
      <c s="71"/>
    </row>
    <row r="108799" spans="1:10" ht="15">
      <c r="A108799">
        <v>270909</v>
      </c>
      <c>
        <v>358419</v>
      </c>
      <c s="2">
        <v>44415.326487014376</v>
      </c>
      <c>
        <v>75550</v>
      </c>
      <c s="71">
        <v>7</v>
      </c>
      <c>
        <v>7</v>
      </c>
      <c s="71" t="str">
        <f t="shared" si="3398"/>
        <v>суббота</v>
      </c>
      <c s="71" t="str">
        <f>VLOOKUP(A108799,Подписчики!A:C,2,0)</f>
        <v>UTC+3</v>
      </c>
      <c s="71" t="str">
        <f t="shared" si="3399"/>
        <v>Московское время</v>
      </c>
      <c s="71"/>
    </row>
    <row r="108800" spans="1:10" ht="15">
      <c r="A108800">
        <v>270909</v>
      </c>
      <c>
        <v>370226</v>
      </c>
      <c s="2">
        <v>44418.668067961167</v>
      </c>
      <c>
        <v>383061</v>
      </c>
      <c s="71">
        <v>3</v>
      </c>
      <c>
        <v>16</v>
      </c>
      <c s="71" t="str">
        <f t="shared" si="3398"/>
        <v>вторник</v>
      </c>
      <c s="71" t="str">
        <f>VLOOKUP(A108800,Подписчики!A:C,2,0)</f>
        <v>UTC+3</v>
      </c>
      <c s="71" t="str">
        <f t="shared" si="3399"/>
        <v>Московское время</v>
      </c>
      <c s="71"/>
    </row>
    <row r="108801" spans="1:10" ht="15">
      <c r="A108801">
        <v>270909</v>
      </c>
      <c>
        <v>397279</v>
      </c>
      <c s="2">
        <v>44427.606579288025</v>
      </c>
      <c>
        <v>105597</v>
      </c>
      <c s="71">
        <v>5</v>
      </c>
      <c>
        <v>14</v>
      </c>
      <c s="71" t="str">
        <f t="shared" si="3398"/>
        <v>четверг</v>
      </c>
      <c s="71" t="str">
        <f>VLOOKUP(A108801,Подписчики!A:C,2,0)</f>
        <v>UTC+3</v>
      </c>
      <c s="71" t="str">
        <f t="shared" si="3399"/>
        <v>Московское время</v>
      </c>
      <c s="71"/>
    </row>
    <row r="108802" spans="1:10" ht="15">
      <c r="A108802">
        <v>270984</v>
      </c>
      <c>
        <v>221238</v>
      </c>
      <c s="2">
        <v>44374.763132686079</v>
      </c>
      <c>
        <v>54532</v>
      </c>
      <c s="71">
        <v>1</v>
      </c>
      <c>
        <v>18</v>
      </c>
      <c s="71" t="str">
        <f t="shared" si="3398"/>
        <v>воскресенье</v>
      </c>
      <c s="71" t="str">
        <f>VLOOKUP(A108802,Подписчики!A:C,2,0)</f>
        <v>UTC+2</v>
      </c>
      <c s="71" t="str">
        <f t="shared" si="3399"/>
        <v>Калиниградское время</v>
      </c>
      <c s="71"/>
    </row>
    <row r="108803" spans="1:10" ht="15">
      <c r="A108803">
        <v>270984</v>
      </c>
      <c>
        <v>265311</v>
      </c>
      <c s="2">
        <v>44387.903836176643</v>
      </c>
      <c>
        <v>268090</v>
      </c>
      <c s="71">
        <v>7</v>
      </c>
      <c>
        <v>21</v>
      </c>
      <c s="71" t="str">
        <f t="shared" si="3400" ref="G108803:G108866">TEXT(C108803,"дддд")</f>
        <v>суббота</v>
      </c>
      <c s="71" t="str">
        <f>VLOOKUP(A108803,Подписчики!A:C,2,0)</f>
        <v>UTC+2</v>
      </c>
      <c s="71" t="str">
        <f t="shared" si="3401" ref="I108803:I108866">IF(H108803="UTC+1","Центральноевропейское время",IF(H108803="UTC+2","Калиниградское время",IF(H108803="UTC+3","Московское время",IF(H108803="UTC+4","Самарское время",IF(H108803="UTC+5","Екатеринбургское время",IF(H108803="UTC+6","Омское время",IF(H108803="UTC+7","Красноярское время",IF(H108803="UTC+8","Иркутское время",IF(H108803="UTC+9","Якутское время",IF(H108803="UTC+10","Владивостокское время",IF(H108803="UTC+11","Магаданское время",IF(H108803="UTC+12","Камчатское время",IF(H108803="UTC+0","Запределами России",IF(H108803="UTC-1","Запределами России",IF(H108803="UTC-2","Запределами России",IF(H108803="UTC-3","Запределами России",IF(H108803="UTC-4","Запределами России",IF(H108803="UTC-5","Запределами России",IF(H108803="UTC-6","Запределами России",IF(H108803="UTC-7","Запределами России",IF(H108803="UTC-8","Запределами России",IF(H108803="UTC-9","Запределами России",0))))))))))))))))))))))</f>
        <v>Калиниградское время</v>
      </c>
      <c s="71"/>
    </row>
    <row r="108804" spans="1:10" ht="15">
      <c r="A108804">
        <v>270984</v>
      </c>
      <c>
        <v>283022</v>
      </c>
      <c s="2">
        <v>44393.641773462783</v>
      </c>
      <c>
        <v>43842</v>
      </c>
      <c s="71">
        <v>6</v>
      </c>
      <c>
        <v>15</v>
      </c>
      <c s="71" t="str">
        <f t="shared" si="3400"/>
        <v>пятница</v>
      </c>
      <c s="71" t="str">
        <f>VLOOKUP(A108804,Подписчики!A:C,2,0)</f>
        <v>UTC+2</v>
      </c>
      <c s="71" t="str">
        <f t="shared" si="3401"/>
        <v>Калиниградское время</v>
      </c>
      <c s="71"/>
    </row>
    <row r="108805" spans="1:10" ht="15">
      <c r="A108805">
        <v>270984</v>
      </c>
      <c>
        <v>306319</v>
      </c>
      <c s="2">
        <v>44400.643391585756</v>
      </c>
      <c>
        <v>230507</v>
      </c>
      <c s="71">
        <v>6</v>
      </c>
      <c>
        <v>15</v>
      </c>
      <c s="71" t="str">
        <f t="shared" si="3400"/>
        <v>пятница</v>
      </c>
      <c s="71" t="str">
        <f>VLOOKUP(A108805,Подписчики!A:C,2,0)</f>
        <v>UTC+2</v>
      </c>
      <c s="71" t="str">
        <f t="shared" si="3401"/>
        <v>Калиниградское время</v>
      </c>
      <c s="71"/>
    </row>
    <row r="108806" spans="1:10" ht="15">
      <c r="A108806">
        <v>270984</v>
      </c>
      <c>
        <v>356066</v>
      </c>
      <c s="2">
        <v>44414.80034951456</v>
      </c>
      <c>
        <v>21760</v>
      </c>
      <c s="71">
        <v>6</v>
      </c>
      <c>
        <v>19</v>
      </c>
      <c s="71" t="str">
        <f t="shared" si="3400"/>
        <v>пятница</v>
      </c>
      <c s="71" t="str">
        <f>VLOOKUP(A108806,Подписчики!A:C,2,0)</f>
        <v>UTC+2</v>
      </c>
      <c s="71" t="str">
        <f t="shared" si="3401"/>
        <v>Калиниградское время</v>
      </c>
      <c s="71"/>
    </row>
    <row r="108807" spans="1:10" ht="15">
      <c r="A108807">
        <v>270984</v>
      </c>
      <c>
        <v>390532</v>
      </c>
      <c s="2">
        <v>44424.732388349512</v>
      </c>
      <c>
        <v>251574</v>
      </c>
      <c s="71">
        <v>2</v>
      </c>
      <c>
        <v>17</v>
      </c>
      <c s="71" t="str">
        <f t="shared" si="3400"/>
        <v>понедельник</v>
      </c>
      <c s="71" t="str">
        <f>VLOOKUP(A108807,Подписчики!A:C,2,0)</f>
        <v>UTC+2</v>
      </c>
      <c s="71" t="str">
        <f t="shared" si="3401"/>
        <v>Калиниградское время</v>
      </c>
      <c s="71"/>
    </row>
    <row r="108808" spans="1:10" ht="15">
      <c r="A108808">
        <v>270984</v>
      </c>
      <c>
        <v>412713</v>
      </c>
      <c s="2">
        <v>44431.742097087379</v>
      </c>
      <c>
        <v>133359</v>
      </c>
      <c s="71">
        <v>2</v>
      </c>
      <c>
        <v>17</v>
      </c>
      <c s="71" t="str">
        <f t="shared" si="3400"/>
        <v>понедельник</v>
      </c>
      <c s="71" t="str">
        <f>VLOOKUP(A108808,Подписчики!A:C,2,0)</f>
        <v>UTC+2</v>
      </c>
      <c s="71" t="str">
        <f t="shared" si="3401"/>
        <v>Калиниградское время</v>
      </c>
      <c s="71"/>
    </row>
    <row r="108809" spans="1:10" ht="15">
      <c r="A108809">
        <v>271029</v>
      </c>
      <c>
        <v>16158</v>
      </c>
      <c s="2">
        <v>44305.670090614884</v>
      </c>
      <c>
        <v>97294</v>
      </c>
      <c s="71">
        <v>2</v>
      </c>
      <c>
        <v>16</v>
      </c>
      <c s="71" t="str">
        <f t="shared" si="3400"/>
        <v>понедельник</v>
      </c>
      <c s="71" t="str">
        <f>VLOOKUP(A108809,Подписчики!A:C,2,0)</f>
        <v>UTC+0</v>
      </c>
      <c s="71" t="str">
        <f t="shared" si="3401"/>
        <v>Запределами России</v>
      </c>
      <c s="71"/>
    </row>
    <row r="108810" spans="1:10" ht="15">
      <c r="A108810">
        <v>271029</v>
      </c>
      <c>
        <v>32697</v>
      </c>
      <c s="2">
        <v>44314.932000000001</v>
      </c>
      <c>
        <v>218037</v>
      </c>
      <c s="71">
        <v>4</v>
      </c>
      <c>
        <v>22</v>
      </c>
      <c s="71" t="str">
        <f t="shared" si="3400"/>
        <v>среда</v>
      </c>
      <c s="71" t="str">
        <f>VLOOKUP(A108810,Подписчики!A:C,2,0)</f>
        <v>UTC+0</v>
      </c>
      <c s="71" t="str">
        <f t="shared" si="3401"/>
        <v>Запределами России</v>
      </c>
      <c s="71"/>
    </row>
    <row r="108811" spans="1:10" ht="15">
      <c r="A108811">
        <v>271029</v>
      </c>
      <c>
        <v>50591</v>
      </c>
      <c s="2">
        <v>44322.757469255666</v>
      </c>
      <c>
        <v>247220</v>
      </c>
      <c s="71">
        <v>5</v>
      </c>
      <c>
        <v>18</v>
      </c>
      <c s="71" t="str">
        <f t="shared" si="3400"/>
        <v>четверг</v>
      </c>
      <c s="71" t="str">
        <f>VLOOKUP(A108811,Подписчики!A:C,2,0)</f>
        <v>UTC+0</v>
      </c>
      <c s="71" t="str">
        <f t="shared" si="3401"/>
        <v>Запределами России</v>
      </c>
      <c s="71"/>
    </row>
    <row r="108812" spans="1:10" ht="15">
      <c r="A108812">
        <v>271029</v>
      </c>
      <c>
        <v>85826</v>
      </c>
      <c s="2">
        <v>44335.91119093851</v>
      </c>
      <c>
        <v>302552</v>
      </c>
      <c s="71">
        <v>4</v>
      </c>
      <c>
        <v>21</v>
      </c>
      <c s="71" t="str">
        <f t="shared" si="3400"/>
        <v>среда</v>
      </c>
      <c s="71" t="str">
        <f>VLOOKUP(A108812,Подписчики!A:C,2,0)</f>
        <v>UTC+0</v>
      </c>
      <c s="71" t="str">
        <f t="shared" si="3401"/>
        <v>Запределами России</v>
      </c>
      <c s="71"/>
    </row>
    <row r="108813" spans="1:10" ht="15">
      <c r="A108813">
        <v>271029</v>
      </c>
      <c>
        <v>100318</v>
      </c>
      <c s="2">
        <v>44339.979155858025</v>
      </c>
      <c>
        <v>198326</v>
      </c>
      <c s="71">
        <v>1</v>
      </c>
      <c>
        <v>23</v>
      </c>
      <c s="71" t="str">
        <f t="shared" si="3400"/>
        <v>воскресенье</v>
      </c>
      <c s="71" t="str">
        <f>VLOOKUP(A108813,Подписчики!A:C,2,0)</f>
        <v>UTC+0</v>
      </c>
      <c s="71" t="str">
        <f t="shared" si="3401"/>
        <v>Запределами России</v>
      </c>
      <c s="71"/>
    </row>
    <row r="108814" spans="1:10" ht="15">
      <c r="A108814">
        <v>271045</v>
      </c>
      <c>
        <v>19987</v>
      </c>
      <c s="2">
        <v>44308.669281553397</v>
      </c>
      <c>
        <v>4199</v>
      </c>
      <c s="71">
        <v>5</v>
      </c>
      <c>
        <v>16</v>
      </c>
      <c s="71" t="str">
        <f t="shared" si="3400"/>
        <v>четверг</v>
      </c>
      <c s="71" t="str">
        <f>VLOOKUP(A108814,Подписчики!A:C,2,0)</f>
        <v>UTC+2</v>
      </c>
      <c s="71" t="str">
        <f t="shared" si="3401"/>
        <v>Калиниградское время</v>
      </c>
      <c s="71"/>
    </row>
    <row r="108815" spans="1:10" ht="15">
      <c r="A108815">
        <v>271045</v>
      </c>
      <c>
        <v>20543</v>
      </c>
      <c s="2">
        <v>44308.931417475724</v>
      </c>
      <c>
        <v>308577</v>
      </c>
      <c s="71">
        <v>5</v>
      </c>
      <c>
        <v>22</v>
      </c>
      <c s="71" t="str">
        <f t="shared" si="3400"/>
        <v>четверг</v>
      </c>
      <c s="71" t="str">
        <f>VLOOKUP(A108815,Подписчики!A:C,2,0)</f>
        <v>UTC+2</v>
      </c>
      <c s="71" t="str">
        <f t="shared" si="3401"/>
        <v>Калиниградское время</v>
      </c>
      <c s="71"/>
    </row>
    <row r="108816" spans="1:10" ht="15">
      <c r="A108816">
        <v>271045</v>
      </c>
      <c>
        <v>22794</v>
      </c>
      <c s="2">
        <v>44310.259559923092</v>
      </c>
      <c>
        <v>218028</v>
      </c>
      <c s="71">
        <v>7</v>
      </c>
      <c>
        <v>6</v>
      </c>
      <c s="71" t="str">
        <f t="shared" si="3400"/>
        <v>суббота</v>
      </c>
      <c s="71" t="str">
        <f>VLOOKUP(A108816,Подписчики!A:C,2,0)</f>
        <v>UTC+2</v>
      </c>
      <c s="71" t="str">
        <f t="shared" si="3401"/>
        <v>Калиниградское время</v>
      </c>
      <c s="71"/>
    </row>
    <row r="108817" spans="1:10" ht="15">
      <c r="A108817">
        <v>271045</v>
      </c>
      <c>
        <v>67138</v>
      </c>
      <c s="2">
        <v>44329.39420064725</v>
      </c>
      <c>
        <v>411922</v>
      </c>
      <c s="71">
        <v>5</v>
      </c>
      <c>
        <v>9</v>
      </c>
      <c s="71" t="str">
        <f t="shared" si="3400"/>
        <v>четверг</v>
      </c>
      <c s="71" t="str">
        <f>VLOOKUP(A108817,Подписчики!A:C,2,0)</f>
        <v>UTC+2</v>
      </c>
      <c s="71" t="str">
        <f t="shared" si="3401"/>
        <v>Калиниградское время</v>
      </c>
      <c s="71"/>
    </row>
    <row r="108818" spans="1:10" ht="15">
      <c r="A108818">
        <v>271045</v>
      </c>
      <c>
        <v>68661</v>
      </c>
      <c s="2">
        <v>44329.887728155336</v>
      </c>
      <c>
        <v>194335</v>
      </c>
      <c s="71">
        <v>5</v>
      </c>
      <c>
        <v>21</v>
      </c>
      <c s="71" t="str">
        <f t="shared" si="3400"/>
        <v>четверг</v>
      </c>
      <c s="71" t="str">
        <f>VLOOKUP(A108818,Подписчики!A:C,2,0)</f>
        <v>UTC+2</v>
      </c>
      <c s="71" t="str">
        <f t="shared" si="3401"/>
        <v>Калиниградское время</v>
      </c>
      <c s="71"/>
    </row>
    <row r="108819" spans="1:10" ht="15">
      <c r="A108819">
        <v>271045</v>
      </c>
      <c>
        <v>81906</v>
      </c>
      <c s="2">
        <v>44334.5333592233</v>
      </c>
      <c>
        <v>446536</v>
      </c>
      <c s="71">
        <v>3</v>
      </c>
      <c>
        <v>12</v>
      </c>
      <c s="71" t="str">
        <f t="shared" si="3400"/>
        <v>вторник</v>
      </c>
      <c s="71" t="str">
        <f>VLOOKUP(A108819,Подписчики!A:C,2,0)</f>
        <v>UTC+2</v>
      </c>
      <c s="71" t="str">
        <f t="shared" si="3401"/>
        <v>Калиниградское время</v>
      </c>
      <c s="71"/>
    </row>
    <row r="108820" spans="1:10" ht="15">
      <c r="A108820">
        <v>271045</v>
      </c>
      <c>
        <v>84353</v>
      </c>
      <c s="2">
        <v>44335.593229773462</v>
      </c>
      <c>
        <v>76405</v>
      </c>
      <c s="71">
        <v>4</v>
      </c>
      <c>
        <v>14</v>
      </c>
      <c s="71" t="str">
        <f t="shared" si="3400"/>
        <v>среда</v>
      </c>
      <c s="71" t="str">
        <f>VLOOKUP(A108820,Подписчики!A:C,2,0)</f>
        <v>UTC+2</v>
      </c>
      <c s="71" t="str">
        <f t="shared" si="3401"/>
        <v>Калиниградское время</v>
      </c>
      <c s="71"/>
    </row>
    <row r="108821" spans="1:10" ht="15">
      <c r="A108821">
        <v>271045</v>
      </c>
      <c>
        <v>94938</v>
      </c>
      <c s="2">
        <v>44338.717856379895</v>
      </c>
      <c>
        <v>182841</v>
      </c>
      <c s="71">
        <v>7</v>
      </c>
      <c>
        <v>17</v>
      </c>
      <c s="71" t="str">
        <f t="shared" si="3400"/>
        <v>суббота</v>
      </c>
      <c s="71" t="str">
        <f>VLOOKUP(A108821,Подписчики!A:C,2,0)</f>
        <v>UTC+2</v>
      </c>
      <c s="71" t="str">
        <f t="shared" si="3401"/>
        <v>Калиниградское время</v>
      </c>
      <c s="71"/>
    </row>
    <row r="108822" spans="1:10" ht="15">
      <c r="A108822">
        <v>271045</v>
      </c>
      <c>
        <v>107611</v>
      </c>
      <c s="2">
        <v>44342.808440129447</v>
      </c>
      <c>
        <v>297541</v>
      </c>
      <c s="71">
        <v>4</v>
      </c>
      <c>
        <v>19</v>
      </c>
      <c s="71" t="str">
        <f t="shared" si="3400"/>
        <v>среда</v>
      </c>
      <c s="71" t="str">
        <f>VLOOKUP(A108822,Подписчики!A:C,2,0)</f>
        <v>UTC+2</v>
      </c>
      <c s="71" t="str">
        <f t="shared" si="3401"/>
        <v>Калиниградское время</v>
      </c>
      <c s="71"/>
    </row>
    <row r="108823" spans="1:10" ht="15">
      <c r="A108823">
        <v>271045</v>
      </c>
      <c>
        <v>114319</v>
      </c>
      <c s="2">
        <v>44344.816530744334</v>
      </c>
      <c>
        <v>43842</v>
      </c>
      <c s="71">
        <v>6</v>
      </c>
      <c>
        <v>19</v>
      </c>
      <c s="71" t="str">
        <f t="shared" si="3400"/>
        <v>пятница</v>
      </c>
      <c s="71" t="str">
        <f>VLOOKUP(A108823,Подписчики!A:C,2,0)</f>
        <v>UTC+2</v>
      </c>
      <c s="71" t="str">
        <f t="shared" si="3401"/>
        <v>Калиниградское время</v>
      </c>
      <c s="71"/>
    </row>
    <row r="108824" spans="1:10" ht="15">
      <c r="A108824">
        <v>271045</v>
      </c>
      <c>
        <v>122723</v>
      </c>
      <c s="2">
        <v>44346.609411003235</v>
      </c>
      <c>
        <v>328259</v>
      </c>
      <c s="71">
        <v>1</v>
      </c>
      <c>
        <v>14</v>
      </c>
      <c s="71" t="str">
        <f t="shared" si="3400"/>
        <v>воскресенье</v>
      </c>
      <c s="71" t="str">
        <f>VLOOKUP(A108824,Подписчики!A:C,2,0)</f>
        <v>UTC+2</v>
      </c>
      <c s="71" t="str">
        <f t="shared" si="3401"/>
        <v>Калиниградское время</v>
      </c>
      <c s="71"/>
    </row>
    <row r="108825" spans="1:10" ht="15">
      <c r="A108825">
        <v>271045</v>
      </c>
      <c>
        <v>140025</v>
      </c>
      <c s="2">
        <v>44352.062623981445</v>
      </c>
      <c>
        <v>369045</v>
      </c>
      <c s="71">
        <v>7</v>
      </c>
      <c>
        <v>1</v>
      </c>
      <c s="71" t="str">
        <f t="shared" si="3400"/>
        <v>суббота</v>
      </c>
      <c s="71" t="str">
        <f>VLOOKUP(A108825,Подписчики!A:C,2,0)</f>
        <v>UTC+2</v>
      </c>
      <c s="71" t="str">
        <f t="shared" si="3401"/>
        <v>Калиниградское время</v>
      </c>
      <c s="71"/>
    </row>
    <row r="108826" spans="1:10" ht="15">
      <c r="A108826">
        <v>271045</v>
      </c>
      <c>
        <v>145806</v>
      </c>
      <c s="2">
        <v>44353.641773462783</v>
      </c>
      <c>
        <v>220611</v>
      </c>
      <c s="71">
        <v>1</v>
      </c>
      <c>
        <v>15</v>
      </c>
      <c s="71" t="str">
        <f t="shared" si="3400"/>
        <v>воскресенье</v>
      </c>
      <c s="71" t="str">
        <f>VLOOKUP(A108826,Подписчики!A:C,2,0)</f>
        <v>UTC+2</v>
      </c>
      <c s="71" t="str">
        <f t="shared" si="3401"/>
        <v>Калиниградское время</v>
      </c>
      <c s="71"/>
    </row>
    <row r="108827" spans="1:10" ht="15">
      <c r="A108827">
        <v>271045</v>
      </c>
      <c>
        <v>215206</v>
      </c>
      <c s="2">
        <v>44373.568957928801</v>
      </c>
      <c>
        <v>95062</v>
      </c>
      <c s="71">
        <v>7</v>
      </c>
      <c>
        <v>13</v>
      </c>
      <c s="71" t="str">
        <f t="shared" si="3400"/>
        <v>суббота</v>
      </c>
      <c s="71" t="str">
        <f>VLOOKUP(A108827,Подписчики!A:C,2,0)</f>
        <v>UTC+2</v>
      </c>
      <c s="71" t="str">
        <f t="shared" si="3401"/>
        <v>Калиниградское время</v>
      </c>
      <c s="71"/>
    </row>
    <row r="108828" spans="1:10" ht="15">
      <c r="A108828">
        <v>271050</v>
      </c>
      <c>
        <v>104218</v>
      </c>
      <c s="2">
        <v>44341.735220064729</v>
      </c>
      <c>
        <v>327633</v>
      </c>
      <c s="71">
        <v>3</v>
      </c>
      <c>
        <v>17</v>
      </c>
      <c s="71" t="str">
        <f t="shared" si="3400"/>
        <v>вторник</v>
      </c>
      <c s="71" t="str">
        <f>VLOOKUP(A108828,Подписчики!A:C,2,0)</f>
        <v>UTC+1</v>
      </c>
      <c s="71" t="str">
        <f t="shared" si="3401"/>
        <v>Центральноевропейское время</v>
      </c>
      <c s="71"/>
    </row>
    <row r="108829" spans="1:10" ht="15">
      <c r="A108829">
        <v>271050</v>
      </c>
      <c>
        <v>112836</v>
      </c>
      <c s="2">
        <v>44344.670495145634</v>
      </c>
      <c>
        <v>104958</v>
      </c>
      <c s="71">
        <v>6</v>
      </c>
      <c>
        <v>16</v>
      </c>
      <c s="71" t="str">
        <f t="shared" si="3400"/>
        <v>пятница</v>
      </c>
      <c s="71" t="str">
        <f>VLOOKUP(A108829,Подписчики!A:C,2,0)</f>
        <v>UTC+1</v>
      </c>
      <c s="71" t="str">
        <f t="shared" si="3401"/>
        <v>Центральноевропейское время</v>
      </c>
      <c s="71"/>
    </row>
    <row r="108830" spans="1:10" ht="15">
      <c r="A108830">
        <v>271050</v>
      </c>
      <c>
        <v>175979</v>
      </c>
      <c s="2">
        <v>44362.547517799358</v>
      </c>
      <c>
        <v>118549</v>
      </c>
      <c s="71">
        <v>3</v>
      </c>
      <c>
        <v>13</v>
      </c>
      <c s="71" t="str">
        <f t="shared" si="3400"/>
        <v>вторник</v>
      </c>
      <c s="71" t="str">
        <f>VLOOKUP(A108830,Подписчики!A:C,2,0)</f>
        <v>UTC+1</v>
      </c>
      <c s="71" t="str">
        <f t="shared" si="3401"/>
        <v>Центральноевропейское время</v>
      </c>
      <c s="71"/>
    </row>
    <row r="108831" spans="1:10" ht="15">
      <c r="A108831">
        <v>271050</v>
      </c>
      <c>
        <v>244688</v>
      </c>
      <c s="2">
        <v>44381.603015228735</v>
      </c>
      <c>
        <v>122982</v>
      </c>
      <c s="71">
        <v>1</v>
      </c>
      <c>
        <v>14</v>
      </c>
      <c s="71" t="str">
        <f t="shared" si="3400"/>
        <v>воскресенье</v>
      </c>
      <c s="71" t="str">
        <f>VLOOKUP(A108831,Подписчики!A:C,2,0)</f>
        <v>UTC+1</v>
      </c>
      <c s="71" t="str">
        <f t="shared" si="3401"/>
        <v>Центральноевропейское время</v>
      </c>
      <c s="71"/>
    </row>
    <row r="108832" spans="1:10" ht="15">
      <c r="A108832">
        <v>271050</v>
      </c>
      <c>
        <v>298455</v>
      </c>
      <c s="2">
        <v>44397.845252427185</v>
      </c>
      <c>
        <v>440811</v>
      </c>
      <c s="71">
        <v>3</v>
      </c>
      <c>
        <v>20</v>
      </c>
      <c s="71" t="str">
        <f t="shared" si="3400"/>
        <v>вторник</v>
      </c>
      <c s="71" t="str">
        <f>VLOOKUP(A108832,Подписчики!A:C,2,0)</f>
        <v>UTC+1</v>
      </c>
      <c s="71" t="str">
        <f t="shared" si="3401"/>
        <v>Центральноевропейское время</v>
      </c>
      <c s="71"/>
    </row>
    <row r="108833" spans="1:10" ht="15">
      <c r="A108833">
        <v>271050</v>
      </c>
      <c>
        <v>309581</v>
      </c>
      <c s="2">
        <v>44401.414333333334</v>
      </c>
      <c>
        <v>410033</v>
      </c>
      <c s="71">
        <v>7</v>
      </c>
      <c>
        <v>9</v>
      </c>
      <c s="71" t="str">
        <f t="shared" si="3400"/>
        <v>суббота</v>
      </c>
      <c s="71" t="str">
        <f>VLOOKUP(A108833,Подписчики!A:C,2,0)</f>
        <v>UTC+1</v>
      </c>
      <c s="71" t="str">
        <f t="shared" si="3401"/>
        <v>Центральноевропейское время</v>
      </c>
      <c s="71"/>
    </row>
    <row r="108834" spans="1:10" ht="15">
      <c r="A108834">
        <v>271050</v>
      </c>
      <c>
        <v>335455</v>
      </c>
      <c s="2">
        <v>44408.673731391587</v>
      </c>
      <c>
        <v>311026</v>
      </c>
      <c s="71">
        <v>7</v>
      </c>
      <c>
        <v>16</v>
      </c>
      <c s="71" t="str">
        <f t="shared" si="3400"/>
        <v>суббота</v>
      </c>
      <c s="71" t="str">
        <f>VLOOKUP(A108834,Подписчики!A:C,2,0)</f>
        <v>UTC+1</v>
      </c>
      <c s="71" t="str">
        <f t="shared" si="3401"/>
        <v>Центральноевропейское время</v>
      </c>
      <c s="71"/>
    </row>
    <row r="108835" spans="1:10" ht="15">
      <c r="A108835">
        <v>271050</v>
      </c>
      <c>
        <v>368175</v>
      </c>
      <c s="2">
        <v>44417.699621359228</v>
      </c>
      <c>
        <v>396686</v>
      </c>
      <c s="71">
        <v>2</v>
      </c>
      <c>
        <v>16</v>
      </c>
      <c s="71" t="str">
        <f t="shared" si="3400"/>
        <v>понедельник</v>
      </c>
      <c s="71" t="str">
        <f>VLOOKUP(A108835,Подписчики!A:C,2,0)</f>
        <v>UTC+1</v>
      </c>
      <c s="71" t="str">
        <f t="shared" si="3401"/>
        <v>Центральноевропейское время</v>
      </c>
      <c s="71"/>
    </row>
    <row r="108836" spans="1:10" ht="15">
      <c r="A108836">
        <v>271050</v>
      </c>
      <c>
        <v>368803</v>
      </c>
      <c s="2">
        <v>44417.846870550165</v>
      </c>
      <c>
        <v>29181</v>
      </c>
      <c s="71">
        <v>2</v>
      </c>
      <c>
        <v>20</v>
      </c>
      <c s="71" t="str">
        <f t="shared" si="3400"/>
        <v>понедельник</v>
      </c>
      <c s="71" t="str">
        <f>VLOOKUP(A108836,Подписчики!A:C,2,0)</f>
        <v>UTC+1</v>
      </c>
      <c s="71" t="str">
        <f t="shared" si="3401"/>
        <v>Центральноевропейское время</v>
      </c>
      <c s="71"/>
    </row>
    <row r="108837" spans="1:10" ht="15">
      <c r="A108837">
        <v>271050</v>
      </c>
      <c>
        <v>393705</v>
      </c>
      <c s="2">
        <v>44425.926158576054</v>
      </c>
      <c>
        <v>141622</v>
      </c>
      <c s="71">
        <v>3</v>
      </c>
      <c>
        <v>22</v>
      </c>
      <c s="71" t="str">
        <f t="shared" si="3400"/>
        <v>вторник</v>
      </c>
      <c s="71" t="str">
        <f>VLOOKUP(A108837,Подписчики!A:C,2,0)</f>
        <v>UTC+1</v>
      </c>
      <c s="71" t="str">
        <f t="shared" si="3401"/>
        <v>Центральноевропейское время</v>
      </c>
      <c s="71"/>
    </row>
    <row r="108838" spans="1:10" ht="15">
      <c r="A108838">
        <v>271050</v>
      </c>
      <c>
        <v>410638</v>
      </c>
      <c s="2">
        <v>44430.843634304212</v>
      </c>
      <c>
        <v>304722</v>
      </c>
      <c s="71">
        <v>1</v>
      </c>
      <c>
        <v>20</v>
      </c>
      <c s="71" t="str">
        <f t="shared" si="3400"/>
        <v>воскресенье</v>
      </c>
      <c s="71" t="str">
        <f>VLOOKUP(A108838,Подписчики!A:C,2,0)</f>
        <v>UTC+1</v>
      </c>
      <c s="71" t="str">
        <f t="shared" si="3401"/>
        <v>Центральноевропейское время</v>
      </c>
      <c s="71"/>
    </row>
    <row r="108839" spans="1:10" ht="15">
      <c r="A108839">
        <v>271118</v>
      </c>
      <c>
        <v>223332</v>
      </c>
      <c s="2">
        <v>44375.399666666664</v>
      </c>
      <c>
        <v>347008</v>
      </c>
      <c s="71">
        <v>2</v>
      </c>
      <c>
        <v>9</v>
      </c>
      <c s="71" t="str">
        <f t="shared" si="3400"/>
        <v>понедельник</v>
      </c>
      <c s="71" t="str">
        <f>VLOOKUP(A108839,Подписчики!A:C,2,0)</f>
        <v>UTC+2</v>
      </c>
      <c s="71" t="str">
        <f t="shared" si="3401"/>
        <v>Калиниградское время</v>
      </c>
      <c s="71"/>
    </row>
    <row r="108840" spans="1:10" ht="15">
      <c r="A108840">
        <v>271118</v>
      </c>
      <c>
        <v>260703</v>
      </c>
      <c s="2">
        <v>44386.945980582524</v>
      </c>
      <c>
        <v>421914</v>
      </c>
      <c s="71">
        <v>6</v>
      </c>
      <c>
        <v>22</v>
      </c>
      <c s="71" t="str">
        <f t="shared" si="3400"/>
        <v>пятница</v>
      </c>
      <c s="71" t="str">
        <f>VLOOKUP(A108840,Подписчики!A:C,2,0)</f>
        <v>UTC+2</v>
      </c>
      <c s="71" t="str">
        <f t="shared" si="3401"/>
        <v>Калиниградское время</v>
      </c>
      <c s="71"/>
    </row>
    <row r="108841" spans="1:10" ht="15">
      <c r="A108841">
        <v>271118</v>
      </c>
      <c>
        <v>261207</v>
      </c>
      <c s="2">
        <v>44387.06881923887</v>
      </c>
      <c>
        <v>290088</v>
      </c>
      <c s="71">
        <v>7</v>
      </c>
      <c>
        <v>1</v>
      </c>
      <c s="71" t="str">
        <f t="shared" si="3400"/>
        <v>суббота</v>
      </c>
      <c s="71" t="str">
        <f>VLOOKUP(A108841,Подписчики!A:C,2,0)</f>
        <v>UTC+2</v>
      </c>
      <c s="71" t="str">
        <f t="shared" si="3401"/>
        <v>Калиниградское время</v>
      </c>
      <c s="71"/>
    </row>
    <row r="108842" spans="1:10" ht="15">
      <c r="A108842">
        <v>271118</v>
      </c>
      <c>
        <v>270423</v>
      </c>
      <c s="2">
        <v>44389.497760517799</v>
      </c>
      <c>
        <v>250679</v>
      </c>
      <c s="71">
        <v>2</v>
      </c>
      <c>
        <v>11</v>
      </c>
      <c s="71" t="str">
        <f t="shared" si="3400"/>
        <v>понедельник</v>
      </c>
      <c s="71" t="str">
        <f>VLOOKUP(A108842,Подписчики!A:C,2,0)</f>
        <v>UTC+2</v>
      </c>
      <c s="71" t="str">
        <f t="shared" si="3401"/>
        <v>Калиниградское время</v>
      </c>
      <c s="71"/>
    </row>
    <row r="108843" spans="1:10" ht="15">
      <c r="A108843">
        <v>271118</v>
      </c>
      <c>
        <v>282208</v>
      </c>
      <c s="2">
        <v>44393.52203236246</v>
      </c>
      <c>
        <v>145779</v>
      </c>
      <c s="71">
        <v>6</v>
      </c>
      <c>
        <v>12</v>
      </c>
      <c s="71" t="str">
        <f t="shared" si="3400"/>
        <v>пятница</v>
      </c>
      <c s="71" t="str">
        <f>VLOOKUP(A108843,Подписчики!A:C,2,0)</f>
        <v>UTC+2</v>
      </c>
      <c s="71" t="str">
        <f t="shared" si="3401"/>
        <v>Калиниградское время</v>
      </c>
      <c s="71"/>
    </row>
    <row r="108844" spans="1:10" ht="15">
      <c r="A108844">
        <v>271118</v>
      </c>
      <c>
        <v>304143</v>
      </c>
      <c s="2">
        <v>44399.869928802589</v>
      </c>
      <c>
        <v>394819</v>
      </c>
      <c s="71">
        <v>5</v>
      </c>
      <c>
        <v>20</v>
      </c>
      <c s="71" t="str">
        <f t="shared" si="3400"/>
        <v>четверг</v>
      </c>
      <c s="71" t="str">
        <f>VLOOKUP(A108844,Подписчики!A:C,2,0)</f>
        <v>UTC+2</v>
      </c>
      <c s="71" t="str">
        <f t="shared" si="3401"/>
        <v>Калиниградское время</v>
      </c>
      <c s="71"/>
    </row>
    <row r="108845" spans="1:10" ht="15">
      <c r="A108845">
        <v>271118</v>
      </c>
      <c>
        <v>315669</v>
      </c>
      <c s="2">
        <v>44402.740478964399</v>
      </c>
      <c>
        <v>180863</v>
      </c>
      <c s="71">
        <v>1</v>
      </c>
      <c>
        <v>17</v>
      </c>
      <c s="71" t="str">
        <f t="shared" si="3400"/>
        <v>воскресенье</v>
      </c>
      <c s="71" t="str">
        <f>VLOOKUP(A108845,Подписчики!A:C,2,0)</f>
        <v>UTC+2</v>
      </c>
      <c s="71" t="str">
        <f t="shared" si="3401"/>
        <v>Калиниградское время</v>
      </c>
      <c s="71"/>
    </row>
    <row r="108846" spans="1:10" ht="15">
      <c r="A108846">
        <v>271118</v>
      </c>
      <c>
        <v>357438</v>
      </c>
      <c s="2">
        <v>44415.009087378639</v>
      </c>
      <c>
        <v>241134</v>
      </c>
      <c s="71">
        <v>7</v>
      </c>
      <c>
        <v>0</v>
      </c>
      <c s="71" t="str">
        <f t="shared" si="3400"/>
        <v>суббота</v>
      </c>
      <c s="71" t="str">
        <f>VLOOKUP(A108846,Подписчики!A:C,2,0)</f>
        <v>UTC+2</v>
      </c>
      <c s="71" t="str">
        <f t="shared" si="3401"/>
        <v>Калиниградское время</v>
      </c>
      <c s="71"/>
    </row>
    <row r="108847" spans="1:10" ht="15">
      <c r="A108847">
        <v>271118</v>
      </c>
      <c>
        <v>368657</v>
      </c>
      <c s="2">
        <v>44417.810058252428</v>
      </c>
      <c>
        <v>158978</v>
      </c>
      <c s="71">
        <v>2</v>
      </c>
      <c>
        <v>19</v>
      </c>
      <c s="71" t="str">
        <f t="shared" si="3400"/>
        <v>понедельник</v>
      </c>
      <c s="71" t="str">
        <f>VLOOKUP(A108847,Подписчики!A:C,2,0)</f>
        <v>UTC+2</v>
      </c>
      <c s="71" t="str">
        <f t="shared" si="3401"/>
        <v>Калиниградское время</v>
      </c>
      <c s="71"/>
    </row>
    <row r="108848" spans="1:10" ht="15">
      <c r="A108848">
        <v>271118</v>
      </c>
      <c>
        <v>408196</v>
      </c>
      <c s="2">
        <v>44430.413666666667</v>
      </c>
      <c>
        <v>155227</v>
      </c>
      <c s="71">
        <v>1</v>
      </c>
      <c>
        <v>9</v>
      </c>
      <c s="71" t="str">
        <f t="shared" si="3400"/>
        <v>воскресенье</v>
      </c>
      <c s="71" t="str">
        <f>VLOOKUP(A108848,Подписчики!A:C,2,0)</f>
        <v>UTC+2</v>
      </c>
      <c s="71" t="str">
        <f t="shared" si="3401"/>
        <v>Калиниградское время</v>
      </c>
      <c s="71"/>
    </row>
    <row r="108849" spans="1:10" ht="15">
      <c r="A108849">
        <v>271118</v>
      </c>
      <c>
        <v>408618</v>
      </c>
      <c s="2">
        <v>44430.537614062931</v>
      </c>
      <c>
        <v>411922</v>
      </c>
      <c s="71">
        <v>1</v>
      </c>
      <c>
        <v>12</v>
      </c>
      <c s="71" t="str">
        <f t="shared" si="3400"/>
        <v>воскресенье</v>
      </c>
      <c s="71" t="str">
        <f>VLOOKUP(A108849,Подписчики!A:C,2,0)</f>
        <v>UTC+2</v>
      </c>
      <c s="71" t="str">
        <f t="shared" si="3401"/>
        <v>Калиниградское время</v>
      </c>
      <c s="71"/>
    </row>
    <row r="108850" spans="1:10" ht="15">
      <c r="A108850">
        <v>271126</v>
      </c>
      <c>
        <v>5596</v>
      </c>
      <c s="2">
        <v>44294.64703236246</v>
      </c>
      <c>
        <v>118549</v>
      </c>
      <c s="71">
        <v>5</v>
      </c>
      <c>
        <v>15</v>
      </c>
      <c s="71" t="str">
        <f t="shared" si="3400"/>
        <v>четверг</v>
      </c>
      <c s="71" t="str">
        <f>VLOOKUP(A108850,Подписчики!A:C,2,0)</f>
        <v>UTC+3</v>
      </c>
      <c s="71" t="str">
        <f t="shared" si="3401"/>
        <v>Московское время</v>
      </c>
      <c s="71"/>
    </row>
    <row r="108851" spans="1:10" ht="15">
      <c r="A108851">
        <v>271126</v>
      </c>
      <c>
        <v>8826</v>
      </c>
      <c s="2">
        <v>44299.522436893203</v>
      </c>
      <c>
        <v>456134</v>
      </c>
      <c s="71">
        <v>3</v>
      </c>
      <c>
        <v>12</v>
      </c>
      <c s="71" t="str">
        <f t="shared" si="3400"/>
        <v>вторник</v>
      </c>
      <c s="71" t="str">
        <f>VLOOKUP(A108851,Подписчики!A:C,2,0)</f>
        <v>UTC+3</v>
      </c>
      <c s="71" t="str">
        <f t="shared" si="3401"/>
        <v>Московское время</v>
      </c>
      <c s="71"/>
    </row>
    <row r="108852" spans="1:10" ht="15">
      <c r="A108852">
        <v>271126</v>
      </c>
      <c>
        <v>10109</v>
      </c>
      <c s="2">
        <v>44300.897841423946</v>
      </c>
      <c>
        <v>42705</v>
      </c>
      <c s="71">
        <v>4</v>
      </c>
      <c>
        <v>21</v>
      </c>
      <c s="71" t="str">
        <f t="shared" si="3400"/>
        <v>среда</v>
      </c>
      <c s="71" t="str">
        <f>VLOOKUP(A108852,Подписчики!A:C,2,0)</f>
        <v>UTC+3</v>
      </c>
      <c s="71" t="str">
        <f t="shared" si="3401"/>
        <v>Московское время</v>
      </c>
      <c s="71"/>
    </row>
    <row r="108853" spans="1:10" ht="15">
      <c r="A108853">
        <v>271126</v>
      </c>
      <c>
        <v>16991</v>
      </c>
      <c s="2">
        <v>44306.536999999997</v>
      </c>
      <c>
        <v>439981</v>
      </c>
      <c s="71">
        <v>3</v>
      </c>
      <c>
        <v>12</v>
      </c>
      <c s="71" t="str">
        <f t="shared" si="3400"/>
        <v>вторник</v>
      </c>
      <c s="71" t="str">
        <f>VLOOKUP(A108853,Подписчики!A:C,2,0)</f>
        <v>UTC+3</v>
      </c>
      <c s="71" t="str">
        <f t="shared" si="3401"/>
        <v>Московское время</v>
      </c>
      <c s="71"/>
    </row>
    <row r="108854" spans="1:10" ht="15">
      <c r="A108854">
        <v>271126</v>
      </c>
      <c>
        <v>19207</v>
      </c>
      <c s="2">
        <v>44308.365478964399</v>
      </c>
      <c>
        <v>411922</v>
      </c>
      <c s="71">
        <v>5</v>
      </c>
      <c>
        <v>8</v>
      </c>
      <c s="71" t="str">
        <f t="shared" si="3400"/>
        <v>четверг</v>
      </c>
      <c s="71" t="str">
        <f>VLOOKUP(A108854,Подписчики!A:C,2,0)</f>
        <v>UTC+3</v>
      </c>
      <c s="71" t="str">
        <f t="shared" si="3401"/>
        <v>Московское время</v>
      </c>
      <c s="71"/>
    </row>
    <row r="108855" spans="1:10" ht="15">
      <c r="A108855">
        <v>271126</v>
      </c>
      <c>
        <v>34074</v>
      </c>
      <c s="2">
        <v>44315.742501618122</v>
      </c>
      <c>
        <v>230507</v>
      </c>
      <c s="71">
        <v>5</v>
      </c>
      <c>
        <v>17</v>
      </c>
      <c s="71" t="str">
        <f t="shared" si="3400"/>
        <v>четверг</v>
      </c>
      <c s="71" t="str">
        <f>VLOOKUP(A108855,Подписчики!A:C,2,0)</f>
        <v>UTC+3</v>
      </c>
      <c s="71" t="str">
        <f t="shared" si="3401"/>
        <v>Московское время</v>
      </c>
      <c s="71"/>
    </row>
    <row r="108856" spans="1:10" ht="15">
      <c r="A108856">
        <v>271126</v>
      </c>
      <c>
        <v>60129</v>
      </c>
      <c s="2">
        <v>44325.976073488571</v>
      </c>
      <c>
        <v>241927</v>
      </c>
      <c s="71">
        <v>1</v>
      </c>
      <c>
        <v>23</v>
      </c>
      <c s="71" t="str">
        <f t="shared" si="3400"/>
        <v>воскресенье</v>
      </c>
      <c s="71" t="str">
        <f>VLOOKUP(A108856,Подписчики!A:C,2,0)</f>
        <v>UTC+3</v>
      </c>
      <c s="71" t="str">
        <f t="shared" si="3401"/>
        <v>Московское время</v>
      </c>
      <c s="71"/>
    </row>
    <row r="108857" spans="1:10" ht="15">
      <c r="A108857">
        <v>271126</v>
      </c>
      <c>
        <v>219777</v>
      </c>
      <c s="2">
        <v>44374.517</v>
      </c>
      <c>
        <v>43842</v>
      </c>
      <c s="71">
        <v>1</v>
      </c>
      <c>
        <v>12</v>
      </c>
      <c s="71" t="str">
        <f t="shared" si="3400"/>
        <v>воскресенье</v>
      </c>
      <c s="71" t="str">
        <f>VLOOKUP(A108857,Подписчики!A:C,2,0)</f>
        <v>UTC+3</v>
      </c>
      <c s="71" t="str">
        <f t="shared" si="3401"/>
        <v>Московское время</v>
      </c>
      <c s="71"/>
    </row>
    <row r="108858" spans="1:10" ht="15">
      <c r="A108858">
        <v>271126</v>
      </c>
      <c>
        <v>240784</v>
      </c>
      <c s="2">
        <v>44380.656741100327</v>
      </c>
      <c>
        <v>175663</v>
      </c>
      <c s="71">
        <v>7</v>
      </c>
      <c>
        <v>15</v>
      </c>
      <c s="71" t="str">
        <f t="shared" si="3400"/>
        <v>суббота</v>
      </c>
      <c s="71" t="str">
        <f>VLOOKUP(A108858,Подписчики!A:C,2,0)</f>
        <v>UTC+3</v>
      </c>
      <c s="71" t="str">
        <f t="shared" si="3401"/>
        <v>Московское время</v>
      </c>
      <c s="71"/>
    </row>
    <row r="108859" spans="1:10" ht="15">
      <c r="A108859">
        <v>271126</v>
      </c>
      <c>
        <v>283655</v>
      </c>
      <c s="2">
        <v>44393.710139158575</v>
      </c>
      <c>
        <v>158978</v>
      </c>
      <c s="71">
        <v>6</v>
      </c>
      <c>
        <v>17</v>
      </c>
      <c s="71" t="str">
        <f t="shared" si="3400"/>
        <v>пятница</v>
      </c>
      <c s="71" t="str">
        <f>VLOOKUP(A108859,Подписчики!A:C,2,0)</f>
        <v>UTC+3</v>
      </c>
      <c s="71" t="str">
        <f t="shared" si="3401"/>
        <v>Московское время</v>
      </c>
      <c s="71"/>
    </row>
    <row r="108860" spans="1:10" ht="15">
      <c r="A108860">
        <v>271126</v>
      </c>
      <c>
        <v>326700</v>
      </c>
      <c s="2">
        <v>44406.499783171523</v>
      </c>
      <c>
        <v>182191</v>
      </c>
      <c s="71">
        <v>5</v>
      </c>
      <c>
        <v>11</v>
      </c>
      <c s="71" t="str">
        <f t="shared" si="3400"/>
        <v>четверг</v>
      </c>
      <c s="71" t="str">
        <f>VLOOKUP(A108860,Подписчики!A:C,2,0)</f>
        <v>UTC+3</v>
      </c>
      <c s="71" t="str">
        <f t="shared" si="3401"/>
        <v>Московское время</v>
      </c>
      <c s="71"/>
    </row>
    <row r="108861" spans="1:10" ht="15">
      <c r="A108861">
        <v>271126</v>
      </c>
      <c>
        <v>333636</v>
      </c>
      <c s="2">
        <v>44408.235358745078</v>
      </c>
      <c>
        <v>180092</v>
      </c>
      <c s="71">
        <v>7</v>
      </c>
      <c>
        <v>5</v>
      </c>
      <c s="71" t="str">
        <f t="shared" si="3400"/>
        <v>суббота</v>
      </c>
      <c s="71" t="str">
        <f>VLOOKUP(A108861,Подписчики!A:C,2,0)</f>
        <v>UTC+3</v>
      </c>
      <c s="71" t="str">
        <f t="shared" si="3401"/>
        <v>Московское время</v>
      </c>
      <c s="71"/>
    </row>
    <row r="108862" spans="1:10" ht="15">
      <c r="A108862">
        <v>271126</v>
      </c>
      <c>
        <v>344385</v>
      </c>
      <c s="2">
        <v>44410.803990291264</v>
      </c>
      <c>
        <v>351192</v>
      </c>
      <c s="71">
        <v>2</v>
      </c>
      <c>
        <v>19</v>
      </c>
      <c s="71" t="str">
        <f t="shared" si="3400"/>
        <v>понедельник</v>
      </c>
      <c s="71" t="str">
        <f>VLOOKUP(A108862,Подписчики!A:C,2,0)</f>
        <v>UTC+3</v>
      </c>
      <c s="71" t="str">
        <f t="shared" si="3401"/>
        <v>Московское время</v>
      </c>
      <c s="71"/>
    </row>
    <row r="108863" spans="1:10" ht="15">
      <c r="A108863">
        <v>271126</v>
      </c>
      <c>
        <v>359211</v>
      </c>
      <c s="2">
        <v>44415.530686361279</v>
      </c>
      <c>
        <v>251574</v>
      </c>
      <c s="71">
        <v>7</v>
      </c>
      <c>
        <v>12</v>
      </c>
      <c s="71" t="str">
        <f t="shared" si="3400"/>
        <v>суббота</v>
      </c>
      <c s="71" t="str">
        <f>VLOOKUP(A108863,Подписчики!A:C,2,0)</f>
        <v>UTC+3</v>
      </c>
      <c s="71" t="str">
        <f t="shared" si="3401"/>
        <v>Московское время</v>
      </c>
      <c s="71"/>
    </row>
    <row r="108864" spans="1:10" ht="15">
      <c r="A108864">
        <v>271126</v>
      </c>
      <c>
        <v>383231</v>
      </c>
      <c s="2">
        <v>44422.673696096681</v>
      </c>
      <c>
        <v>329362</v>
      </c>
      <c s="71">
        <v>7</v>
      </c>
      <c>
        <v>16</v>
      </c>
      <c s="71" t="str">
        <f t="shared" si="3400"/>
        <v>суббота</v>
      </c>
      <c s="71" t="str">
        <f>VLOOKUP(A108864,Подписчики!A:C,2,0)</f>
        <v>UTC+3</v>
      </c>
      <c s="71" t="str">
        <f t="shared" si="3401"/>
        <v>Московское время</v>
      </c>
      <c s="71"/>
    </row>
    <row r="108865" spans="1:10" ht="15">
      <c r="A108865">
        <v>271126</v>
      </c>
      <c>
        <v>392124</v>
      </c>
      <c s="2">
        <v>44425.556417475731</v>
      </c>
      <c>
        <v>311670</v>
      </c>
      <c s="71">
        <v>3</v>
      </c>
      <c>
        <v>13</v>
      </c>
      <c s="71" t="str">
        <f t="shared" si="3400"/>
        <v>вторник</v>
      </c>
      <c s="71" t="str">
        <f>VLOOKUP(A108865,Подписчики!A:C,2,0)</f>
        <v>UTC+3</v>
      </c>
      <c s="71" t="str">
        <f t="shared" si="3401"/>
        <v>Московское время</v>
      </c>
      <c s="71"/>
    </row>
    <row r="108866" spans="1:10" ht="15">
      <c r="A108866">
        <v>271126</v>
      </c>
      <c>
        <v>423289</v>
      </c>
      <c s="2">
        <v>44436.947111423076</v>
      </c>
      <c>
        <v>405774</v>
      </c>
      <c s="71">
        <v>7</v>
      </c>
      <c>
        <v>22</v>
      </c>
      <c s="71" t="str">
        <f t="shared" si="3400"/>
        <v>суббота</v>
      </c>
      <c s="71" t="str">
        <f>VLOOKUP(A108866,Подписчики!A:C,2,0)</f>
        <v>UTC+3</v>
      </c>
      <c s="71" t="str">
        <f t="shared" si="3401"/>
        <v>Московское время</v>
      </c>
      <c s="71"/>
    </row>
    <row r="108867" spans="1:10" ht="15">
      <c r="A108867">
        <v>271130</v>
      </c>
      <c>
        <v>32791</v>
      </c>
      <c s="2">
        <v>44314.981174757282</v>
      </c>
      <c>
        <v>266419</v>
      </c>
      <c s="71">
        <v>4</v>
      </c>
      <c>
        <v>23</v>
      </c>
      <c s="71" t="str">
        <f t="shared" si="3402" ref="G108867:G108930">TEXT(C108867,"дддд")</f>
        <v>среда</v>
      </c>
      <c s="71" t="str">
        <f>VLOOKUP(A108867,Подписчики!A:C,2,0)</f>
        <v>UTC+1</v>
      </c>
      <c s="71" t="str">
        <f t="shared" si="3403" ref="I108867:I108930">IF(H108867="UTC+1","Центральноевропейское время",IF(H108867="UTC+2","Калиниградское время",IF(H108867="UTC+3","Московское время",IF(H108867="UTC+4","Самарское время",IF(H108867="UTC+5","Екатеринбургское время",IF(H108867="UTC+6","Омское время",IF(H108867="UTC+7","Красноярское время",IF(H108867="UTC+8","Иркутское время",IF(H108867="UTC+9","Якутское время",IF(H108867="UTC+10","Владивостокское время",IF(H108867="UTC+11","Магаданское время",IF(H108867="UTC+12","Камчатское время",IF(H108867="UTC+0","Запределами России",IF(H108867="UTC-1","Запределами России",IF(H108867="UTC-2","Запределами России",IF(H108867="UTC-3","Запределами России",IF(H108867="UTC-4","Запределами России",IF(H108867="UTC-5","Запределами России",IF(H108867="UTC-6","Запределами России",IF(H108867="UTC-7","Запределами России",IF(H108867="UTC-8","Запределами России",IF(H108867="UTC-9","Запределами России",0))))))))))))))))))))))</f>
        <v>Центральноевропейское время</v>
      </c>
      <c s="71"/>
    </row>
    <row r="108868" spans="1:10" ht="15">
      <c r="A108868">
        <v>271130</v>
      </c>
      <c>
        <v>36393</v>
      </c>
      <c s="2">
        <v>44316.683440129455</v>
      </c>
      <c>
        <v>241969</v>
      </c>
      <c s="71">
        <v>6</v>
      </c>
      <c>
        <v>16</v>
      </c>
      <c s="71" t="str">
        <f t="shared" si="3402"/>
        <v>пятница</v>
      </c>
      <c s="71" t="str">
        <f>VLOOKUP(A108868,Подписчики!A:C,2,0)</f>
        <v>UTC+1</v>
      </c>
      <c s="71" t="str">
        <f t="shared" si="3403"/>
        <v>Центральноевропейское время</v>
      </c>
      <c s="71"/>
    </row>
    <row r="108869" spans="1:10" ht="15">
      <c r="A108869">
        <v>271130</v>
      </c>
      <c>
        <v>48498</v>
      </c>
      <c s="2">
        <v>44321.576644012945</v>
      </c>
      <c>
        <v>230507</v>
      </c>
      <c s="71">
        <v>4</v>
      </c>
      <c>
        <v>13</v>
      </c>
      <c s="71" t="str">
        <f t="shared" si="3402"/>
        <v>среда</v>
      </c>
      <c s="71" t="str">
        <f>VLOOKUP(A108869,Подписчики!A:C,2,0)</f>
        <v>UTC+1</v>
      </c>
      <c s="71" t="str">
        <f t="shared" si="3403"/>
        <v>Центральноевропейское время</v>
      </c>
      <c s="71"/>
    </row>
    <row r="108870" spans="1:10" ht="15">
      <c r="A108870">
        <v>271130</v>
      </c>
      <c>
        <v>78402</v>
      </c>
      <c s="2">
        <v>44332.753019417476</v>
      </c>
      <c>
        <v>250679</v>
      </c>
      <c s="71">
        <v>1</v>
      </c>
      <c>
        <v>18</v>
      </c>
      <c s="71" t="str">
        <f t="shared" si="3402"/>
        <v>воскресенье</v>
      </c>
      <c s="71" t="str">
        <f>VLOOKUP(A108870,Подписчики!A:C,2,0)</f>
        <v>UTC+1</v>
      </c>
      <c s="71" t="str">
        <f t="shared" si="3403"/>
        <v>Центральноевропейское время</v>
      </c>
      <c s="71"/>
    </row>
    <row r="108871" spans="1:10" ht="15">
      <c r="A108871">
        <v>271130</v>
      </c>
      <c>
        <v>146543</v>
      </c>
      <c s="2">
        <v>44353.749783171523</v>
      </c>
      <c>
        <v>306524</v>
      </c>
      <c s="71">
        <v>1</v>
      </c>
      <c>
        <v>17</v>
      </c>
      <c s="71" t="str">
        <f t="shared" si="3402"/>
        <v>воскресенье</v>
      </c>
      <c s="71" t="str">
        <f>VLOOKUP(A108871,Подписчики!A:C,2,0)</f>
        <v>UTC+1</v>
      </c>
      <c s="71" t="str">
        <f t="shared" si="3403"/>
        <v>Центральноевропейское время</v>
      </c>
      <c s="71"/>
    </row>
    <row r="108872" spans="1:10" ht="15">
      <c r="A108872">
        <v>271130</v>
      </c>
      <c>
        <v>152285</v>
      </c>
      <c s="2">
        <v>44355.772436893203</v>
      </c>
      <c>
        <v>227775</v>
      </c>
      <c s="71">
        <v>3</v>
      </c>
      <c>
        <v>18</v>
      </c>
      <c s="71" t="str">
        <f t="shared" si="3402"/>
        <v>вторник</v>
      </c>
      <c s="71" t="str">
        <f>VLOOKUP(A108872,Подписчики!A:C,2,0)</f>
        <v>UTC+1</v>
      </c>
      <c s="71" t="str">
        <f t="shared" si="3403"/>
        <v>Центральноевропейское время</v>
      </c>
      <c s="71"/>
    </row>
    <row r="108873" spans="1:10" ht="15">
      <c r="A108873">
        <v>271130</v>
      </c>
      <c>
        <v>187408</v>
      </c>
      <c s="2">
        <v>44365.863051779939</v>
      </c>
      <c>
        <v>327968</v>
      </c>
      <c s="71">
        <v>6</v>
      </c>
      <c>
        <v>20</v>
      </c>
      <c s="71" t="str">
        <f t="shared" si="3402"/>
        <v>пятница</v>
      </c>
      <c s="71" t="str">
        <f>VLOOKUP(A108873,Подписчики!A:C,2,0)</f>
        <v>UTC+1</v>
      </c>
      <c s="71" t="str">
        <f t="shared" si="3403"/>
        <v>Центральноевропейское время</v>
      </c>
      <c s="71"/>
    </row>
    <row r="108874" spans="1:10" ht="15">
      <c r="A108874">
        <v>271156</v>
      </c>
      <c>
        <v>54807</v>
      </c>
      <c s="2">
        <v>44324.457711974115</v>
      </c>
      <c>
        <v>9333</v>
      </c>
      <c s="71">
        <v>7</v>
      </c>
      <c>
        <v>10</v>
      </c>
      <c s="71" t="str">
        <f t="shared" si="3402"/>
        <v>суббота</v>
      </c>
      <c s="71" t="str">
        <f>VLOOKUP(A108874,Подписчики!A:C,2,0)</f>
        <v>UTC+7</v>
      </c>
      <c s="71" t="str">
        <f t="shared" si="3403"/>
        <v>Красноярское время</v>
      </c>
      <c s="71"/>
    </row>
    <row r="108875" spans="1:10" ht="15">
      <c r="A108875">
        <v>271156</v>
      </c>
      <c>
        <v>106689</v>
      </c>
      <c s="2">
        <v>44342.660333333333</v>
      </c>
      <c>
        <v>178044</v>
      </c>
      <c s="71">
        <v>4</v>
      </c>
      <c>
        <v>15</v>
      </c>
      <c s="71" t="str">
        <f t="shared" si="3402"/>
        <v>среда</v>
      </c>
      <c s="71" t="str">
        <f>VLOOKUP(A108875,Подписчики!A:C,2,0)</f>
        <v>UTC+7</v>
      </c>
      <c s="71" t="str">
        <f t="shared" si="3403"/>
        <v>Красноярское время</v>
      </c>
      <c s="71"/>
    </row>
    <row r="108876" spans="1:10" ht="15">
      <c r="A108876">
        <v>271156</v>
      </c>
      <c>
        <v>160075</v>
      </c>
      <c s="2">
        <v>44358.562889967638</v>
      </c>
      <c>
        <v>347393</v>
      </c>
      <c s="71">
        <v>6</v>
      </c>
      <c>
        <v>13</v>
      </c>
      <c s="71" t="str">
        <f t="shared" si="3402"/>
        <v>пятница</v>
      </c>
      <c s="71" t="str">
        <f>VLOOKUP(A108876,Подписчики!A:C,2,0)</f>
        <v>UTC+7</v>
      </c>
      <c s="71" t="str">
        <f t="shared" si="3403"/>
        <v>Красноярское время</v>
      </c>
      <c s="71"/>
    </row>
    <row r="108877" spans="1:10" ht="15">
      <c r="A108877">
        <v>271156</v>
      </c>
      <c>
        <v>175806</v>
      </c>
      <c s="2">
        <v>44362.480333333333</v>
      </c>
      <c>
        <v>320206</v>
      </c>
      <c s="71">
        <v>3</v>
      </c>
      <c>
        <v>11</v>
      </c>
      <c s="71" t="str">
        <f t="shared" si="3402"/>
        <v>вторник</v>
      </c>
      <c s="71" t="str">
        <f>VLOOKUP(A108877,Подписчики!A:C,2,0)</f>
        <v>UTC+7</v>
      </c>
      <c s="71" t="str">
        <f t="shared" si="3403"/>
        <v>Красноярское время</v>
      </c>
      <c s="71"/>
    </row>
    <row r="108878" spans="1:10" ht="15">
      <c r="A108878">
        <v>271156</v>
      </c>
      <c>
        <v>184481</v>
      </c>
      <c s="2">
        <v>44365.430203883494</v>
      </c>
      <c>
        <v>328371</v>
      </c>
      <c s="71">
        <v>6</v>
      </c>
      <c>
        <v>10</v>
      </c>
      <c s="71" t="str">
        <f t="shared" si="3402"/>
        <v>пятница</v>
      </c>
      <c s="71" t="str">
        <f>VLOOKUP(A108878,Подписчики!A:C,2,0)</f>
        <v>UTC+7</v>
      </c>
      <c s="71" t="str">
        <f t="shared" si="3403"/>
        <v>Красноярское время</v>
      </c>
      <c s="71"/>
    </row>
    <row r="108879" spans="1:10" ht="15">
      <c r="A108879">
        <v>271156</v>
      </c>
      <c>
        <v>211145</v>
      </c>
      <c s="2">
        <v>44372.64865048544</v>
      </c>
      <c>
        <v>285253</v>
      </c>
      <c s="71">
        <v>6</v>
      </c>
      <c>
        <v>15</v>
      </c>
      <c s="71" t="str">
        <f t="shared" si="3402"/>
        <v>пятница</v>
      </c>
      <c s="71" t="str">
        <f>VLOOKUP(A108879,Подписчики!A:C,2,0)</f>
        <v>UTC+7</v>
      </c>
      <c s="71" t="str">
        <f t="shared" si="3403"/>
        <v>Красноярское время</v>
      </c>
      <c s="71"/>
    </row>
    <row r="108880" spans="1:10" ht="15">
      <c r="A108880">
        <v>271156</v>
      </c>
      <c>
        <v>238767</v>
      </c>
      <c s="2">
        <v>44380.114413892028</v>
      </c>
      <c>
        <v>250679</v>
      </c>
      <c s="71">
        <v>7</v>
      </c>
      <c>
        <v>2</v>
      </c>
      <c s="71" t="str">
        <f t="shared" si="3402"/>
        <v>суббота</v>
      </c>
      <c s="71" t="str">
        <f>VLOOKUP(A108880,Подписчики!A:C,2,0)</f>
        <v>UTC+7</v>
      </c>
      <c s="71" t="str">
        <f t="shared" si="3403"/>
        <v>Красноярское время</v>
      </c>
      <c s="71"/>
    </row>
    <row r="108881" spans="1:10" ht="15">
      <c r="A108881">
        <v>271156</v>
      </c>
      <c>
        <v>239722</v>
      </c>
      <c s="2">
        <v>44380.486838187702</v>
      </c>
      <c>
        <v>209917</v>
      </c>
      <c s="71">
        <v>7</v>
      </c>
      <c>
        <v>11</v>
      </c>
      <c s="71" t="str">
        <f t="shared" si="3402"/>
        <v>суббота</v>
      </c>
      <c s="71" t="str">
        <f>VLOOKUP(A108881,Подписчики!A:C,2,0)</f>
        <v>UTC+7</v>
      </c>
      <c s="71" t="str">
        <f t="shared" si="3403"/>
        <v>Красноярское время</v>
      </c>
      <c s="71"/>
    </row>
    <row r="108882" spans="1:10" ht="15">
      <c r="A108882">
        <v>271156</v>
      </c>
      <c>
        <v>257197</v>
      </c>
      <c s="2">
        <v>44386.195576051781</v>
      </c>
      <c>
        <v>230507</v>
      </c>
      <c s="71">
        <v>6</v>
      </c>
      <c>
        <v>4</v>
      </c>
      <c s="71" t="str">
        <f t="shared" si="3402"/>
        <v>пятница</v>
      </c>
      <c s="71" t="str">
        <f>VLOOKUP(A108882,Подписчики!A:C,2,0)</f>
        <v>UTC+7</v>
      </c>
      <c s="71" t="str">
        <f t="shared" si="3403"/>
        <v>Красноярское время</v>
      </c>
      <c s="71"/>
    </row>
    <row r="108883" spans="1:10" ht="15">
      <c r="A108883">
        <v>271156</v>
      </c>
      <c>
        <v>271268</v>
      </c>
      <c s="2">
        <v>44389.687485436894</v>
      </c>
      <c>
        <v>174259</v>
      </c>
      <c s="71">
        <v>2</v>
      </c>
      <c>
        <v>16</v>
      </c>
      <c s="71" t="str">
        <f t="shared" si="3402"/>
        <v>понедельник</v>
      </c>
      <c s="71" t="str">
        <f>VLOOKUP(A108883,Подписчики!A:C,2,0)</f>
        <v>UTC+7</v>
      </c>
      <c s="71" t="str">
        <f t="shared" si="3403"/>
        <v>Красноярское время</v>
      </c>
      <c s="71"/>
    </row>
    <row r="108884" spans="1:10" ht="15">
      <c r="A108884">
        <v>271156</v>
      </c>
      <c>
        <v>273100</v>
      </c>
      <c s="2">
        <v>44390.312080906151</v>
      </c>
      <c>
        <v>244574</v>
      </c>
      <c s="71">
        <v>3</v>
      </c>
      <c>
        <v>7</v>
      </c>
      <c s="71" t="str">
        <f t="shared" si="3402"/>
        <v>вторник</v>
      </c>
      <c s="71" t="str">
        <f>VLOOKUP(A108884,Подписчики!A:C,2,0)</f>
        <v>UTC+7</v>
      </c>
      <c s="71" t="str">
        <f t="shared" si="3403"/>
        <v>Красноярское время</v>
      </c>
      <c s="71"/>
    </row>
    <row r="108885" spans="1:10" ht="15">
      <c r="A108885">
        <v>271156</v>
      </c>
      <c>
        <v>273459</v>
      </c>
      <c s="2">
        <v>44390.537000000004</v>
      </c>
      <c>
        <v>7830</v>
      </c>
      <c s="71">
        <v>3</v>
      </c>
      <c>
        <v>12</v>
      </c>
      <c s="71" t="str">
        <f t="shared" si="3402"/>
        <v>вторник</v>
      </c>
      <c s="71" t="str">
        <f>VLOOKUP(A108885,Подписчики!A:C,2,0)</f>
        <v>UTC+7</v>
      </c>
      <c s="71" t="str">
        <f t="shared" si="3403"/>
        <v>Красноярское время</v>
      </c>
      <c s="71"/>
    </row>
    <row r="108886" spans="1:10" ht="15">
      <c r="A108886">
        <v>271156</v>
      </c>
      <c>
        <v>298714</v>
      </c>
      <c s="2">
        <v>44397.976333333332</v>
      </c>
      <c>
        <v>341333</v>
      </c>
      <c s="71">
        <v>3</v>
      </c>
      <c>
        <v>23</v>
      </c>
      <c s="71" t="str">
        <f t="shared" si="3402"/>
        <v>вторник</v>
      </c>
      <c s="71" t="str">
        <f>VLOOKUP(A108886,Подписчики!A:C,2,0)</f>
        <v>UTC+7</v>
      </c>
      <c s="71" t="str">
        <f t="shared" si="3403"/>
        <v>Красноярское время</v>
      </c>
      <c s="71"/>
    </row>
    <row r="108887" spans="1:10" ht="15">
      <c r="A108887">
        <v>271156</v>
      </c>
      <c>
        <v>309674</v>
      </c>
      <c s="2">
        <v>44401.439912621361</v>
      </c>
      <c>
        <v>414043</v>
      </c>
      <c s="71">
        <v>7</v>
      </c>
      <c>
        <v>10</v>
      </c>
      <c s="71" t="str">
        <f t="shared" si="3402"/>
        <v>суббота</v>
      </c>
      <c s="71" t="str">
        <f>VLOOKUP(A108887,Подписчики!A:C,2,0)</f>
        <v>UTC+7</v>
      </c>
      <c s="71" t="str">
        <f t="shared" si="3403"/>
        <v>Красноярское время</v>
      </c>
      <c s="71"/>
    </row>
    <row r="108888" spans="1:10" ht="15">
      <c r="A108888">
        <v>271156</v>
      </c>
      <c>
        <v>351154</v>
      </c>
      <c s="2">
        <v>44413.441530744341</v>
      </c>
      <c>
        <v>458979</v>
      </c>
      <c s="71">
        <v>5</v>
      </c>
      <c>
        <v>10</v>
      </c>
      <c s="71" t="str">
        <f t="shared" si="3402"/>
        <v>четверг</v>
      </c>
      <c s="71" t="str">
        <f>VLOOKUP(A108888,Подписчики!A:C,2,0)</f>
        <v>UTC+7</v>
      </c>
      <c s="71" t="str">
        <f t="shared" si="3403"/>
        <v>Красноярское время</v>
      </c>
      <c s="71"/>
    </row>
    <row r="108889" spans="1:10" ht="15">
      <c r="A108889">
        <v>271156</v>
      </c>
      <c>
        <v>378458</v>
      </c>
      <c s="2">
        <v>44421.624378640779</v>
      </c>
      <c>
        <v>165432</v>
      </c>
      <c s="71">
        <v>6</v>
      </c>
      <c>
        <v>14</v>
      </c>
      <c s="71" t="str">
        <f t="shared" si="3402"/>
        <v>пятница</v>
      </c>
      <c s="71" t="str">
        <f>VLOOKUP(A108889,Подписчики!A:C,2,0)</f>
        <v>UTC+7</v>
      </c>
      <c s="71" t="str">
        <f t="shared" si="3403"/>
        <v>Красноярское время</v>
      </c>
      <c s="71"/>
    </row>
    <row r="108890" spans="1:10" ht="15">
      <c r="A108890">
        <v>271156</v>
      </c>
      <c>
        <v>411555</v>
      </c>
      <c s="2">
        <v>44431.255446601943</v>
      </c>
      <c>
        <v>81550</v>
      </c>
      <c s="71">
        <v>2</v>
      </c>
      <c>
        <v>6</v>
      </c>
      <c s="71" t="str">
        <f t="shared" si="3402"/>
        <v>понедельник</v>
      </c>
      <c s="71" t="str">
        <f>VLOOKUP(A108890,Подписчики!A:C,2,0)</f>
        <v>UTC+7</v>
      </c>
      <c s="71" t="str">
        <f t="shared" si="3403"/>
        <v>Красноярское время</v>
      </c>
      <c s="71"/>
    </row>
    <row r="108891" spans="1:10" ht="15">
      <c r="A108891">
        <v>271156</v>
      </c>
      <c>
        <v>416245</v>
      </c>
      <c s="2">
        <v>44433.506255663429</v>
      </c>
      <c>
        <v>351192</v>
      </c>
      <c s="71">
        <v>4</v>
      </c>
      <c>
        <v>12</v>
      </c>
      <c s="71" t="str">
        <f t="shared" si="3402"/>
        <v>среда</v>
      </c>
      <c s="71" t="str">
        <f>VLOOKUP(A108891,Подписчики!A:C,2,0)</f>
        <v>UTC+7</v>
      </c>
      <c s="71" t="str">
        <f t="shared" si="3403"/>
        <v>Красноярское время</v>
      </c>
      <c s="71"/>
    </row>
    <row r="108892" spans="1:10" ht="15">
      <c r="A108892">
        <v>271168</v>
      </c>
      <c>
        <v>22725</v>
      </c>
      <c s="2">
        <v>44310.186651203956</v>
      </c>
      <c>
        <v>146115</v>
      </c>
      <c s="71">
        <v>7</v>
      </c>
      <c>
        <v>4</v>
      </c>
      <c s="71" t="str">
        <f t="shared" si="3402"/>
        <v>суббота</v>
      </c>
      <c s="71" t="str">
        <f>VLOOKUP(A108892,Подписчики!A:C,2,0)</f>
        <v>UTC+4</v>
      </c>
      <c s="71" t="str">
        <f t="shared" si="3403"/>
        <v>Самарское время</v>
      </c>
      <c s="71"/>
    </row>
    <row r="108893" spans="1:10" ht="15">
      <c r="A108893">
        <v>271168</v>
      </c>
      <c>
        <v>30114</v>
      </c>
      <c s="2">
        <v>44313.723488673138</v>
      </c>
      <c>
        <v>158978</v>
      </c>
      <c s="71">
        <v>3</v>
      </c>
      <c>
        <v>17</v>
      </c>
      <c s="71" t="str">
        <f t="shared" si="3402"/>
        <v>вторник</v>
      </c>
      <c s="71" t="str">
        <f>VLOOKUP(A108893,Подписчики!A:C,2,0)</f>
        <v>UTC+4</v>
      </c>
      <c s="71" t="str">
        <f t="shared" si="3403"/>
        <v>Самарское время</v>
      </c>
      <c s="71"/>
    </row>
    <row r="108894" spans="1:10" ht="15">
      <c r="A108894">
        <v>271168</v>
      </c>
      <c>
        <v>33505</v>
      </c>
      <c s="2">
        <v>44315.616692556636</v>
      </c>
      <c>
        <v>347393</v>
      </c>
      <c s="71">
        <v>5</v>
      </c>
      <c>
        <v>14</v>
      </c>
      <c s="71" t="str">
        <f t="shared" si="3402"/>
        <v>четверг</v>
      </c>
      <c s="71" t="str">
        <f>VLOOKUP(A108894,Подписчики!A:C,2,0)</f>
        <v>UTC+4</v>
      </c>
      <c s="71" t="str">
        <f t="shared" si="3403"/>
        <v>Самарское время</v>
      </c>
      <c s="71"/>
    </row>
    <row r="108895" spans="1:10" ht="15">
      <c r="A108895">
        <v>271168</v>
      </c>
      <c>
        <v>39753</v>
      </c>
      <c s="2">
        <v>44317.697598705505</v>
      </c>
      <c>
        <v>347008</v>
      </c>
      <c s="71">
        <v>7</v>
      </c>
      <c>
        <v>16</v>
      </c>
      <c s="71" t="str">
        <f t="shared" si="3402"/>
        <v>суббота</v>
      </c>
      <c s="71" t="str">
        <f>VLOOKUP(A108895,Подписчики!A:C,2,0)</f>
        <v>UTC+4</v>
      </c>
      <c s="71" t="str">
        <f t="shared" si="3403"/>
        <v>Самарское время</v>
      </c>
      <c s="71"/>
    </row>
    <row r="108896" spans="1:10" ht="15">
      <c r="A108896">
        <v>271168</v>
      </c>
      <c>
        <v>40905</v>
      </c>
      <c s="2">
        <v>44318.045442060611</v>
      </c>
      <c>
        <v>227775</v>
      </c>
      <c s="71">
        <v>1</v>
      </c>
      <c>
        <v>1</v>
      </c>
      <c s="71" t="str">
        <f t="shared" si="3402"/>
        <v>воскресенье</v>
      </c>
      <c s="71" t="str">
        <f>VLOOKUP(A108896,Подписчики!A:C,2,0)</f>
        <v>UTC+4</v>
      </c>
      <c s="71" t="str">
        <f t="shared" si="3403"/>
        <v>Самарское время</v>
      </c>
      <c s="71"/>
    </row>
    <row r="108897" spans="1:10" ht="15">
      <c r="A108897">
        <v>271168</v>
      </c>
      <c>
        <v>56625</v>
      </c>
      <c s="2">
        <v>44324.864265372169</v>
      </c>
      <c>
        <v>248634</v>
      </c>
      <c s="71">
        <v>7</v>
      </c>
      <c>
        <v>20</v>
      </c>
      <c s="71" t="str">
        <f t="shared" si="3402"/>
        <v>суббота</v>
      </c>
      <c s="71" t="str">
        <f>VLOOKUP(A108897,Подписчики!A:C,2,0)</f>
        <v>UTC+4</v>
      </c>
      <c s="71" t="str">
        <f t="shared" si="3403"/>
        <v>Самарское время</v>
      </c>
      <c s="71"/>
    </row>
    <row r="108898" spans="1:10" ht="15">
      <c r="A108898">
        <v>271168</v>
      </c>
      <c>
        <v>84153</v>
      </c>
      <c s="2">
        <v>44335.521223300973</v>
      </c>
      <c>
        <v>394819</v>
      </c>
      <c s="71">
        <v>4</v>
      </c>
      <c>
        <v>12</v>
      </c>
      <c s="71" t="str">
        <f t="shared" si="3402"/>
        <v>среда</v>
      </c>
      <c s="71" t="str">
        <f>VLOOKUP(A108898,Подписчики!A:C,2,0)</f>
        <v>UTC+4</v>
      </c>
      <c s="71" t="str">
        <f t="shared" si="3403"/>
        <v>Самарское время</v>
      </c>
      <c s="71"/>
    </row>
    <row r="108899" spans="1:10" ht="15">
      <c r="A108899">
        <v>271168</v>
      </c>
      <c>
        <v>85258</v>
      </c>
      <c s="2">
        <v>44335.767177993534</v>
      </c>
      <c>
        <v>253722</v>
      </c>
      <c s="71">
        <v>4</v>
      </c>
      <c>
        <v>18</v>
      </c>
      <c s="71" t="str">
        <f t="shared" si="3402"/>
        <v>среда</v>
      </c>
      <c s="71" t="str">
        <f>VLOOKUP(A108899,Подписчики!A:C,2,0)</f>
        <v>UTC+4</v>
      </c>
      <c s="71" t="str">
        <f t="shared" si="3403"/>
        <v>Самарское время</v>
      </c>
      <c s="71"/>
    </row>
    <row r="108900" spans="1:10" ht="15">
      <c r="A108900">
        <v>271168</v>
      </c>
      <c>
        <v>88952</v>
      </c>
      <c s="2">
        <v>44337.573003236248</v>
      </c>
      <c>
        <v>103966</v>
      </c>
      <c s="71">
        <v>6</v>
      </c>
      <c>
        <v>13</v>
      </c>
      <c s="71" t="str">
        <f t="shared" si="3402"/>
        <v>пятница</v>
      </c>
      <c s="71" t="str">
        <f>VLOOKUP(A108900,Подписчики!A:C,2,0)</f>
        <v>UTC+4</v>
      </c>
      <c s="71" t="str">
        <f t="shared" si="3403"/>
        <v>Самарское время</v>
      </c>
      <c s="71"/>
    </row>
    <row r="108901" spans="1:10" ht="15">
      <c r="A108901">
        <v>271168</v>
      </c>
      <c>
        <v>99610</v>
      </c>
      <c s="2">
        <v>44339.819605090488</v>
      </c>
      <c>
        <v>4199</v>
      </c>
      <c s="71">
        <v>1</v>
      </c>
      <c>
        <v>19</v>
      </c>
      <c s="71" t="str">
        <f t="shared" si="3402"/>
        <v>воскресенье</v>
      </c>
      <c s="71" t="str">
        <f>VLOOKUP(A108901,Подписчики!A:C,2,0)</f>
        <v>UTC+4</v>
      </c>
      <c s="71" t="str">
        <f t="shared" si="3403"/>
        <v>Самарское время</v>
      </c>
      <c s="71"/>
    </row>
    <row r="108902" spans="1:10" ht="15">
      <c r="A108902">
        <v>271168</v>
      </c>
      <c>
        <v>111529</v>
      </c>
      <c s="2">
        <v>44344.440317152104</v>
      </c>
      <c>
        <v>430019</v>
      </c>
      <c s="71">
        <v>6</v>
      </c>
      <c>
        <v>10</v>
      </c>
      <c s="71" t="str">
        <f t="shared" si="3402"/>
        <v>пятница</v>
      </c>
      <c s="71" t="str">
        <f>VLOOKUP(A108902,Подписчики!A:C,2,0)</f>
        <v>UTC+4</v>
      </c>
      <c s="71" t="str">
        <f t="shared" si="3403"/>
        <v>Самарское время</v>
      </c>
      <c s="71"/>
    </row>
    <row r="108903" spans="1:10" ht="15">
      <c r="A108903">
        <v>271168</v>
      </c>
      <c>
        <v>139053</v>
      </c>
      <c s="2">
        <v>44351.844847896442</v>
      </c>
      <c>
        <v>258359</v>
      </c>
      <c s="71">
        <v>6</v>
      </c>
      <c>
        <v>20</v>
      </c>
      <c s="71" t="str">
        <f t="shared" si="3402"/>
        <v>пятница</v>
      </c>
      <c s="71" t="str">
        <f>VLOOKUP(A108903,Подписчики!A:C,2,0)</f>
        <v>UTC+4</v>
      </c>
      <c s="71" t="str">
        <f t="shared" si="3403"/>
        <v>Самарское время</v>
      </c>
      <c s="71"/>
    </row>
    <row r="108904" spans="1:10" ht="15">
      <c r="A108904">
        <v>271168</v>
      </c>
      <c>
        <v>152366</v>
      </c>
      <c s="2">
        <v>44355.7833592233</v>
      </c>
      <c>
        <v>62068</v>
      </c>
      <c s="71">
        <v>3</v>
      </c>
      <c>
        <v>18</v>
      </c>
      <c s="71" t="str">
        <f t="shared" si="3402"/>
        <v>вторник</v>
      </c>
      <c s="71" t="str">
        <f>VLOOKUP(A108904,Подписчики!A:C,2,0)</f>
        <v>UTC+4</v>
      </c>
      <c s="71" t="str">
        <f t="shared" si="3403"/>
        <v>Самарское время</v>
      </c>
      <c s="71"/>
    </row>
    <row r="108905" spans="1:10" ht="15">
      <c r="A108905">
        <v>271168</v>
      </c>
      <c>
        <v>164669</v>
      </c>
      <c s="2">
        <v>44359.480770226539</v>
      </c>
      <c>
        <v>14006</v>
      </c>
      <c s="71">
        <v>7</v>
      </c>
      <c>
        <v>11</v>
      </c>
      <c s="71" t="str">
        <f t="shared" si="3402"/>
        <v>суббота</v>
      </c>
      <c s="71" t="str">
        <f>VLOOKUP(A108905,Подписчики!A:C,2,0)</f>
        <v>UTC+4</v>
      </c>
      <c s="71" t="str">
        <f t="shared" si="3403"/>
        <v>Самарское время</v>
      </c>
      <c s="71"/>
    </row>
    <row r="108906" spans="1:10" ht="15">
      <c r="A108906">
        <v>271168</v>
      </c>
      <c>
        <v>199097</v>
      </c>
      <c s="2">
        <v>44368.759087378647</v>
      </c>
      <c>
        <v>112334</v>
      </c>
      <c s="71">
        <v>2</v>
      </c>
      <c>
        <v>18</v>
      </c>
      <c s="71" t="str">
        <f t="shared" si="3402"/>
        <v>понедельник</v>
      </c>
      <c s="71" t="str">
        <f>VLOOKUP(A108906,Подписчики!A:C,2,0)</f>
        <v>UTC+4</v>
      </c>
      <c s="71" t="str">
        <f t="shared" si="3403"/>
        <v>Самарское время</v>
      </c>
      <c s="71"/>
    </row>
    <row r="108907" spans="1:10" ht="15">
      <c r="A108907">
        <v>271168</v>
      </c>
      <c>
        <v>215580</v>
      </c>
      <c s="2">
        <v>44373.621546925569</v>
      </c>
      <c>
        <v>411922</v>
      </c>
      <c s="71">
        <v>7</v>
      </c>
      <c>
        <v>14</v>
      </c>
      <c s="71" t="str">
        <f t="shared" si="3402"/>
        <v>суббота</v>
      </c>
      <c s="71" t="str">
        <f>VLOOKUP(A108907,Подписчики!A:C,2,0)</f>
        <v>UTC+4</v>
      </c>
      <c s="71" t="str">
        <f t="shared" si="3403"/>
        <v>Самарское время</v>
      </c>
      <c s="71"/>
    </row>
    <row r="108908" spans="1:10" ht="15">
      <c r="A108908">
        <v>271168</v>
      </c>
      <c>
        <v>220018</v>
      </c>
      <c s="2">
        <v>44374.571385113268</v>
      </c>
      <c>
        <v>81226</v>
      </c>
      <c s="71">
        <v>1</v>
      </c>
      <c>
        <v>13</v>
      </c>
      <c s="71" t="str">
        <f t="shared" si="3402"/>
        <v>воскресенье</v>
      </c>
      <c s="71" t="str">
        <f>VLOOKUP(A108908,Подписчики!A:C,2,0)</f>
        <v>UTC+4</v>
      </c>
      <c s="71" t="str">
        <f t="shared" si="3403"/>
        <v>Самарское время</v>
      </c>
      <c s="71"/>
    </row>
    <row r="108909" spans="1:10" ht="15">
      <c r="A108909">
        <v>271168</v>
      </c>
      <c>
        <v>233634</v>
      </c>
      <c s="2">
        <v>44378.75099676376</v>
      </c>
      <c>
        <v>104958</v>
      </c>
      <c s="71">
        <v>5</v>
      </c>
      <c>
        <v>18</v>
      </c>
      <c s="71" t="str">
        <f t="shared" si="3402"/>
        <v>четверг</v>
      </c>
      <c s="71" t="str">
        <f>VLOOKUP(A108909,Подписчики!A:C,2,0)</f>
        <v>UTC+4</v>
      </c>
      <c s="71" t="str">
        <f t="shared" si="3403"/>
        <v>Самарское время</v>
      </c>
      <c s="71"/>
    </row>
    <row r="108910" spans="1:10" ht="15">
      <c r="A108910">
        <v>271168</v>
      </c>
      <c>
        <v>248299</v>
      </c>
      <c s="2">
        <v>44382.689508090618</v>
      </c>
      <c>
        <v>36375</v>
      </c>
      <c s="71">
        <v>2</v>
      </c>
      <c>
        <v>16</v>
      </c>
      <c s="71" t="str">
        <f t="shared" si="3402"/>
        <v>понедельник</v>
      </c>
      <c s="71" t="str">
        <f>VLOOKUP(A108910,Подписчики!A:C,2,0)</f>
        <v>UTC+4</v>
      </c>
      <c s="71" t="str">
        <f t="shared" si="3403"/>
        <v>Самарское время</v>
      </c>
      <c s="71"/>
    </row>
    <row r="108911" spans="1:10" ht="15">
      <c r="A108911">
        <v>271168</v>
      </c>
      <c>
        <v>276478</v>
      </c>
      <c s="2">
        <v>44391.570333333337</v>
      </c>
      <c>
        <v>432277</v>
      </c>
      <c s="71">
        <v>4</v>
      </c>
      <c>
        <v>13</v>
      </c>
      <c s="71" t="str">
        <f t="shared" si="3402"/>
        <v>среда</v>
      </c>
      <c s="71" t="str">
        <f>VLOOKUP(A108911,Подписчики!A:C,2,0)</f>
        <v>UTC+4</v>
      </c>
      <c s="71" t="str">
        <f t="shared" si="3403"/>
        <v>Самарское время</v>
      </c>
      <c s="71"/>
    </row>
    <row r="108912" spans="1:10" ht="15">
      <c r="A108912">
        <v>271168</v>
      </c>
      <c>
        <v>279185</v>
      </c>
      <c s="2">
        <v>44392.445171521038</v>
      </c>
      <c>
        <v>176818</v>
      </c>
      <c s="71">
        <v>5</v>
      </c>
      <c>
        <v>10</v>
      </c>
      <c s="71" t="str">
        <f t="shared" si="3402"/>
        <v>четверг</v>
      </c>
      <c s="71" t="str">
        <f>VLOOKUP(A108912,Подписчики!A:C,2,0)</f>
        <v>UTC+4</v>
      </c>
      <c s="71" t="str">
        <f t="shared" si="3403"/>
        <v>Самарское время</v>
      </c>
      <c s="71"/>
    </row>
    <row r="108913" spans="1:10" ht="15">
      <c r="A108913">
        <v>271168</v>
      </c>
      <c>
        <v>286308</v>
      </c>
      <c s="2">
        <v>44394.367501618122</v>
      </c>
      <c>
        <v>326295</v>
      </c>
      <c s="71">
        <v>7</v>
      </c>
      <c>
        <v>8</v>
      </c>
      <c s="71" t="str">
        <f t="shared" si="3402"/>
        <v>суббота</v>
      </c>
      <c s="71" t="str">
        <f>VLOOKUP(A108913,Подписчики!A:C,2,0)</f>
        <v>UTC+4</v>
      </c>
      <c s="71" t="str">
        <f t="shared" si="3403"/>
        <v>Самарское время</v>
      </c>
      <c s="71"/>
    </row>
    <row r="108914" spans="1:10" ht="15">
      <c r="A108914">
        <v>271168</v>
      </c>
      <c>
        <v>298361</v>
      </c>
      <c s="2">
        <v>44397.831333333335</v>
      </c>
      <c>
        <v>182984</v>
      </c>
      <c s="71">
        <v>3</v>
      </c>
      <c>
        <v>19</v>
      </c>
      <c s="71" t="str">
        <f t="shared" si="3402"/>
        <v>вторник</v>
      </c>
      <c s="71" t="str">
        <f>VLOOKUP(A108914,Подписчики!A:C,2,0)</f>
        <v>UTC+4</v>
      </c>
      <c s="71" t="str">
        <f t="shared" si="3403"/>
        <v>Самарское время</v>
      </c>
      <c s="71"/>
    </row>
    <row r="108915" spans="1:10" ht="15">
      <c r="A108915">
        <v>271168</v>
      </c>
      <c>
        <v>353967</v>
      </c>
      <c s="2">
        <v>44414.286333333337</v>
      </c>
      <c>
        <v>370276</v>
      </c>
      <c s="71">
        <v>6</v>
      </c>
      <c>
        <v>6</v>
      </c>
      <c s="71" t="str">
        <f t="shared" si="3402"/>
        <v>пятница</v>
      </c>
      <c s="71" t="str">
        <f>VLOOKUP(A108915,Подписчики!A:C,2,0)</f>
        <v>UTC+4</v>
      </c>
      <c s="71" t="str">
        <f t="shared" si="3403"/>
        <v>Самарское время</v>
      </c>
      <c s="71"/>
    </row>
    <row r="108916" spans="1:10" ht="15">
      <c r="A108916">
        <v>271168</v>
      </c>
      <c>
        <v>381320</v>
      </c>
      <c s="2">
        <v>44422.149510177922</v>
      </c>
      <c>
        <v>65840</v>
      </c>
      <c s="71">
        <v>7</v>
      </c>
      <c>
        <v>3</v>
      </c>
      <c s="71" t="str">
        <f t="shared" si="3402"/>
        <v>суббота</v>
      </c>
      <c s="71" t="str">
        <f>VLOOKUP(A108916,Подписчики!A:C,2,0)</f>
        <v>UTC+4</v>
      </c>
      <c s="71" t="str">
        <f t="shared" si="3403"/>
        <v>Самарское время</v>
      </c>
      <c s="71"/>
    </row>
    <row r="108917" spans="1:10" ht="15">
      <c r="A108917">
        <v>271168</v>
      </c>
      <c>
        <v>399864</v>
      </c>
      <c s="2">
        <v>44428.550349514568</v>
      </c>
      <c>
        <v>53136</v>
      </c>
      <c s="71">
        <v>6</v>
      </c>
      <c>
        <v>13</v>
      </c>
      <c s="71" t="str">
        <f t="shared" si="3402"/>
        <v>пятница</v>
      </c>
      <c s="71" t="str">
        <f>VLOOKUP(A108917,Подписчики!A:C,2,0)</f>
        <v>UTC+4</v>
      </c>
      <c s="71" t="str">
        <f t="shared" si="3403"/>
        <v>Самарское время</v>
      </c>
      <c s="71"/>
    </row>
    <row r="108918" spans="1:10" ht="15">
      <c r="A108918">
        <v>271168</v>
      </c>
      <c>
        <v>419118</v>
      </c>
      <c s="2">
        <v>44434.569766990295</v>
      </c>
      <c>
        <v>423572</v>
      </c>
      <c s="71">
        <v>5</v>
      </c>
      <c>
        <v>13</v>
      </c>
      <c s="71" t="str">
        <f t="shared" si="3402"/>
        <v>четверг</v>
      </c>
      <c s="71" t="str">
        <f>VLOOKUP(A108918,Подписчики!A:C,2,0)</f>
        <v>UTC+4</v>
      </c>
      <c s="71" t="str">
        <f t="shared" si="3403"/>
        <v>Самарское время</v>
      </c>
      <c s="71"/>
    </row>
    <row r="108919" spans="1:10" ht="15">
      <c r="A108919">
        <v>271168</v>
      </c>
      <c>
        <v>421369</v>
      </c>
      <c s="2">
        <v>44435.708925566345</v>
      </c>
      <c>
        <v>5151</v>
      </c>
      <c s="71">
        <v>6</v>
      </c>
      <c>
        <v>17</v>
      </c>
      <c s="71" t="str">
        <f t="shared" si="3402"/>
        <v>пятница</v>
      </c>
      <c s="71" t="str">
        <f>VLOOKUP(A108919,Подписчики!A:C,2,0)</f>
        <v>UTC+4</v>
      </c>
      <c s="71" t="str">
        <f t="shared" si="3403"/>
        <v>Самарское время</v>
      </c>
      <c s="71"/>
    </row>
    <row r="108920" spans="1:10" ht="15">
      <c r="A108920">
        <v>271232</v>
      </c>
      <c>
        <v>219550</v>
      </c>
      <c s="2">
        <v>44374.460139158575</v>
      </c>
      <c>
        <v>411922</v>
      </c>
      <c s="71">
        <v>1</v>
      </c>
      <c>
        <v>11</v>
      </c>
      <c s="71" t="str">
        <f t="shared" si="3402"/>
        <v>воскресенье</v>
      </c>
      <c s="71" t="str">
        <f>VLOOKUP(A108920,Подписчики!A:C,2,0)</f>
        <v>UTC+5</v>
      </c>
      <c s="71" t="str">
        <f t="shared" si="3403"/>
        <v>Екатеринбургское время</v>
      </c>
      <c s="71"/>
    </row>
    <row r="108921" spans="1:10" ht="15">
      <c r="A108921">
        <v>271232</v>
      </c>
      <c>
        <v>245643</v>
      </c>
      <c s="2">
        <v>44381.741692556629</v>
      </c>
      <c>
        <v>230507</v>
      </c>
      <c s="71">
        <v>1</v>
      </c>
      <c>
        <v>17</v>
      </c>
      <c s="71" t="str">
        <f t="shared" si="3402"/>
        <v>воскресенье</v>
      </c>
      <c s="71" t="str">
        <f>VLOOKUP(A108921,Подписчики!A:C,2,0)</f>
        <v>UTC+5</v>
      </c>
      <c s="71" t="str">
        <f t="shared" si="3403"/>
        <v>Екатеринбургское время</v>
      </c>
      <c s="71"/>
    </row>
    <row r="108922" spans="1:10" ht="15">
      <c r="A108922">
        <v>271232</v>
      </c>
      <c>
        <v>311038</v>
      </c>
      <c s="2">
        <v>44401.711050752281</v>
      </c>
      <c>
        <v>63666</v>
      </c>
      <c s="71">
        <v>7</v>
      </c>
      <c>
        <v>17</v>
      </c>
      <c s="71" t="str">
        <f t="shared" si="3402"/>
        <v>суббота</v>
      </c>
      <c s="71" t="str">
        <f>VLOOKUP(A108922,Подписчики!A:C,2,0)</f>
        <v>UTC+5</v>
      </c>
      <c s="71" t="str">
        <f t="shared" si="3403"/>
        <v>Екатеринбургское время</v>
      </c>
      <c s="71"/>
    </row>
    <row r="108923" spans="1:10" ht="15">
      <c r="A108923">
        <v>271232</v>
      </c>
      <c>
        <v>323848</v>
      </c>
      <c s="2">
        <v>44405.541045307444</v>
      </c>
      <c>
        <v>21760</v>
      </c>
      <c s="71">
        <v>4</v>
      </c>
      <c>
        <v>12</v>
      </c>
      <c s="71" t="str">
        <f t="shared" si="3402"/>
        <v>среда</v>
      </c>
      <c s="71" t="str">
        <f>VLOOKUP(A108923,Подписчики!A:C,2,0)</f>
        <v>UTC+5</v>
      </c>
      <c s="71" t="str">
        <f t="shared" si="3403"/>
        <v>Екатеринбургское время</v>
      </c>
      <c s="71"/>
    </row>
    <row r="108924" spans="1:10" ht="15">
      <c r="A108924">
        <v>271232</v>
      </c>
      <c>
        <v>348295</v>
      </c>
      <c s="2">
        <v>44412.508682847896</v>
      </c>
      <c>
        <v>56323</v>
      </c>
      <c s="71">
        <v>4</v>
      </c>
      <c>
        <v>12</v>
      </c>
      <c s="71" t="str">
        <f t="shared" si="3402"/>
        <v>среда</v>
      </c>
      <c s="71" t="str">
        <f>VLOOKUP(A108924,Подписчики!A:C,2,0)</f>
        <v>UTC+5</v>
      </c>
      <c s="71" t="str">
        <f t="shared" si="3403"/>
        <v>Екатеринбургское время</v>
      </c>
      <c s="71"/>
    </row>
    <row r="108925" spans="1:10" ht="15">
      <c r="A108925">
        <v>271232</v>
      </c>
      <c>
        <v>358502</v>
      </c>
      <c s="2">
        <v>44415.354961165045</v>
      </c>
      <c>
        <v>230201</v>
      </c>
      <c s="71">
        <v>7</v>
      </c>
      <c>
        <v>8</v>
      </c>
      <c s="71" t="str">
        <f t="shared" si="3402"/>
        <v>суббота</v>
      </c>
      <c s="71" t="str">
        <f>VLOOKUP(A108925,Подписчики!A:C,2,0)</f>
        <v>UTC+5</v>
      </c>
      <c s="71" t="str">
        <f t="shared" si="3403"/>
        <v>Екатеринбургское время</v>
      </c>
      <c s="71"/>
    </row>
    <row r="108926" spans="1:10" ht="15">
      <c r="A108926">
        <v>271232</v>
      </c>
      <c>
        <v>362769</v>
      </c>
      <c s="2">
        <v>44416.119541001615</v>
      </c>
      <c>
        <v>394819</v>
      </c>
      <c s="71">
        <v>1</v>
      </c>
      <c>
        <v>2</v>
      </c>
      <c s="71" t="str">
        <f t="shared" si="3402"/>
        <v>воскресенье</v>
      </c>
      <c s="71" t="str">
        <f>VLOOKUP(A108926,Подписчики!A:C,2,0)</f>
        <v>UTC+5</v>
      </c>
      <c s="71" t="str">
        <f t="shared" si="3403"/>
        <v>Екатеринбургское время</v>
      </c>
      <c s="71"/>
    </row>
    <row r="108927" spans="1:10" ht="15">
      <c r="A108927">
        <v>271232</v>
      </c>
      <c>
        <v>372151</v>
      </c>
      <c s="2">
        <v>44419.340398058252</v>
      </c>
      <c>
        <v>250679</v>
      </c>
      <c s="71">
        <v>4</v>
      </c>
      <c>
        <v>8</v>
      </c>
      <c s="71" t="str">
        <f t="shared" si="3402"/>
        <v>среда</v>
      </c>
      <c s="71" t="str">
        <f>VLOOKUP(A108927,Подписчики!A:C,2,0)</f>
        <v>UTC+5</v>
      </c>
      <c s="71" t="str">
        <f t="shared" si="3403"/>
        <v>Екатеринбургское время</v>
      </c>
      <c s="71"/>
    </row>
    <row r="108928" spans="1:10" ht="15">
      <c r="A108928">
        <v>271232</v>
      </c>
      <c>
        <v>408448</v>
      </c>
      <c s="2">
        <v>44430.497355987056</v>
      </c>
      <c>
        <v>120139</v>
      </c>
      <c s="71">
        <v>1</v>
      </c>
      <c>
        <v>11</v>
      </c>
      <c s="71" t="str">
        <f t="shared" si="3402"/>
        <v>воскресенье</v>
      </c>
      <c s="71" t="str">
        <f>VLOOKUP(A108928,Подписчики!A:C,2,0)</f>
        <v>UTC+5</v>
      </c>
      <c s="71" t="str">
        <f t="shared" si="3403"/>
        <v>Екатеринбургское время</v>
      </c>
      <c s="71"/>
    </row>
    <row r="108929" spans="1:10" ht="15">
      <c r="A108929">
        <v>271243</v>
      </c>
      <c>
        <v>112993</v>
      </c>
      <c s="2">
        <v>44344.688699029124</v>
      </c>
      <c>
        <v>119030</v>
      </c>
      <c s="71">
        <v>6</v>
      </c>
      <c>
        <v>16</v>
      </c>
      <c s="71" t="str">
        <f t="shared" si="3402"/>
        <v>пятница</v>
      </c>
      <c s="71" t="str">
        <f>VLOOKUP(A108929,Подписчики!A:C,2,0)</f>
        <v>UTC+2</v>
      </c>
      <c s="71" t="str">
        <f t="shared" si="3403"/>
        <v>Калиниградское время</v>
      </c>
      <c s="71"/>
    </row>
    <row r="108930" spans="1:10" ht="15">
      <c r="A108930">
        <v>271243</v>
      </c>
      <c>
        <v>119708</v>
      </c>
      <c s="2">
        <v>44345.814912621354</v>
      </c>
      <c>
        <v>70286</v>
      </c>
      <c s="71">
        <v>7</v>
      </c>
      <c>
        <v>19</v>
      </c>
      <c s="71" t="str">
        <f t="shared" si="3402"/>
        <v>суббота</v>
      </c>
      <c s="71" t="str">
        <f>VLOOKUP(A108930,Подписчики!A:C,2,0)</f>
        <v>UTC+2</v>
      </c>
      <c s="71" t="str">
        <f t="shared" si="3403"/>
        <v>Калиниградское время</v>
      </c>
      <c s="71"/>
    </row>
    <row r="108931" spans="1:10" ht="15">
      <c r="A108931">
        <v>271243</v>
      </c>
      <c>
        <v>134118</v>
      </c>
      <c s="2">
        <v>44350.641773462783</v>
      </c>
      <c>
        <v>43842</v>
      </c>
      <c s="71">
        <v>5</v>
      </c>
      <c>
        <v>15</v>
      </c>
      <c s="71" t="str">
        <f t="shared" si="3404" ref="G108931:G108994">TEXT(C108931,"дддд")</f>
        <v>четверг</v>
      </c>
      <c s="71" t="str">
        <f>VLOOKUP(A108931,Подписчики!A:C,2,0)</f>
        <v>UTC+2</v>
      </c>
      <c s="71" t="str">
        <f t="shared" si="3405" ref="I108931:I108994">IF(H108931="UTC+1","Центральноевропейское время",IF(H108931="UTC+2","Калиниградское время",IF(H108931="UTC+3","Московское время",IF(H108931="UTC+4","Самарское время",IF(H108931="UTC+5","Екатеринбургское время",IF(H108931="UTC+6","Омское время",IF(H108931="UTC+7","Красноярское время",IF(H108931="UTC+8","Иркутское время",IF(H108931="UTC+9","Якутское время",IF(H108931="UTC+10","Владивостокское время",IF(H108931="UTC+11","Магаданское время",IF(H108931="UTC+12","Камчатское время",IF(H108931="UTC+0","Запределами России",IF(H108931="UTC-1","Запределами России",IF(H108931="UTC-2","Запределами России",IF(H108931="UTC-3","Запределами России",IF(H108931="UTC-4","Запределами России",IF(H108931="UTC-5","Запределами России",IF(H108931="UTC-6","Запределами России",IF(H108931="UTC-7","Запределами России",IF(H108931="UTC-8","Запределами России",IF(H108931="UTC-9","Запределами России",0))))))))))))))))))))))</f>
        <v>Калиниградское время</v>
      </c>
      <c s="71"/>
    </row>
    <row r="108932" spans="1:10" ht="15">
      <c r="A108932">
        <v>271243</v>
      </c>
      <c>
        <v>170929</v>
      </c>
      <c s="2">
        <v>44360.653100323623</v>
      </c>
      <c>
        <v>68733</v>
      </c>
      <c s="71">
        <v>1</v>
      </c>
      <c>
        <v>15</v>
      </c>
      <c s="71" t="str">
        <f t="shared" si="3404"/>
        <v>воскресенье</v>
      </c>
      <c s="71" t="str">
        <f>VLOOKUP(A108932,Подписчики!A:C,2,0)</f>
        <v>UTC+2</v>
      </c>
      <c s="71" t="str">
        <f t="shared" si="3405"/>
        <v>Калиниградское время</v>
      </c>
      <c s="71"/>
    </row>
    <row r="108933" spans="1:10" ht="15">
      <c r="A108933">
        <v>271243</v>
      </c>
      <c>
        <v>229767</v>
      </c>
      <c s="2">
        <v>44377.499666666663</v>
      </c>
      <c>
        <v>470762</v>
      </c>
      <c s="71">
        <v>4</v>
      </c>
      <c>
        <v>11</v>
      </c>
      <c s="71" t="str">
        <f t="shared" si="3404"/>
        <v>среда</v>
      </c>
      <c s="71" t="str">
        <f>VLOOKUP(A108933,Подписчики!A:C,2,0)</f>
        <v>UTC+2</v>
      </c>
      <c s="71" t="str">
        <f t="shared" si="3405"/>
        <v>Калиниградское время</v>
      </c>
      <c s="71"/>
    </row>
    <row r="108934" spans="1:10" ht="15">
      <c r="A108934">
        <v>271243</v>
      </c>
      <c>
        <v>232373</v>
      </c>
      <c s="2">
        <v>44378.030122977347</v>
      </c>
      <c>
        <v>60239</v>
      </c>
      <c s="71">
        <v>5</v>
      </c>
      <c>
        <v>0</v>
      </c>
      <c s="71" t="str">
        <f t="shared" si="3404"/>
        <v>четверг</v>
      </c>
      <c s="71" t="str">
        <f>VLOOKUP(A108934,Подписчики!A:C,2,0)</f>
        <v>UTC+2</v>
      </c>
      <c s="71" t="str">
        <f t="shared" si="3405"/>
        <v>Калиниградское время</v>
      </c>
      <c s="71"/>
    </row>
    <row r="108935" spans="1:10" ht="15">
      <c r="A108935">
        <v>271243</v>
      </c>
      <c>
        <v>239675</v>
      </c>
      <c s="2">
        <v>44380.474044007693</v>
      </c>
      <c>
        <v>137670</v>
      </c>
      <c s="71">
        <v>7</v>
      </c>
      <c>
        <v>11</v>
      </c>
      <c s="71" t="str">
        <f t="shared" si="3404"/>
        <v>суббота</v>
      </c>
      <c s="71" t="str">
        <f>VLOOKUP(A108935,Подписчики!A:C,2,0)</f>
        <v>UTC+2</v>
      </c>
      <c s="71" t="str">
        <f t="shared" si="3405"/>
        <v>Калиниградское время</v>
      </c>
      <c s="71"/>
    </row>
    <row r="108936" spans="1:10" ht="15">
      <c r="A108936">
        <v>271243</v>
      </c>
      <c>
        <v>266654</v>
      </c>
      <c s="2">
        <v>44388.398510696738</v>
      </c>
      <c>
        <v>363218</v>
      </c>
      <c s="71">
        <v>1</v>
      </c>
      <c>
        <v>9</v>
      </c>
      <c s="71" t="str">
        <f t="shared" si="3404"/>
        <v>воскресенье</v>
      </c>
      <c s="71" t="str">
        <f>VLOOKUP(A108936,Подписчики!A:C,2,0)</f>
        <v>UTC+2</v>
      </c>
      <c s="71" t="str">
        <f t="shared" si="3405"/>
        <v>Калиниградское время</v>
      </c>
      <c s="71"/>
    </row>
    <row r="108937" spans="1:10" ht="15">
      <c r="A108937">
        <v>271243</v>
      </c>
      <c>
        <v>288868</v>
      </c>
      <c s="2">
        <v>44394.847275080901</v>
      </c>
      <c>
        <v>357547</v>
      </c>
      <c s="71">
        <v>7</v>
      </c>
      <c>
        <v>20</v>
      </c>
      <c s="71" t="str">
        <f t="shared" si="3404"/>
        <v>суббота</v>
      </c>
      <c s="71" t="str">
        <f>VLOOKUP(A108937,Подписчики!A:C,2,0)</f>
        <v>UTC+2</v>
      </c>
      <c s="71" t="str">
        <f t="shared" si="3405"/>
        <v>Калиниградское время</v>
      </c>
      <c s="71"/>
    </row>
    <row r="108938" spans="1:10" ht="15">
      <c r="A108938">
        <v>271243</v>
      </c>
      <c>
        <v>318624</v>
      </c>
      <c s="2">
        <v>44403.645009708736</v>
      </c>
      <c>
        <v>227775</v>
      </c>
      <c s="71">
        <v>2</v>
      </c>
      <c>
        <v>15</v>
      </c>
      <c s="71" t="str">
        <f t="shared" si="3404"/>
        <v>понедельник</v>
      </c>
      <c s="71" t="str">
        <f>VLOOKUP(A108938,Подписчики!A:C,2,0)</f>
        <v>UTC+2</v>
      </c>
      <c s="71" t="str">
        <f t="shared" si="3405"/>
        <v>Калиниградское время</v>
      </c>
      <c s="71"/>
    </row>
    <row r="108939" spans="1:10" ht="15">
      <c r="A108939">
        <v>271243</v>
      </c>
      <c>
        <v>319813</v>
      </c>
      <c s="2">
        <v>44403.813294498381</v>
      </c>
      <c>
        <v>230507</v>
      </c>
      <c s="71">
        <v>2</v>
      </c>
      <c>
        <v>19</v>
      </c>
      <c s="71" t="str">
        <f t="shared" si="3404"/>
        <v>понедельник</v>
      </c>
      <c s="71" t="str">
        <f>VLOOKUP(A108939,Подписчики!A:C,2,0)</f>
        <v>UTC+2</v>
      </c>
      <c s="71" t="str">
        <f t="shared" si="3405"/>
        <v>Калиниградское время</v>
      </c>
      <c s="71"/>
    </row>
    <row r="108940" spans="1:10" ht="15">
      <c r="A108940">
        <v>271243</v>
      </c>
      <c>
        <v>323615</v>
      </c>
      <c s="2">
        <v>44405.418472491911</v>
      </c>
      <c>
        <v>473327</v>
      </c>
      <c s="71">
        <v>4</v>
      </c>
      <c>
        <v>10</v>
      </c>
      <c s="71" t="str">
        <f t="shared" si="3404"/>
        <v>среда</v>
      </c>
      <c s="71" t="str">
        <f>VLOOKUP(A108940,Подписчики!A:C,2,0)</f>
        <v>UTC+2</v>
      </c>
      <c s="71" t="str">
        <f t="shared" si="3405"/>
        <v>Калиниградское время</v>
      </c>
      <c s="71"/>
    </row>
    <row r="108941" spans="1:10" ht="15">
      <c r="A108941">
        <v>271243</v>
      </c>
      <c>
        <v>347005</v>
      </c>
      <c s="2">
        <v>44411.758278317153</v>
      </c>
      <c>
        <v>68991</v>
      </c>
      <c s="71">
        <v>3</v>
      </c>
      <c>
        <v>18</v>
      </c>
      <c s="71" t="str">
        <f t="shared" si="3404"/>
        <v>вторник</v>
      </c>
      <c s="71" t="str">
        <f>VLOOKUP(A108941,Подписчики!A:C,2,0)</f>
        <v>UTC+2</v>
      </c>
      <c s="71" t="str">
        <f t="shared" si="3405"/>
        <v>Калиниградское время</v>
      </c>
      <c s="71"/>
    </row>
    <row r="108942" spans="1:10" ht="15">
      <c r="A108942">
        <v>271243</v>
      </c>
      <c>
        <v>358462</v>
      </c>
      <c s="2">
        <v>44415.340802588995</v>
      </c>
      <c>
        <v>154256</v>
      </c>
      <c s="71">
        <v>7</v>
      </c>
      <c>
        <v>8</v>
      </c>
      <c s="71" t="str">
        <f t="shared" si="3404"/>
        <v>суббота</v>
      </c>
      <c s="71" t="str">
        <f>VLOOKUP(A108942,Подписчики!A:C,2,0)</f>
        <v>UTC+2</v>
      </c>
      <c s="71" t="str">
        <f t="shared" si="3405"/>
        <v>Калиниградское время</v>
      </c>
      <c s="71"/>
    </row>
    <row r="108943" spans="1:10" ht="15">
      <c r="A108943">
        <v>271243</v>
      </c>
      <c>
        <v>368459</v>
      </c>
      <c s="2">
        <v>44417.758278317153</v>
      </c>
      <c>
        <v>351192</v>
      </c>
      <c s="71">
        <v>2</v>
      </c>
      <c>
        <v>18</v>
      </c>
      <c s="71" t="str">
        <f t="shared" si="3404"/>
        <v>понедельник</v>
      </c>
      <c s="71" t="str">
        <f>VLOOKUP(A108943,Подписчики!A:C,2,0)</f>
        <v>UTC+2</v>
      </c>
      <c s="71" t="str">
        <f t="shared" si="3405"/>
        <v>Калиниградское время</v>
      </c>
      <c s="71"/>
    </row>
    <row r="108944" spans="1:10" ht="15">
      <c r="A108944">
        <v>271243</v>
      </c>
      <c>
        <v>375174</v>
      </c>
      <c s="2">
        <v>44420.541449838187</v>
      </c>
      <c>
        <v>158978</v>
      </c>
      <c s="71">
        <v>5</v>
      </c>
      <c>
        <v>12</v>
      </c>
      <c s="71" t="str">
        <f t="shared" si="3404"/>
        <v>четверг</v>
      </c>
      <c s="71" t="str">
        <f>VLOOKUP(A108944,Подписчики!A:C,2,0)</f>
        <v>UTC+2</v>
      </c>
      <c s="71" t="str">
        <f t="shared" si="3405"/>
        <v>Калиниградское время</v>
      </c>
      <c s="71"/>
    </row>
    <row r="108945" spans="1:10" ht="15">
      <c r="A108945">
        <v>271243</v>
      </c>
      <c>
        <v>389247</v>
      </c>
      <c s="2">
        <v>44424.106666666667</v>
      </c>
      <c>
        <v>230507</v>
      </c>
      <c s="71">
        <v>2</v>
      </c>
      <c>
        <v>2</v>
      </c>
      <c s="71" t="str">
        <f t="shared" si="3404"/>
        <v>понедельник</v>
      </c>
      <c s="71" t="str">
        <f>VLOOKUP(A108945,Подписчики!A:C,2,0)</f>
        <v>UTC+2</v>
      </c>
      <c s="71" t="str">
        <f t="shared" si="3405"/>
        <v>Калиниградское время</v>
      </c>
      <c s="71"/>
    </row>
    <row r="108946" spans="1:10" ht="15">
      <c r="A108946">
        <v>271243</v>
      </c>
      <c>
        <v>389840</v>
      </c>
      <c s="2">
        <v>44424.586757281548</v>
      </c>
      <c>
        <v>182191</v>
      </c>
      <c s="71">
        <v>2</v>
      </c>
      <c>
        <v>14</v>
      </c>
      <c s="71" t="str">
        <f t="shared" si="3404"/>
        <v>понедельник</v>
      </c>
      <c s="71" t="str">
        <f>VLOOKUP(A108946,Подписчики!A:C,2,0)</f>
        <v>UTC+2</v>
      </c>
      <c s="71" t="str">
        <f t="shared" si="3405"/>
        <v>Калиниградское время</v>
      </c>
      <c s="71"/>
    </row>
    <row r="108947" spans="1:10" ht="15">
      <c r="A108947">
        <v>271243</v>
      </c>
      <c>
        <v>397855</v>
      </c>
      <c s="2">
        <v>44427.712970873785</v>
      </c>
      <c>
        <v>143750</v>
      </c>
      <c s="71">
        <v>5</v>
      </c>
      <c>
        <v>17</v>
      </c>
      <c s="71" t="str">
        <f t="shared" si="3404"/>
        <v>четверг</v>
      </c>
      <c s="71" t="str">
        <f>VLOOKUP(A108947,Подписчики!A:C,2,0)</f>
        <v>UTC+2</v>
      </c>
      <c s="71" t="str">
        <f t="shared" si="3405"/>
        <v>Калиниградское время</v>
      </c>
      <c s="71"/>
    </row>
    <row r="108948" spans="1:10" ht="15">
      <c r="A108948">
        <v>271243</v>
      </c>
      <c>
        <v>422427</v>
      </c>
      <c s="2">
        <v>44436.445980582524</v>
      </c>
      <c>
        <v>59485</v>
      </c>
      <c s="71">
        <v>7</v>
      </c>
      <c>
        <v>10</v>
      </c>
      <c s="71" t="str">
        <f t="shared" si="3404"/>
        <v>суббота</v>
      </c>
      <c s="71" t="str">
        <f>VLOOKUP(A108948,Подписчики!A:C,2,0)</f>
        <v>UTC+2</v>
      </c>
      <c s="71" t="str">
        <f t="shared" si="3405"/>
        <v>Калиниградское время</v>
      </c>
      <c s="71"/>
    </row>
    <row r="108949" spans="1:10" ht="15">
      <c r="A108949">
        <v>271247</v>
      </c>
      <c>
        <v>115895</v>
      </c>
      <c s="2">
        <v>44345.131229590748</v>
      </c>
      <c>
        <v>230507</v>
      </c>
      <c s="71">
        <v>7</v>
      </c>
      <c>
        <v>3</v>
      </c>
      <c s="71" t="str">
        <f t="shared" si="3404"/>
        <v>суббота</v>
      </c>
      <c s="71" t="str">
        <f>VLOOKUP(A108949,Подписчики!A:C,2,0)</f>
        <v>UTC+4</v>
      </c>
      <c s="71" t="str">
        <f t="shared" si="3405"/>
        <v>Самарское время</v>
      </c>
      <c s="71"/>
    </row>
    <row r="108950" spans="1:10" ht="15">
      <c r="A108950">
        <v>271247</v>
      </c>
      <c>
        <v>153567</v>
      </c>
      <c s="2">
        <v>44356.239333333338</v>
      </c>
      <c>
        <v>250679</v>
      </c>
      <c s="71">
        <v>4</v>
      </c>
      <c>
        <v>5</v>
      </c>
      <c s="71" t="str">
        <f t="shared" si="3404"/>
        <v>среда</v>
      </c>
      <c s="71" t="str">
        <f>VLOOKUP(A108950,Подписчики!A:C,2,0)</f>
        <v>UTC+4</v>
      </c>
      <c s="71" t="str">
        <f t="shared" si="3405"/>
        <v>Самарское время</v>
      </c>
      <c s="71"/>
    </row>
    <row r="108951" spans="1:10" ht="15">
      <c r="A108951">
        <v>271247</v>
      </c>
      <c>
        <v>162686</v>
      </c>
      <c s="2">
        <v>44358.880446601943</v>
      </c>
      <c>
        <v>172251</v>
      </c>
      <c s="71">
        <v>6</v>
      </c>
      <c>
        <v>21</v>
      </c>
      <c s="71" t="str">
        <f t="shared" si="3404"/>
        <v>пятница</v>
      </c>
      <c s="71" t="str">
        <f>VLOOKUP(A108951,Подписчики!A:C,2,0)</f>
        <v>UTC+4</v>
      </c>
      <c s="71" t="str">
        <f t="shared" si="3405"/>
        <v>Самарское время</v>
      </c>
      <c s="71"/>
    </row>
    <row r="108952" spans="1:10" ht="15">
      <c r="A108952">
        <v>271247</v>
      </c>
      <c>
        <v>194868</v>
      </c>
      <c s="2">
        <v>44367.624783171523</v>
      </c>
      <c>
        <v>154256</v>
      </c>
      <c s="71">
        <v>1</v>
      </c>
      <c>
        <v>14</v>
      </c>
      <c s="71" t="str">
        <f t="shared" si="3404"/>
        <v>воскресенье</v>
      </c>
      <c s="71" t="str">
        <f>VLOOKUP(A108952,Подписчики!A:C,2,0)</f>
        <v>UTC+4</v>
      </c>
      <c s="71" t="str">
        <f t="shared" si="3405"/>
        <v>Самарское время</v>
      </c>
      <c s="71"/>
    </row>
    <row r="108953" spans="1:10" ht="15">
      <c r="A108953">
        <v>271247</v>
      </c>
      <c>
        <v>223926</v>
      </c>
      <c s="2">
        <v>44375.587566343042</v>
      </c>
      <c>
        <v>194335</v>
      </c>
      <c s="71">
        <v>2</v>
      </c>
      <c>
        <v>14</v>
      </c>
      <c s="71" t="str">
        <f t="shared" si="3404"/>
        <v>понедельник</v>
      </c>
      <c s="71" t="str">
        <f>VLOOKUP(A108953,Подписчики!A:C,2,0)</f>
        <v>UTC+4</v>
      </c>
      <c s="71" t="str">
        <f t="shared" si="3405"/>
        <v>Самарское время</v>
      </c>
      <c s="71"/>
    </row>
    <row r="108954" spans="1:10" ht="15">
      <c r="A108954">
        <v>271247</v>
      </c>
      <c>
        <v>240380</v>
      </c>
      <c s="2">
        <v>44380.606769005404</v>
      </c>
      <c>
        <v>29267</v>
      </c>
      <c s="71">
        <v>7</v>
      </c>
      <c>
        <v>14</v>
      </c>
      <c s="71" t="str">
        <f t="shared" si="3404"/>
        <v>суббота</v>
      </c>
      <c s="71" t="str">
        <f>VLOOKUP(A108954,Подписчики!A:C,2,0)</f>
        <v>UTC+4</v>
      </c>
      <c s="71" t="str">
        <f t="shared" si="3405"/>
        <v>Самарское время</v>
      </c>
      <c s="71"/>
    </row>
    <row r="108955" spans="1:10" ht="15">
      <c r="A108955">
        <v>271247</v>
      </c>
      <c>
        <v>244564</v>
      </c>
      <c s="2">
        <v>44381.571385113268</v>
      </c>
      <c>
        <v>227775</v>
      </c>
      <c s="71">
        <v>1</v>
      </c>
      <c>
        <v>13</v>
      </c>
      <c s="71" t="str">
        <f t="shared" si="3404"/>
        <v>воскресенье</v>
      </c>
      <c s="71" t="str">
        <f>VLOOKUP(A108955,Подписчики!A:C,2,0)</f>
        <v>UTC+4</v>
      </c>
      <c s="71" t="str">
        <f t="shared" si="3405"/>
        <v>Самарское время</v>
      </c>
      <c s="71"/>
    </row>
    <row r="108956" spans="1:10" ht="15">
      <c r="A108956">
        <v>271247</v>
      </c>
      <c>
        <v>246327</v>
      </c>
      <c s="2">
        <v>44381.851435895871</v>
      </c>
      <c>
        <v>380039</v>
      </c>
      <c s="71">
        <v>1</v>
      </c>
      <c>
        <v>20</v>
      </c>
      <c s="71" t="str">
        <f t="shared" si="3404"/>
        <v>воскресенье</v>
      </c>
      <c s="71" t="str">
        <f>VLOOKUP(A108956,Подписчики!A:C,2,0)</f>
        <v>UTC+4</v>
      </c>
      <c s="71" t="str">
        <f t="shared" si="3405"/>
        <v>Самарское время</v>
      </c>
      <c s="71"/>
    </row>
    <row r="108957" spans="1:10" ht="15">
      <c r="A108957">
        <v>271247</v>
      </c>
      <c>
        <v>262015</v>
      </c>
      <c s="2">
        <v>44387.432226537218</v>
      </c>
      <c>
        <v>443594</v>
      </c>
      <c s="71">
        <v>7</v>
      </c>
      <c>
        <v>10</v>
      </c>
      <c s="71" t="str">
        <f t="shared" si="3404"/>
        <v>суббота</v>
      </c>
      <c s="71" t="str">
        <f>VLOOKUP(A108957,Подписчики!A:C,2,0)</f>
        <v>UTC+4</v>
      </c>
      <c s="71" t="str">
        <f t="shared" si="3405"/>
        <v>Самарское время</v>
      </c>
      <c s="71"/>
    </row>
    <row r="108958" spans="1:10" ht="15">
      <c r="A108958">
        <v>271247</v>
      </c>
      <c>
        <v>268525</v>
      </c>
      <c s="2">
        <v>44388.767177993534</v>
      </c>
      <c>
        <v>158978</v>
      </c>
      <c s="71">
        <v>1</v>
      </c>
      <c>
        <v>18</v>
      </c>
      <c s="71" t="str">
        <f t="shared" si="3404"/>
        <v>воскресенье</v>
      </c>
      <c s="71" t="str">
        <f>VLOOKUP(A108958,Подписчики!A:C,2,0)</f>
        <v>UTC+4</v>
      </c>
      <c s="71" t="str">
        <f t="shared" si="3405"/>
        <v>Самарское время</v>
      </c>
      <c s="71"/>
    </row>
    <row r="108959" spans="1:10" ht="15">
      <c r="A108959">
        <v>271247</v>
      </c>
      <c>
        <v>284065</v>
      </c>
      <c s="2">
        <v>44393.754233009713</v>
      </c>
      <c>
        <v>184983</v>
      </c>
      <c s="71">
        <v>6</v>
      </c>
      <c>
        <v>18</v>
      </c>
      <c s="71" t="str">
        <f t="shared" si="3404"/>
        <v>пятница</v>
      </c>
      <c s="71" t="str">
        <f>VLOOKUP(A108959,Подписчики!A:C,2,0)</f>
        <v>UTC+4</v>
      </c>
      <c s="71" t="str">
        <f t="shared" si="3405"/>
        <v>Самарское время</v>
      </c>
      <c s="71"/>
    </row>
    <row r="108960" spans="1:10" ht="15">
      <c r="A108960">
        <v>271247</v>
      </c>
      <c>
        <v>296560</v>
      </c>
      <c s="2">
        <v>44397.543877022654</v>
      </c>
      <c>
        <v>258251</v>
      </c>
      <c s="71">
        <v>3</v>
      </c>
      <c>
        <v>13</v>
      </c>
      <c s="71" t="str">
        <f t="shared" si="3404"/>
        <v>вторник</v>
      </c>
      <c s="71" t="str">
        <f>VLOOKUP(A108960,Подписчики!A:C,2,0)</f>
        <v>UTC+4</v>
      </c>
      <c s="71" t="str">
        <f t="shared" si="3405"/>
        <v>Самарское время</v>
      </c>
      <c s="71"/>
    </row>
    <row r="108961" spans="1:10" ht="15">
      <c r="A108961">
        <v>271247</v>
      </c>
      <c>
        <v>315115</v>
      </c>
      <c s="2">
        <v>44402.678181229778</v>
      </c>
      <c>
        <v>470762</v>
      </c>
      <c s="71">
        <v>1</v>
      </c>
      <c>
        <v>16</v>
      </c>
      <c s="71" t="str">
        <f t="shared" si="3404"/>
        <v>воскресенье</v>
      </c>
      <c s="71" t="str">
        <f>VLOOKUP(A108961,Подписчики!A:C,2,0)</f>
        <v>UTC+4</v>
      </c>
      <c s="71" t="str">
        <f t="shared" si="3405"/>
        <v>Самарское время</v>
      </c>
      <c s="71"/>
    </row>
    <row r="108962" spans="1:10" ht="15">
      <c r="A108962">
        <v>271260</v>
      </c>
      <c>
        <v>125974</v>
      </c>
      <c s="2">
        <v>44347.511110032363</v>
      </c>
      <c>
        <v>51317</v>
      </c>
      <c s="71">
        <v>2</v>
      </c>
      <c>
        <v>12</v>
      </c>
      <c s="71" t="str">
        <f t="shared" si="3404"/>
        <v>понедельник</v>
      </c>
      <c s="71" t="str">
        <f>VLOOKUP(A108962,Подписчики!A:C,2,0)</f>
        <v>UTC+3</v>
      </c>
      <c s="71" t="str">
        <f t="shared" si="3405"/>
        <v>Московское время</v>
      </c>
      <c s="71"/>
    </row>
    <row r="108963" spans="1:10" ht="15">
      <c r="A108963">
        <v>271260</v>
      </c>
      <c>
        <v>130231</v>
      </c>
      <c s="2">
        <v>44348.846061488672</v>
      </c>
      <c>
        <v>367344</v>
      </c>
      <c s="71">
        <v>3</v>
      </c>
      <c>
        <v>20</v>
      </c>
      <c s="71" t="str">
        <f t="shared" si="3404"/>
        <v>вторник</v>
      </c>
      <c s="71" t="str">
        <f>VLOOKUP(A108963,Подписчики!A:C,2,0)</f>
        <v>UTC+3</v>
      </c>
      <c s="71" t="str">
        <f t="shared" si="3405"/>
        <v>Московское время</v>
      </c>
      <c s="71"/>
    </row>
    <row r="108964" spans="1:10" ht="15">
      <c r="A108964">
        <v>271260</v>
      </c>
      <c>
        <v>137393</v>
      </c>
      <c s="2">
        <v>44351.656741100327</v>
      </c>
      <c>
        <v>347393</v>
      </c>
      <c s="71">
        <v>6</v>
      </c>
      <c>
        <v>15</v>
      </c>
      <c s="71" t="str">
        <f t="shared" si="3404"/>
        <v>пятница</v>
      </c>
      <c s="71" t="str">
        <f>VLOOKUP(A108964,Подписчики!A:C,2,0)</f>
        <v>UTC+3</v>
      </c>
      <c s="71" t="str">
        <f t="shared" si="3405"/>
        <v>Московское время</v>
      </c>
      <c s="71"/>
    </row>
    <row r="108965" spans="1:10" ht="15">
      <c r="A108965">
        <v>271260</v>
      </c>
      <c>
        <v>155479</v>
      </c>
      <c s="2">
        <v>44356.813699029124</v>
      </c>
      <c>
        <v>470762</v>
      </c>
      <c s="71">
        <v>4</v>
      </c>
      <c>
        <v>19</v>
      </c>
      <c s="71" t="str">
        <f t="shared" si="3404"/>
        <v>среда</v>
      </c>
      <c s="71" t="str">
        <f>VLOOKUP(A108965,Подписчики!A:C,2,0)</f>
        <v>UTC+3</v>
      </c>
      <c s="71" t="str">
        <f t="shared" si="3405"/>
        <v>Московское время</v>
      </c>
      <c s="71"/>
    </row>
    <row r="108966" spans="1:10" ht="15">
      <c r="A108966">
        <v>271260</v>
      </c>
      <c>
        <v>174591</v>
      </c>
      <c s="2">
        <v>44361.765155339803</v>
      </c>
      <c>
        <v>155428</v>
      </c>
      <c s="71">
        <v>2</v>
      </c>
      <c>
        <v>18</v>
      </c>
      <c s="71" t="str">
        <f t="shared" si="3404"/>
        <v>понедельник</v>
      </c>
      <c s="71" t="str">
        <f>VLOOKUP(A108966,Подписчики!A:C,2,0)</f>
        <v>UTC+3</v>
      </c>
      <c s="71" t="str">
        <f t="shared" si="3405"/>
        <v>Московское время</v>
      </c>
      <c s="71"/>
    </row>
    <row r="108967" spans="1:10" ht="15">
      <c r="A108967">
        <v>271260</v>
      </c>
      <c>
        <v>189050</v>
      </c>
      <c s="2">
        <v>44366.343000000001</v>
      </c>
      <c>
        <v>288529</v>
      </c>
      <c s="71">
        <v>7</v>
      </c>
      <c>
        <v>8</v>
      </c>
      <c s="71" t="str">
        <f t="shared" si="3404"/>
        <v>суббота</v>
      </c>
      <c s="71" t="str">
        <f>VLOOKUP(A108967,Подписчики!A:C,2,0)</f>
        <v>UTC+3</v>
      </c>
      <c s="71" t="str">
        <f t="shared" si="3405"/>
        <v>Московское время</v>
      </c>
      <c s="71"/>
    </row>
    <row r="108968" spans="1:10" ht="15">
      <c r="A108968">
        <v>271260</v>
      </c>
      <c>
        <v>203923</v>
      </c>
      <c s="2">
        <v>44370.494928802589</v>
      </c>
      <c>
        <v>411922</v>
      </c>
      <c s="71">
        <v>4</v>
      </c>
      <c>
        <v>11</v>
      </c>
      <c s="71" t="str">
        <f t="shared" si="3404"/>
        <v>среда</v>
      </c>
      <c s="71" t="str">
        <f>VLOOKUP(A108968,Подписчики!A:C,2,0)</f>
        <v>UTC+3</v>
      </c>
      <c s="71" t="str">
        <f t="shared" si="3405"/>
        <v>Московское время</v>
      </c>
      <c s="71"/>
    </row>
    <row r="108969" spans="1:10" ht="15">
      <c r="A108969">
        <v>271260</v>
      </c>
      <c>
        <v>208983</v>
      </c>
      <c s="2">
        <v>44371.866999999998</v>
      </c>
      <c>
        <v>122902</v>
      </c>
      <c s="71">
        <v>5</v>
      </c>
      <c>
        <v>20</v>
      </c>
      <c s="71" t="str">
        <f t="shared" si="3404"/>
        <v>четверг</v>
      </c>
      <c s="71" t="str">
        <f>VLOOKUP(A108969,Подписчики!A:C,2,0)</f>
        <v>UTC+3</v>
      </c>
      <c s="71" t="str">
        <f t="shared" si="3405"/>
        <v>Московское время</v>
      </c>
      <c s="71"/>
    </row>
    <row r="108970" spans="1:10" ht="15">
      <c r="A108970">
        <v>271260</v>
      </c>
      <c>
        <v>233226</v>
      </c>
      <c s="2">
        <v>44378.679394822007</v>
      </c>
      <c>
        <v>327159</v>
      </c>
      <c s="71">
        <v>5</v>
      </c>
      <c>
        <v>16</v>
      </c>
      <c s="71" t="str">
        <f t="shared" si="3404"/>
        <v>четверг</v>
      </c>
      <c s="71" t="str">
        <f>VLOOKUP(A108970,Подписчики!A:C,2,0)</f>
        <v>UTC+3</v>
      </c>
      <c s="71" t="str">
        <f t="shared" si="3405"/>
        <v>Московское время</v>
      </c>
      <c s="71"/>
    </row>
    <row r="108971" spans="1:10" ht="15">
      <c r="A108971">
        <v>271260</v>
      </c>
      <c>
        <v>251990</v>
      </c>
      <c s="2">
        <v>44383.965802588995</v>
      </c>
      <c>
        <v>154256</v>
      </c>
      <c s="71">
        <v>3</v>
      </c>
      <c>
        <v>23</v>
      </c>
      <c s="71" t="str">
        <f t="shared" si="3404"/>
        <v>вторник</v>
      </c>
      <c s="71" t="str">
        <f>VLOOKUP(A108971,Подписчики!A:C,2,0)</f>
        <v>UTC+3</v>
      </c>
      <c s="71" t="str">
        <f t="shared" si="3405"/>
        <v>Московское время</v>
      </c>
      <c s="71"/>
    </row>
    <row r="108972" spans="1:10" ht="15">
      <c r="A108972">
        <v>271260</v>
      </c>
      <c>
        <v>256077</v>
      </c>
      <c s="2">
        <v>44385.792663430424</v>
      </c>
      <c>
        <v>43842</v>
      </c>
      <c s="71">
        <v>5</v>
      </c>
      <c>
        <v>19</v>
      </c>
      <c s="71" t="str">
        <f t="shared" si="3404"/>
        <v>четверг</v>
      </c>
      <c s="71" t="str">
        <f>VLOOKUP(A108972,Подписчики!A:C,2,0)</f>
        <v>UTC+3</v>
      </c>
      <c s="71" t="str">
        <f t="shared" si="3405"/>
        <v>Московское время</v>
      </c>
      <c s="71"/>
    </row>
    <row r="108973" spans="1:10" ht="15">
      <c r="A108973">
        <v>271260</v>
      </c>
      <c>
        <v>274042</v>
      </c>
      <c s="2">
        <v>44390.66968608414</v>
      </c>
      <c>
        <v>180017</v>
      </c>
      <c s="71">
        <v>3</v>
      </c>
      <c>
        <v>16</v>
      </c>
      <c s="71" t="str">
        <f t="shared" si="3404"/>
        <v>вторник</v>
      </c>
      <c s="71" t="str">
        <f>VLOOKUP(A108973,Подписчики!A:C,2,0)</f>
        <v>UTC+3</v>
      </c>
      <c s="71" t="str">
        <f t="shared" si="3405"/>
        <v>Московское время</v>
      </c>
      <c s="71"/>
    </row>
    <row r="108974" spans="1:10" ht="15">
      <c r="A108974">
        <v>271276</v>
      </c>
      <c>
        <v>13807</v>
      </c>
      <c s="2">
        <v>44303.882333333335</v>
      </c>
      <c>
        <v>180017</v>
      </c>
      <c s="71">
        <v>7</v>
      </c>
      <c>
        <v>21</v>
      </c>
      <c s="71" t="str">
        <f t="shared" si="3404"/>
        <v>суббота</v>
      </c>
      <c s="71" t="str">
        <f>VLOOKUP(A108974,Подписчики!A:C,2,0)</f>
        <v>UTC+1</v>
      </c>
      <c s="71" t="str">
        <f t="shared" si="3405"/>
        <v>Центральноевропейское время</v>
      </c>
      <c s="71"/>
    </row>
    <row r="108975" spans="1:10" ht="15">
      <c r="A108975">
        <v>271276</v>
      </c>
      <c>
        <v>16477</v>
      </c>
      <c s="2">
        <v>44305.795090614891</v>
      </c>
      <c>
        <v>250679</v>
      </c>
      <c s="71">
        <v>2</v>
      </c>
      <c>
        <v>19</v>
      </c>
      <c s="71" t="str">
        <f t="shared" si="3404"/>
        <v>понедельник</v>
      </c>
      <c s="71" t="str">
        <f>VLOOKUP(A108975,Подписчики!A:C,2,0)</f>
        <v>UTC+1</v>
      </c>
      <c s="71" t="str">
        <f t="shared" si="3405"/>
        <v>Центральноевропейское время</v>
      </c>
      <c s="71"/>
    </row>
    <row r="108976" spans="1:10" ht="15">
      <c r="A108976">
        <v>271278</v>
      </c>
      <c>
        <v>75568</v>
      </c>
      <c s="2">
        <v>44331.877803888055</v>
      </c>
      <c>
        <v>4199</v>
      </c>
      <c s="71">
        <v>7</v>
      </c>
      <c>
        <v>21</v>
      </c>
      <c s="71" t="str">
        <f t="shared" si="3404"/>
        <v>суббота</v>
      </c>
      <c s="71" t="str">
        <f>VLOOKUP(A108976,Подписчики!A:C,2,0)</f>
        <v>UTC+5</v>
      </c>
      <c s="71" t="str">
        <f t="shared" si="3405"/>
        <v>Екатеринбургское время</v>
      </c>
      <c s="71"/>
    </row>
    <row r="108977" spans="1:10" ht="15">
      <c r="A108977">
        <v>271278</v>
      </c>
      <c>
        <v>89067</v>
      </c>
      <c s="2">
        <v>44337.597679611645</v>
      </c>
      <c>
        <v>452049</v>
      </c>
      <c s="71">
        <v>6</v>
      </c>
      <c>
        <v>14</v>
      </c>
      <c s="71" t="str">
        <f t="shared" si="3404"/>
        <v>пятница</v>
      </c>
      <c s="71" t="str">
        <f>VLOOKUP(A108977,Подписчики!A:C,2,0)</f>
        <v>UTC+5</v>
      </c>
      <c s="71" t="str">
        <f t="shared" si="3405"/>
        <v>Екатеринбургское время</v>
      </c>
      <c s="71"/>
    </row>
    <row r="108978" spans="1:10" ht="15">
      <c r="A108978">
        <v>271278</v>
      </c>
      <c>
        <v>90340</v>
      </c>
      <c s="2">
        <v>44337.782145631063</v>
      </c>
      <c>
        <v>293468</v>
      </c>
      <c s="71">
        <v>6</v>
      </c>
      <c>
        <v>18</v>
      </c>
      <c s="71" t="str">
        <f t="shared" si="3404"/>
        <v>пятница</v>
      </c>
      <c s="71" t="str">
        <f>VLOOKUP(A108978,Подписчики!A:C,2,0)</f>
        <v>UTC+5</v>
      </c>
      <c s="71" t="str">
        <f t="shared" si="3405"/>
        <v>Екатеринбургское время</v>
      </c>
      <c s="71"/>
    </row>
    <row r="108979" spans="1:10" ht="15">
      <c r="A108979">
        <v>271278</v>
      </c>
      <c>
        <v>113194</v>
      </c>
      <c s="2">
        <v>44344.709330097088</v>
      </c>
      <c>
        <v>312237</v>
      </c>
      <c s="71">
        <v>6</v>
      </c>
      <c>
        <v>17</v>
      </c>
      <c s="71" t="str">
        <f t="shared" si="3404"/>
        <v>пятница</v>
      </c>
      <c s="71" t="str">
        <f>VLOOKUP(A108979,Подписчики!A:C,2,0)</f>
        <v>UTC+5</v>
      </c>
      <c s="71" t="str">
        <f t="shared" si="3405"/>
        <v>Екатеринбургское время</v>
      </c>
      <c s="71"/>
    </row>
    <row r="108980" spans="1:10" ht="15">
      <c r="A108980">
        <v>271278</v>
      </c>
      <c>
        <v>129500</v>
      </c>
      <c s="2">
        <v>44348.693148867314</v>
      </c>
      <c>
        <v>313721</v>
      </c>
      <c s="71">
        <v>3</v>
      </c>
      <c>
        <v>16</v>
      </c>
      <c s="71" t="str">
        <f t="shared" si="3404"/>
        <v>вторник</v>
      </c>
      <c s="71" t="str">
        <f>VLOOKUP(A108980,Подписчики!A:C,2,0)</f>
        <v>UTC+5</v>
      </c>
      <c s="71" t="str">
        <f t="shared" si="3405"/>
        <v>Екатеринбургское время</v>
      </c>
      <c s="71"/>
    </row>
    <row r="108981" spans="1:10" ht="15">
      <c r="A108981">
        <v>271278</v>
      </c>
      <c>
        <v>134725</v>
      </c>
      <c s="2">
        <v>44350.743310679609</v>
      </c>
      <c>
        <v>154256</v>
      </c>
      <c s="71">
        <v>5</v>
      </c>
      <c>
        <v>17</v>
      </c>
      <c s="71" t="str">
        <f t="shared" si="3404"/>
        <v>четверг</v>
      </c>
      <c s="71" t="str">
        <f>VLOOKUP(A108981,Подписчики!A:C,2,0)</f>
        <v>UTC+5</v>
      </c>
      <c s="71" t="str">
        <f t="shared" si="3405"/>
        <v>Екатеринбургское время</v>
      </c>
      <c s="71"/>
    </row>
    <row r="108982" spans="1:10" ht="15">
      <c r="A108982">
        <v>271278</v>
      </c>
      <c>
        <v>166403</v>
      </c>
      <c s="2">
        <v>44359.731983818769</v>
      </c>
      <c>
        <v>149755</v>
      </c>
      <c s="71">
        <v>7</v>
      </c>
      <c>
        <v>17</v>
      </c>
      <c s="71" t="str">
        <f t="shared" si="3404"/>
        <v>суббота</v>
      </c>
      <c s="71" t="str">
        <f>VLOOKUP(A108982,Подписчики!A:C,2,0)</f>
        <v>UTC+5</v>
      </c>
      <c s="71" t="str">
        <f t="shared" si="3405"/>
        <v>Екатеринбургское время</v>
      </c>
      <c s="71"/>
    </row>
    <row r="108983" spans="1:10" ht="15">
      <c r="A108983">
        <v>271278</v>
      </c>
      <c>
        <v>174849</v>
      </c>
      <c s="2">
        <v>44361.816126213591</v>
      </c>
      <c>
        <v>133985</v>
      </c>
      <c s="71">
        <v>2</v>
      </c>
      <c>
        <v>19</v>
      </c>
      <c s="71" t="str">
        <f t="shared" si="3404"/>
        <v>понедельник</v>
      </c>
      <c s="71" t="str">
        <f>VLOOKUP(A108983,Подписчики!A:C,2,0)</f>
        <v>UTC+5</v>
      </c>
      <c s="71" t="str">
        <f t="shared" si="3405"/>
        <v>Екатеринбургское время</v>
      </c>
      <c s="71"/>
    </row>
    <row r="108984" spans="1:10" ht="15">
      <c r="A108984">
        <v>271282</v>
      </c>
      <c>
        <v>68430</v>
      </c>
      <c s="2">
        <v>44329.830284789641</v>
      </c>
      <c>
        <v>131623</v>
      </c>
      <c s="71">
        <v>5</v>
      </c>
      <c>
        <v>19</v>
      </c>
      <c s="71" t="str">
        <f t="shared" si="3404"/>
        <v>четверг</v>
      </c>
      <c s="71" t="str">
        <f>VLOOKUP(A108984,Подписчики!A:C,2,0)</f>
        <v>UTC+0</v>
      </c>
      <c s="71" t="str">
        <f t="shared" si="3405"/>
        <v>Запределами России</v>
      </c>
      <c s="71"/>
    </row>
    <row r="108985" spans="1:10" ht="15">
      <c r="A108985">
        <v>271282</v>
      </c>
      <c>
        <v>77154</v>
      </c>
      <c s="2">
        <v>44332.550401318396</v>
      </c>
      <c>
        <v>158978</v>
      </c>
      <c s="71">
        <v>1</v>
      </c>
      <c>
        <v>13</v>
      </c>
      <c s="71" t="str">
        <f t="shared" si="3404"/>
        <v>воскресенье</v>
      </c>
      <c s="71" t="str">
        <f>VLOOKUP(A108985,Подписчики!A:C,2,0)</f>
        <v>UTC+0</v>
      </c>
      <c s="71" t="str">
        <f t="shared" si="3405"/>
        <v>Запределами России</v>
      </c>
      <c s="71"/>
    </row>
    <row r="108986" spans="1:10" ht="15">
      <c r="A108986">
        <v>271282</v>
      </c>
      <c>
        <v>79412</v>
      </c>
      <c s="2">
        <v>44332.993715210359</v>
      </c>
      <c>
        <v>21760</v>
      </c>
      <c s="71">
        <v>1</v>
      </c>
      <c>
        <v>23</v>
      </c>
      <c s="71" t="str">
        <f t="shared" si="3404"/>
        <v>воскресенье</v>
      </c>
      <c s="71" t="str">
        <f>VLOOKUP(A108986,Подписчики!A:C,2,0)</f>
        <v>UTC+0</v>
      </c>
      <c s="71" t="str">
        <f t="shared" si="3405"/>
        <v>Запределами России</v>
      </c>
      <c s="71"/>
    </row>
    <row r="108987" spans="1:10" ht="15">
      <c r="A108987">
        <v>271282</v>
      </c>
      <c>
        <v>82408</v>
      </c>
      <c s="2">
        <v>44334.668472491911</v>
      </c>
      <c>
        <v>117516</v>
      </c>
      <c s="71">
        <v>3</v>
      </c>
      <c>
        <v>16</v>
      </c>
      <c s="71" t="str">
        <f t="shared" si="3404"/>
        <v>вторник</v>
      </c>
      <c s="71" t="str">
        <f>VLOOKUP(A108987,Подписчики!A:C,2,0)</f>
        <v>UTC+0</v>
      </c>
      <c s="71" t="str">
        <f t="shared" si="3405"/>
        <v>Запределами России</v>
      </c>
      <c s="71"/>
    </row>
    <row r="108988" spans="1:10" ht="15">
      <c r="A108988">
        <v>271282</v>
      </c>
      <c>
        <v>83335</v>
      </c>
      <c s="2">
        <v>44334.848084142395</v>
      </c>
      <c>
        <v>52197</v>
      </c>
      <c s="71">
        <v>3</v>
      </c>
      <c>
        <v>20</v>
      </c>
      <c s="71" t="str">
        <f t="shared" si="3404"/>
        <v>вторник</v>
      </c>
      <c s="71" t="str">
        <f>VLOOKUP(A108988,Подписчики!A:C,2,0)</f>
        <v>UTC+0</v>
      </c>
      <c s="71" t="str">
        <f t="shared" si="3405"/>
        <v>Запределами России</v>
      </c>
      <c s="71"/>
    </row>
    <row r="108989" spans="1:10" ht="15">
      <c r="A108989">
        <v>271282</v>
      </c>
      <c>
        <v>96516</v>
      </c>
      <c s="2">
        <v>44338.995000000003</v>
      </c>
      <c>
        <v>170967</v>
      </c>
      <c s="71">
        <v>7</v>
      </c>
      <c>
        <v>23</v>
      </c>
      <c s="71" t="str">
        <f t="shared" si="3404"/>
        <v>суббота</v>
      </c>
      <c s="71" t="str">
        <f>VLOOKUP(A108989,Подписчики!A:C,2,0)</f>
        <v>UTC+0</v>
      </c>
      <c s="71" t="str">
        <f t="shared" si="3405"/>
        <v>Запределами России</v>
      </c>
      <c s="71"/>
    </row>
    <row r="108990" spans="1:10" ht="15">
      <c r="A108990">
        <v>271282</v>
      </c>
      <c>
        <v>110954</v>
      </c>
      <c s="2">
        <v>44344.021223300973</v>
      </c>
      <c>
        <v>214224</v>
      </c>
      <c s="71">
        <v>6</v>
      </c>
      <c>
        <v>0</v>
      </c>
      <c s="71" t="str">
        <f t="shared" si="3404"/>
        <v>пятница</v>
      </c>
      <c s="71" t="str">
        <f>VLOOKUP(A108990,Подписчики!A:C,2,0)</f>
        <v>UTC+0</v>
      </c>
      <c s="71" t="str">
        <f t="shared" si="3405"/>
        <v>Запределами России</v>
      </c>
      <c s="71"/>
    </row>
    <row r="108991" spans="1:10" ht="15">
      <c r="A108991">
        <v>271282</v>
      </c>
      <c>
        <v>136382</v>
      </c>
      <c s="2">
        <v>44351.435462783171</v>
      </c>
      <c>
        <v>252370</v>
      </c>
      <c s="71">
        <v>6</v>
      </c>
      <c>
        <v>10</v>
      </c>
      <c s="71" t="str">
        <f t="shared" si="3404"/>
        <v>пятница</v>
      </c>
      <c s="71" t="str">
        <f>VLOOKUP(A108991,Подписчики!A:C,2,0)</f>
        <v>UTC+0</v>
      </c>
      <c s="71" t="str">
        <f t="shared" si="3405"/>
        <v>Запределами России</v>
      </c>
      <c s="71"/>
    </row>
    <row r="108992" spans="1:10" ht="15">
      <c r="A108992">
        <v>271313</v>
      </c>
      <c>
        <v>46466</v>
      </c>
      <c s="2">
        <v>44320.593229773462</v>
      </c>
      <c>
        <v>111368</v>
      </c>
      <c s="71">
        <v>3</v>
      </c>
      <c>
        <v>14</v>
      </c>
      <c s="71" t="str">
        <f t="shared" si="3404"/>
        <v>вторник</v>
      </c>
      <c s="71" t="str">
        <f>VLOOKUP(A108992,Подписчики!A:C,2,0)</f>
        <v>UTC+2</v>
      </c>
      <c s="71" t="str">
        <f t="shared" si="3405"/>
        <v>Калиниградское время</v>
      </c>
      <c s="71"/>
    </row>
    <row r="108993" spans="1:10" ht="15">
      <c r="A108993">
        <v>271313</v>
      </c>
      <c>
        <v>62983</v>
      </c>
      <c s="2">
        <v>44327.554394822007</v>
      </c>
      <c>
        <v>230507</v>
      </c>
      <c s="71">
        <v>3</v>
      </c>
      <c>
        <v>13</v>
      </c>
      <c s="71" t="str">
        <f t="shared" si="3404"/>
        <v>вторник</v>
      </c>
      <c s="71" t="str">
        <f>VLOOKUP(A108993,Подписчики!A:C,2,0)</f>
        <v>UTC+2</v>
      </c>
      <c s="71" t="str">
        <f t="shared" si="3405"/>
        <v>Калиниградское время</v>
      </c>
      <c s="71"/>
    </row>
    <row r="108994" spans="1:10" ht="15">
      <c r="A108994">
        <v>271313</v>
      </c>
      <c>
        <v>63528</v>
      </c>
      <c s="2">
        <v>44327.690317152104</v>
      </c>
      <c>
        <v>153893</v>
      </c>
      <c s="71">
        <v>3</v>
      </c>
      <c>
        <v>16</v>
      </c>
      <c s="71" t="str">
        <f t="shared" si="3404"/>
        <v>вторник</v>
      </c>
      <c s="71" t="str">
        <f>VLOOKUP(A108994,Подписчики!A:C,2,0)</f>
        <v>UTC+2</v>
      </c>
      <c s="71" t="str">
        <f t="shared" si="3405"/>
        <v>Калиниградское время</v>
      </c>
      <c s="71"/>
    </row>
    <row r="108995" spans="1:10" ht="15">
      <c r="A108995">
        <v>271313</v>
      </c>
      <c>
        <v>71028</v>
      </c>
      <c s="2">
        <v>44330.759896440126</v>
      </c>
      <c>
        <v>42035</v>
      </c>
      <c s="71">
        <v>6</v>
      </c>
      <c>
        <v>18</v>
      </c>
      <c s="71" t="str">
        <f t="shared" si="3406" ref="G108995:G109058">TEXT(C108995,"дддд")</f>
        <v>пятница</v>
      </c>
      <c s="71" t="str">
        <f>VLOOKUP(A108995,Подписчики!A:C,2,0)</f>
        <v>UTC+2</v>
      </c>
      <c s="71" t="str">
        <f t="shared" si="3407" ref="I108995:I109058">IF(H108995="UTC+1","Центральноевропейское время",IF(H108995="UTC+2","Калиниградское время",IF(H108995="UTC+3","Московское время",IF(H108995="UTC+4","Самарское время",IF(H108995="UTC+5","Екатеринбургское время",IF(H108995="UTC+6","Омское время",IF(H108995="UTC+7","Красноярское время",IF(H108995="UTC+8","Иркутское время",IF(H108995="UTC+9","Якутское время",IF(H108995="UTC+10","Владивостокское время",IF(H108995="UTC+11","Магаданское время",IF(H108995="UTC+12","Камчатское время",IF(H108995="UTC+0","Запределами России",IF(H108995="UTC-1","Запределами России",IF(H108995="UTC-2","Запределами России",IF(H108995="UTC-3","Запределами России",IF(H108995="UTC-4","Запределами России",IF(H108995="UTC-5","Запределами России",IF(H108995="UTC-6","Запределами России",IF(H108995="UTC-7","Запределами России",IF(H108995="UTC-8","Запределами России",IF(H108995="UTC-9","Запределами России",0))))))))))))))))))))))</f>
        <v>Калиниградское время</v>
      </c>
      <c s="71"/>
    </row>
    <row r="108996" spans="1:10" ht="15">
      <c r="A108996">
        <v>271313</v>
      </c>
      <c>
        <v>77688</v>
      </c>
      <c s="2">
        <v>44332.656336569577</v>
      </c>
      <c>
        <v>82850</v>
      </c>
      <c s="71">
        <v>1</v>
      </c>
      <c>
        <v>15</v>
      </c>
      <c s="71" t="str">
        <f t="shared" si="3406"/>
        <v>воскресенье</v>
      </c>
      <c s="71" t="str">
        <f>VLOOKUP(A108996,Подписчики!A:C,2,0)</f>
        <v>UTC+2</v>
      </c>
      <c s="71" t="str">
        <f t="shared" si="3407"/>
        <v>Калиниградское время</v>
      </c>
      <c s="71"/>
    </row>
    <row r="108997" spans="1:10" ht="15">
      <c r="A108997">
        <v>271313</v>
      </c>
      <c>
        <v>239213</v>
      </c>
      <c s="2">
        <v>44380.301666666666</v>
      </c>
      <c>
        <v>466283</v>
      </c>
      <c s="71">
        <v>7</v>
      </c>
      <c>
        <v>7</v>
      </c>
      <c s="71" t="str">
        <f t="shared" si="3406"/>
        <v>суббота</v>
      </c>
      <c s="71" t="str">
        <f>VLOOKUP(A108997,Подписчики!A:C,2,0)</f>
        <v>UTC+2</v>
      </c>
      <c s="71" t="str">
        <f t="shared" si="3407"/>
        <v>Калиниградское время</v>
      </c>
      <c s="71"/>
    </row>
    <row r="108998" spans="1:10" ht="15">
      <c r="A108998">
        <v>271313</v>
      </c>
      <c>
        <v>248364</v>
      </c>
      <c s="2">
        <v>44382.701644012945</v>
      </c>
      <c>
        <v>405774</v>
      </c>
      <c s="71">
        <v>2</v>
      </c>
      <c>
        <v>16</v>
      </c>
      <c s="71" t="str">
        <f t="shared" si="3406"/>
        <v>понедельник</v>
      </c>
      <c s="71" t="str">
        <f>VLOOKUP(A108998,Подписчики!A:C,2,0)</f>
        <v>UTC+2</v>
      </c>
      <c s="71" t="str">
        <f t="shared" si="3407"/>
        <v>Калиниградское время</v>
      </c>
      <c s="71"/>
    </row>
    <row r="108999" spans="1:10" ht="15">
      <c r="A108999">
        <v>271313</v>
      </c>
      <c>
        <v>290227</v>
      </c>
      <c s="2">
        <v>44395.197058015685</v>
      </c>
      <c>
        <v>104886</v>
      </c>
      <c s="71">
        <v>1</v>
      </c>
      <c>
        <v>4</v>
      </c>
      <c s="71" t="str">
        <f t="shared" si="3406"/>
        <v>воскресенье</v>
      </c>
      <c s="71" t="str">
        <f>VLOOKUP(A108999,Подписчики!A:C,2,0)</f>
        <v>UTC+2</v>
      </c>
      <c s="71" t="str">
        <f t="shared" si="3407"/>
        <v>Калиниградское время</v>
      </c>
      <c s="71"/>
    </row>
    <row r="109000" spans="1:10" ht="15">
      <c r="A109000">
        <v>271313</v>
      </c>
      <c>
        <v>294415</v>
      </c>
      <c s="2">
        <v>44396.67251779935</v>
      </c>
      <c>
        <v>5151</v>
      </c>
      <c s="71">
        <v>2</v>
      </c>
      <c>
        <v>16</v>
      </c>
      <c s="71" t="str">
        <f t="shared" si="3406"/>
        <v>понедельник</v>
      </c>
      <c s="71" t="str">
        <f>VLOOKUP(A109000,Подписчики!A:C,2,0)</f>
        <v>UTC+2</v>
      </c>
      <c s="71" t="str">
        <f t="shared" si="3407"/>
        <v>Калиниградское время</v>
      </c>
      <c s="71"/>
    </row>
    <row r="109001" spans="1:10" ht="15">
      <c r="A109001">
        <v>271317</v>
      </c>
      <c>
        <v>45495</v>
      </c>
      <c s="2">
        <v>44319.859815533986</v>
      </c>
      <c>
        <v>143750</v>
      </c>
      <c s="71">
        <v>2</v>
      </c>
      <c>
        <v>20</v>
      </c>
      <c s="71" t="str">
        <f t="shared" si="3406"/>
        <v>понедельник</v>
      </c>
      <c s="71" t="str">
        <f>VLOOKUP(A109001,Подписчики!A:C,2,0)</f>
        <v>UTC+1</v>
      </c>
      <c s="71" t="str">
        <f t="shared" si="3407"/>
        <v>Центральноевропейское время</v>
      </c>
      <c s="71"/>
    </row>
    <row r="109002" spans="1:10" ht="15">
      <c r="A109002">
        <v>271317</v>
      </c>
      <c>
        <v>46830</v>
      </c>
      <c s="2">
        <v>44320.699621359228</v>
      </c>
      <c>
        <v>347008</v>
      </c>
      <c s="71">
        <v>3</v>
      </c>
      <c>
        <v>16</v>
      </c>
      <c s="71" t="str">
        <f t="shared" si="3406"/>
        <v>вторник</v>
      </c>
      <c s="71" t="str">
        <f>VLOOKUP(A109002,Подписчики!A:C,2,0)</f>
        <v>UTC+1</v>
      </c>
      <c s="71" t="str">
        <f t="shared" si="3407"/>
        <v>Центральноевропейское время</v>
      </c>
      <c s="71"/>
    </row>
    <row r="109003" spans="1:10" ht="15">
      <c r="A109003">
        <v>271317</v>
      </c>
      <c>
        <v>49063</v>
      </c>
      <c s="2">
        <v>44321.803181229778</v>
      </c>
      <c>
        <v>69845</v>
      </c>
      <c s="71">
        <v>4</v>
      </c>
      <c>
        <v>19</v>
      </c>
      <c s="71" t="str">
        <f t="shared" si="3406"/>
        <v>среда</v>
      </c>
      <c s="71" t="str">
        <f>VLOOKUP(A109003,Подписчики!A:C,2,0)</f>
        <v>UTC+1</v>
      </c>
      <c s="71" t="str">
        <f t="shared" si="3407"/>
        <v>Центральноевропейское время</v>
      </c>
      <c s="71"/>
    </row>
    <row r="109004" spans="1:10" ht="15">
      <c r="A109004">
        <v>271317</v>
      </c>
      <c>
        <v>51294</v>
      </c>
      <c s="2">
        <v>44322.937485436894</v>
      </c>
      <c>
        <v>256093</v>
      </c>
      <c s="71">
        <v>5</v>
      </c>
      <c>
        <v>22</v>
      </c>
      <c s="71" t="str">
        <f t="shared" si="3406"/>
        <v>четверг</v>
      </c>
      <c s="71" t="str">
        <f>VLOOKUP(A109004,Подписчики!A:C,2,0)</f>
        <v>UTC+1</v>
      </c>
      <c s="71" t="str">
        <f t="shared" si="3407"/>
        <v>Центральноевропейское время</v>
      </c>
      <c s="71"/>
    </row>
    <row r="109005" spans="1:10" ht="15">
      <c r="A109005">
        <v>271317</v>
      </c>
      <c>
        <v>56263</v>
      </c>
      <c s="2">
        <v>44324.801563106797</v>
      </c>
      <c>
        <v>432277</v>
      </c>
      <c s="71">
        <v>7</v>
      </c>
      <c>
        <v>19</v>
      </c>
      <c s="71" t="str">
        <f t="shared" si="3406"/>
        <v>суббота</v>
      </c>
      <c s="71" t="str">
        <f>VLOOKUP(A109005,Подписчики!A:C,2,0)</f>
        <v>UTC+1</v>
      </c>
      <c s="71" t="str">
        <f t="shared" si="3407"/>
        <v>Центральноевропейское время</v>
      </c>
      <c s="71"/>
    </row>
    <row r="109006" spans="1:10" ht="15">
      <c r="A109006">
        <v>271321</v>
      </c>
      <c>
        <v>74401</v>
      </c>
      <c s="2">
        <v>44331.690721682848</v>
      </c>
      <c>
        <v>182984</v>
      </c>
      <c s="71">
        <v>7</v>
      </c>
      <c>
        <v>16</v>
      </c>
      <c s="71" t="str">
        <f t="shared" si="3406"/>
        <v>суббота</v>
      </c>
      <c s="71" t="str">
        <f>VLOOKUP(A109006,Подписчики!A:C,2,0)</f>
        <v>UTC+3</v>
      </c>
      <c s="71" t="str">
        <f t="shared" si="3407"/>
        <v>Московское время</v>
      </c>
      <c s="71"/>
    </row>
    <row r="109007" spans="1:10" ht="15">
      <c r="A109007">
        <v>271321</v>
      </c>
      <c>
        <v>76394</v>
      </c>
      <c s="2">
        <v>44332.160000000003</v>
      </c>
      <c>
        <v>244574</v>
      </c>
      <c s="71">
        <v>1</v>
      </c>
      <c>
        <v>3</v>
      </c>
      <c s="71" t="str">
        <f t="shared" si="3406"/>
        <v>воскресенье</v>
      </c>
      <c s="71" t="str">
        <f>VLOOKUP(A109007,Подписчики!A:C,2,0)</f>
        <v>UTC+3</v>
      </c>
      <c s="71" t="str">
        <f t="shared" si="3407"/>
        <v>Московское время</v>
      </c>
      <c s="71"/>
    </row>
    <row r="109008" spans="1:10" ht="15">
      <c r="A109008">
        <v>271321</v>
      </c>
      <c>
        <v>97507</v>
      </c>
      <c s="2">
        <v>44339.459330097088</v>
      </c>
      <c>
        <v>336205</v>
      </c>
      <c s="71">
        <v>1</v>
      </c>
      <c>
        <v>11</v>
      </c>
      <c s="71" t="str">
        <f t="shared" si="3406"/>
        <v>воскресенье</v>
      </c>
      <c s="71" t="str">
        <f>VLOOKUP(A109008,Подписчики!A:C,2,0)</f>
        <v>UTC+3</v>
      </c>
      <c s="71" t="str">
        <f t="shared" si="3407"/>
        <v>Московское время</v>
      </c>
      <c s="71"/>
    </row>
    <row r="109009" spans="1:10" ht="15">
      <c r="A109009">
        <v>271359</v>
      </c>
      <c>
        <v>229582</v>
      </c>
      <c s="2">
        <v>44377.403504854374</v>
      </c>
      <c>
        <v>98704</v>
      </c>
      <c s="71">
        <v>4</v>
      </c>
      <c>
        <v>9</v>
      </c>
      <c s="71" t="str">
        <f t="shared" si="3406"/>
        <v>среда</v>
      </c>
      <c s="71" t="str">
        <f>VLOOKUP(A109009,Подписчики!A:C,2,0)</f>
        <v>UTC+1</v>
      </c>
      <c s="71" t="str">
        <f t="shared" si="3407"/>
        <v>Центральноевропейское время</v>
      </c>
      <c s="71"/>
    </row>
    <row r="109010" spans="1:10" ht="15">
      <c r="A109010">
        <v>271359</v>
      </c>
      <c>
        <v>235835</v>
      </c>
      <c s="2">
        <v>44379.634896440133</v>
      </c>
      <c>
        <v>347008</v>
      </c>
      <c s="71">
        <v>6</v>
      </c>
      <c>
        <v>15</v>
      </c>
      <c s="71" t="str">
        <f t="shared" si="3406"/>
        <v>пятница</v>
      </c>
      <c s="71" t="str">
        <f>VLOOKUP(A109010,Подписчики!A:C,2,0)</f>
        <v>UTC+1</v>
      </c>
      <c s="71" t="str">
        <f t="shared" si="3407"/>
        <v>Центральноевропейское время</v>
      </c>
      <c s="71"/>
    </row>
    <row r="109011" spans="1:10" ht="15">
      <c r="A109011">
        <v>271359</v>
      </c>
      <c>
        <v>243059</v>
      </c>
      <c s="2">
        <v>44381.017333333337</v>
      </c>
      <c>
        <v>250679</v>
      </c>
      <c s="71">
        <v>1</v>
      </c>
      <c>
        <v>0</v>
      </c>
      <c s="71" t="str">
        <f t="shared" si="3406"/>
        <v>воскресенье</v>
      </c>
      <c s="71" t="str">
        <f>VLOOKUP(A109011,Подписчики!A:C,2,0)</f>
        <v>UTC+1</v>
      </c>
      <c s="71" t="str">
        <f t="shared" si="3407"/>
        <v>Центральноевропейское время</v>
      </c>
      <c s="71"/>
    </row>
    <row r="109012" spans="1:10" ht="15">
      <c r="A109012">
        <v>271359</v>
      </c>
      <c>
        <v>260416</v>
      </c>
      <c s="2">
        <v>44386.895414239487</v>
      </c>
      <c>
        <v>148630</v>
      </c>
      <c s="71">
        <v>6</v>
      </c>
      <c>
        <v>21</v>
      </c>
      <c s="71" t="str">
        <f t="shared" si="3406"/>
        <v>пятница</v>
      </c>
      <c s="71" t="str">
        <f>VLOOKUP(A109012,Подписчики!A:C,2,0)</f>
        <v>UTC+1</v>
      </c>
      <c s="71" t="str">
        <f t="shared" si="3407"/>
        <v>Центральноевропейское время</v>
      </c>
      <c s="71"/>
    </row>
    <row r="109013" spans="1:10" ht="15">
      <c r="A109013">
        <v>271359</v>
      </c>
      <c>
        <v>287057</v>
      </c>
      <c s="2">
        <v>44394.565202795493</v>
      </c>
      <c>
        <v>7650</v>
      </c>
      <c s="71">
        <v>7</v>
      </c>
      <c>
        <v>13</v>
      </c>
      <c s="71" t="str">
        <f t="shared" si="3406"/>
        <v>суббота</v>
      </c>
      <c s="71" t="str">
        <f>VLOOKUP(A109013,Подписчики!A:C,2,0)</f>
        <v>UTC+1</v>
      </c>
      <c s="71" t="str">
        <f t="shared" si="3407"/>
        <v>Центральноевропейское время</v>
      </c>
      <c s="71"/>
    </row>
    <row r="109014" spans="1:10" ht="15">
      <c r="A109014">
        <v>271359</v>
      </c>
      <c>
        <v>298222</v>
      </c>
      <c s="2">
        <v>44397.809653721684</v>
      </c>
      <c>
        <v>258219</v>
      </c>
      <c s="71">
        <v>3</v>
      </c>
      <c>
        <v>19</v>
      </c>
      <c s="71" t="str">
        <f t="shared" si="3406"/>
        <v>вторник</v>
      </c>
      <c s="71" t="str">
        <f>VLOOKUP(A109014,Подписчики!A:C,2,0)</f>
        <v>UTC+1</v>
      </c>
      <c s="71" t="str">
        <f t="shared" si="3407"/>
        <v>Центральноевропейское время</v>
      </c>
      <c s="71"/>
    </row>
    <row r="109015" spans="1:10" ht="15">
      <c r="A109015">
        <v>271359</v>
      </c>
      <c>
        <v>321899</v>
      </c>
      <c s="2">
        <v>44404.751401294503</v>
      </c>
      <c>
        <v>411922</v>
      </c>
      <c s="71">
        <v>3</v>
      </c>
      <c>
        <v>18</v>
      </c>
      <c s="71" t="str">
        <f t="shared" si="3406"/>
        <v>вторник</v>
      </c>
      <c s="71" t="str">
        <f>VLOOKUP(A109015,Подписчики!A:C,2,0)</f>
        <v>UTC+1</v>
      </c>
      <c s="71" t="str">
        <f t="shared" si="3407"/>
        <v>Центральноевропейское время</v>
      </c>
      <c s="71"/>
    </row>
    <row r="109016" spans="1:10" ht="15">
      <c r="A109016">
        <v>271359</v>
      </c>
      <c>
        <v>331913</v>
      </c>
      <c s="2">
        <v>44407.842016181232</v>
      </c>
      <c>
        <v>107006</v>
      </c>
      <c s="71">
        <v>6</v>
      </c>
      <c>
        <v>20</v>
      </c>
      <c s="71" t="str">
        <f t="shared" si="3406"/>
        <v>пятница</v>
      </c>
      <c s="71" t="str">
        <f>VLOOKUP(A109016,Подписчики!A:C,2,0)</f>
        <v>UTC+1</v>
      </c>
      <c s="71" t="str">
        <f t="shared" si="3407"/>
        <v>Центральноевропейское время</v>
      </c>
      <c s="71"/>
    </row>
    <row r="109017" spans="1:10" ht="15">
      <c r="A109017">
        <v>271359</v>
      </c>
      <c>
        <v>363145</v>
      </c>
      <c s="2">
        <v>44416.27796258431</v>
      </c>
      <c>
        <v>108961</v>
      </c>
      <c s="71">
        <v>1</v>
      </c>
      <c>
        <v>6</v>
      </c>
      <c s="71" t="str">
        <f t="shared" si="3406"/>
        <v>воскресенье</v>
      </c>
      <c s="71" t="str">
        <f>VLOOKUP(A109017,Подписчики!A:C,2,0)</f>
        <v>UTC+1</v>
      </c>
      <c s="71" t="str">
        <f t="shared" si="3407"/>
        <v>Центральноевропейское время</v>
      </c>
      <c s="71"/>
    </row>
    <row r="109018" spans="1:10" ht="15">
      <c r="A109018">
        <v>271359</v>
      </c>
      <c>
        <v>407880</v>
      </c>
      <c s="2">
        <v>44430.276039918208</v>
      </c>
      <c>
        <v>170967</v>
      </c>
      <c s="71">
        <v>1</v>
      </c>
      <c>
        <v>6</v>
      </c>
      <c s="71" t="str">
        <f t="shared" si="3406"/>
        <v>воскресенье</v>
      </c>
      <c s="71" t="str">
        <f>VLOOKUP(A109018,Подписчики!A:C,2,0)</f>
        <v>UTC+1</v>
      </c>
      <c s="71" t="str">
        <f t="shared" si="3407"/>
        <v>Центральноевропейское время</v>
      </c>
      <c s="71"/>
    </row>
    <row r="109019" spans="1:10" ht="15">
      <c r="A109019">
        <v>271359</v>
      </c>
      <c>
        <v>421456</v>
      </c>
      <c s="2">
        <v>44435.796708737864</v>
      </c>
      <c>
        <v>432175</v>
      </c>
      <c s="71">
        <v>6</v>
      </c>
      <c>
        <v>19</v>
      </c>
      <c s="71" t="str">
        <f t="shared" si="3406"/>
        <v>пятница</v>
      </c>
      <c s="71" t="str">
        <f>VLOOKUP(A109019,Подписчики!A:C,2,0)</f>
        <v>UTC+1</v>
      </c>
      <c s="71" t="str">
        <f t="shared" si="3407"/>
        <v>Центральноевропейское время</v>
      </c>
      <c s="71"/>
    </row>
    <row r="109020" spans="1:10" ht="15">
      <c r="A109020">
        <v>271366</v>
      </c>
      <c>
        <v>120985</v>
      </c>
      <c s="2">
        <v>44346.076999999997</v>
      </c>
      <c>
        <v>396686</v>
      </c>
      <c s="71">
        <v>1</v>
      </c>
      <c>
        <v>1</v>
      </c>
      <c s="71" t="str">
        <f t="shared" si="3406"/>
        <v>воскресенье</v>
      </c>
      <c s="71" t="str">
        <f>VLOOKUP(A109020,Подписчики!A:C,2,0)</f>
        <v>UTC+0</v>
      </c>
      <c s="71" t="str">
        <f t="shared" si="3407"/>
        <v>Запределами России</v>
      </c>
      <c s="71"/>
    </row>
    <row r="109021" spans="1:10" ht="15">
      <c r="A109021">
        <v>271366</v>
      </c>
      <c>
        <v>122823</v>
      </c>
      <c s="2">
        <v>44346.621546925569</v>
      </c>
      <c>
        <v>412882</v>
      </c>
      <c s="71">
        <v>1</v>
      </c>
      <c>
        <v>14</v>
      </c>
      <c s="71" t="str">
        <f t="shared" si="3406"/>
        <v>воскресенье</v>
      </c>
      <c s="71" t="str">
        <f>VLOOKUP(A109021,Подписчики!A:C,2,0)</f>
        <v>UTC+0</v>
      </c>
      <c s="71" t="str">
        <f t="shared" si="3407"/>
        <v>Запределами России</v>
      </c>
      <c s="71"/>
    </row>
    <row r="109022" spans="1:10" ht="15">
      <c r="A109022">
        <v>271366</v>
      </c>
      <c>
        <v>132781</v>
      </c>
      <c s="2">
        <v>44349.925754045311</v>
      </c>
      <c>
        <v>158978</v>
      </c>
      <c s="71">
        <v>4</v>
      </c>
      <c>
        <v>22</v>
      </c>
      <c s="71" t="str">
        <f t="shared" si="3406"/>
        <v>среда</v>
      </c>
      <c s="71" t="str">
        <f>VLOOKUP(A109022,Подписчики!A:C,2,0)</f>
        <v>UTC+0</v>
      </c>
      <c s="71" t="str">
        <f t="shared" si="3407"/>
        <v>Запределами России</v>
      </c>
      <c s="71"/>
    </row>
    <row r="109023" spans="1:10" ht="15">
      <c r="A109023">
        <v>271366</v>
      </c>
      <c>
        <v>136140</v>
      </c>
      <c s="2">
        <v>44351.196000000004</v>
      </c>
      <c>
        <v>347008</v>
      </c>
      <c s="71">
        <v>6</v>
      </c>
      <c>
        <v>4</v>
      </c>
      <c s="71" t="str">
        <f t="shared" si="3406"/>
        <v>пятница</v>
      </c>
      <c s="71" t="str">
        <f>VLOOKUP(A109023,Подписчики!A:C,2,0)</f>
        <v>UTC+0</v>
      </c>
      <c s="71" t="str">
        <f t="shared" si="3407"/>
        <v>Запределами России</v>
      </c>
      <c s="71"/>
    </row>
    <row r="109024" spans="1:10" ht="15">
      <c r="A109024">
        <v>271366</v>
      </c>
      <c>
        <v>170530</v>
      </c>
      <c s="2">
        <v>44360.593000000001</v>
      </c>
      <c>
        <v>81220</v>
      </c>
      <c s="71">
        <v>1</v>
      </c>
      <c>
        <v>14</v>
      </c>
      <c s="71" t="str">
        <f t="shared" si="3406"/>
        <v>воскресенье</v>
      </c>
      <c s="71" t="str">
        <f>VLOOKUP(A109024,Подписчики!A:C,2,0)</f>
        <v>UTC+0</v>
      </c>
      <c s="71" t="str">
        <f t="shared" si="3407"/>
        <v>Запределами России</v>
      </c>
      <c s="71"/>
    </row>
    <row r="109025" spans="1:10" ht="15">
      <c r="A109025">
        <v>271366</v>
      </c>
      <c>
        <v>178032</v>
      </c>
      <c s="2">
        <v>44363.056822006474</v>
      </c>
      <c>
        <v>411922</v>
      </c>
      <c s="71">
        <v>4</v>
      </c>
      <c>
        <v>1</v>
      </c>
      <c s="71" t="str">
        <f t="shared" si="3406"/>
        <v>среда</v>
      </c>
      <c s="71" t="str">
        <f>VLOOKUP(A109025,Подписчики!A:C,2,0)</f>
        <v>UTC+0</v>
      </c>
      <c s="71" t="str">
        <f t="shared" si="3407"/>
        <v>Запределами России</v>
      </c>
      <c s="71"/>
    </row>
    <row r="109026" spans="1:10" ht="15">
      <c r="A109026">
        <v>271366</v>
      </c>
      <c>
        <v>183814</v>
      </c>
      <c s="2">
        <v>44364.982388349512</v>
      </c>
      <c>
        <v>12149</v>
      </c>
      <c s="71">
        <v>5</v>
      </c>
      <c>
        <v>23</v>
      </c>
      <c s="71" t="str">
        <f t="shared" si="3406"/>
        <v>четверг</v>
      </c>
      <c s="71" t="str">
        <f>VLOOKUP(A109026,Подписчики!A:C,2,0)</f>
        <v>UTC+0</v>
      </c>
      <c s="71" t="str">
        <f t="shared" si="3407"/>
        <v>Запределами России</v>
      </c>
      <c s="71"/>
    </row>
    <row r="109027" spans="1:10" ht="15">
      <c r="A109027">
        <v>271366</v>
      </c>
      <c>
        <v>186076</v>
      </c>
      <c s="2">
        <v>44365.715398058252</v>
      </c>
      <c>
        <v>300941</v>
      </c>
      <c s="71">
        <v>6</v>
      </c>
      <c>
        <v>17</v>
      </c>
      <c s="71" t="str">
        <f t="shared" si="3406"/>
        <v>пятница</v>
      </c>
      <c s="71" t="str">
        <f>VLOOKUP(A109027,Подписчики!A:C,2,0)</f>
        <v>UTC+0</v>
      </c>
      <c s="71" t="str">
        <f t="shared" si="3407"/>
        <v>Запределами России</v>
      </c>
      <c s="71"/>
    </row>
    <row r="109028" spans="1:10" ht="15">
      <c r="A109028">
        <v>271366</v>
      </c>
      <c>
        <v>191919</v>
      </c>
      <c s="2">
        <v>44366.825430420715</v>
      </c>
      <c>
        <v>217497</v>
      </c>
      <c s="71">
        <v>7</v>
      </c>
      <c>
        <v>19</v>
      </c>
      <c s="71" t="str">
        <f t="shared" si="3406"/>
        <v>суббота</v>
      </c>
      <c s="71" t="str">
        <f>VLOOKUP(A109028,Подписчики!A:C,2,0)</f>
        <v>UTC+0</v>
      </c>
      <c s="71" t="str">
        <f t="shared" si="3407"/>
        <v>Запределами России</v>
      </c>
      <c s="71"/>
    </row>
    <row r="109029" spans="1:10" ht="15">
      <c r="A109029">
        <v>271366</v>
      </c>
      <c>
        <v>194622</v>
      </c>
      <c s="2">
        <v>44367.585948220061</v>
      </c>
      <c>
        <v>401945</v>
      </c>
      <c s="71">
        <v>1</v>
      </c>
      <c>
        <v>14</v>
      </c>
      <c s="71" t="str">
        <f t="shared" si="3406"/>
        <v>воскресенье</v>
      </c>
      <c s="71" t="str">
        <f>VLOOKUP(A109029,Подписчики!A:C,2,0)</f>
        <v>UTC+0</v>
      </c>
      <c s="71" t="str">
        <f t="shared" si="3407"/>
        <v>Запределами России</v>
      </c>
      <c s="71"/>
    </row>
    <row r="109030" spans="1:10" ht="15">
      <c r="A109030">
        <v>271366</v>
      </c>
      <c>
        <v>208825</v>
      </c>
      <c s="2">
        <v>44371.844847896442</v>
      </c>
      <c>
        <v>97294</v>
      </c>
      <c s="71">
        <v>5</v>
      </c>
      <c>
        <v>20</v>
      </c>
      <c s="71" t="str">
        <f t="shared" si="3406"/>
        <v>четверг</v>
      </c>
      <c s="71" t="str">
        <f>VLOOKUP(A109030,Подписчики!A:C,2,0)</f>
        <v>UTC+0</v>
      </c>
      <c s="71" t="str">
        <f t="shared" si="3407"/>
        <v>Запределами России</v>
      </c>
      <c s="71"/>
    </row>
    <row r="109031" spans="1:10" ht="15">
      <c r="A109031">
        <v>271366</v>
      </c>
      <c>
        <v>264656</v>
      </c>
      <c s="2">
        <v>44387.820576051781</v>
      </c>
      <c>
        <v>474478</v>
      </c>
      <c s="71">
        <v>7</v>
      </c>
      <c>
        <v>19</v>
      </c>
      <c s="71" t="str">
        <f t="shared" si="3406"/>
        <v>суббота</v>
      </c>
      <c s="71" t="str">
        <f>VLOOKUP(A109031,Подписчики!A:C,2,0)</f>
        <v>UTC+0</v>
      </c>
      <c s="71" t="str">
        <f t="shared" si="3407"/>
        <v>Запределами России</v>
      </c>
      <c s="71"/>
    </row>
    <row r="109032" spans="1:10" ht="15">
      <c r="A109032">
        <v>271366</v>
      </c>
      <c>
        <v>269232</v>
      </c>
      <c s="2">
        <v>44388.873974110029</v>
      </c>
      <c>
        <v>351192</v>
      </c>
      <c s="71">
        <v>1</v>
      </c>
      <c>
        <v>20</v>
      </c>
      <c s="71" t="str">
        <f t="shared" si="3406"/>
        <v>воскресенье</v>
      </c>
      <c s="71" t="str">
        <f>VLOOKUP(A109032,Подписчики!A:C,2,0)</f>
        <v>UTC+0</v>
      </c>
      <c s="71" t="str">
        <f t="shared" si="3407"/>
        <v>Запределами России</v>
      </c>
      <c s="71"/>
    </row>
    <row r="109033" spans="1:10" ht="15">
      <c r="A109033">
        <v>271366</v>
      </c>
      <c>
        <v>277858</v>
      </c>
      <c s="2">
        <v>44391.814103559867</v>
      </c>
      <c>
        <v>75550</v>
      </c>
      <c s="71">
        <v>4</v>
      </c>
      <c>
        <v>19</v>
      </c>
      <c s="71" t="str">
        <f t="shared" si="3406"/>
        <v>среда</v>
      </c>
      <c s="71" t="str">
        <f>VLOOKUP(A109033,Подписчики!A:C,2,0)</f>
        <v>UTC+0</v>
      </c>
      <c s="71" t="str">
        <f t="shared" si="3407"/>
        <v>Запределами России</v>
      </c>
      <c s="71"/>
    </row>
    <row r="109034" spans="1:10" ht="15">
      <c r="A109034">
        <v>271366</v>
      </c>
      <c>
        <v>292443</v>
      </c>
      <c s="2">
        <v>44395.809249190941</v>
      </c>
      <c>
        <v>254768</v>
      </c>
      <c s="71">
        <v>1</v>
      </c>
      <c>
        <v>19</v>
      </c>
      <c s="71" t="str">
        <f t="shared" si="3406"/>
        <v>воскресенье</v>
      </c>
      <c s="71" t="str">
        <f>VLOOKUP(A109034,Подписчики!A:C,2,0)</f>
        <v>UTC+0</v>
      </c>
      <c s="71" t="str">
        <f t="shared" si="3407"/>
        <v>Запределами России</v>
      </c>
      <c s="71"/>
    </row>
    <row r="109035" spans="1:10" ht="15">
      <c r="A109035">
        <v>271366</v>
      </c>
      <c>
        <v>312807</v>
      </c>
      <c s="2">
        <v>44401.945171521038</v>
      </c>
      <c>
        <v>230507</v>
      </c>
      <c s="71">
        <v>7</v>
      </c>
      <c>
        <v>22</v>
      </c>
      <c s="71" t="str">
        <f t="shared" si="3406"/>
        <v>суббота</v>
      </c>
      <c s="71" t="str">
        <f>VLOOKUP(A109035,Подписчики!A:C,2,0)</f>
        <v>UTC+0</v>
      </c>
      <c s="71" t="str">
        <f t="shared" si="3407"/>
        <v>Запределами России</v>
      </c>
      <c s="71"/>
    </row>
    <row r="109036" spans="1:10" ht="15">
      <c r="A109036">
        <v>271369</v>
      </c>
      <c>
        <v>9344</v>
      </c>
      <c s="2">
        <v>44299.947598705505</v>
      </c>
      <c>
        <v>411922</v>
      </c>
      <c s="71">
        <v>3</v>
      </c>
      <c>
        <v>22</v>
      </c>
      <c s="71" t="str">
        <f t="shared" si="3406"/>
        <v>вторник</v>
      </c>
      <c s="71" t="str">
        <f>VLOOKUP(A109036,Подписчики!A:C,2,0)</f>
        <v>UTC-6</v>
      </c>
      <c s="71" t="str">
        <f t="shared" si="3407"/>
        <v>Запределами России</v>
      </c>
      <c s="71"/>
    </row>
    <row r="109037" spans="1:10" ht="15">
      <c r="A109037">
        <v>271369</v>
      </c>
      <c>
        <v>15386</v>
      </c>
      <c s="2">
        <v>44304.90390938511</v>
      </c>
      <c>
        <v>443457</v>
      </c>
      <c s="71">
        <v>1</v>
      </c>
      <c>
        <v>21</v>
      </c>
      <c s="71" t="str">
        <f t="shared" si="3406"/>
        <v>воскресенье</v>
      </c>
      <c s="71" t="str">
        <f>VLOOKUP(A109037,Подписчики!A:C,2,0)</f>
        <v>UTC-6</v>
      </c>
      <c s="71" t="str">
        <f t="shared" si="3407"/>
        <v>Запределами России</v>
      </c>
      <c s="71"/>
    </row>
    <row r="109038" spans="1:10" ht="15">
      <c r="A109038">
        <v>271369</v>
      </c>
      <c>
        <v>15530</v>
      </c>
      <c s="2">
        <v>44305.01070550162</v>
      </c>
      <c>
        <v>191893</v>
      </c>
      <c s="71">
        <v>2</v>
      </c>
      <c>
        <v>0</v>
      </c>
      <c s="71" t="str">
        <f t="shared" si="3406"/>
        <v>понедельник</v>
      </c>
      <c s="71" t="str">
        <f>VLOOKUP(A109038,Подписчики!A:C,2,0)</f>
        <v>UTC-6</v>
      </c>
      <c s="71" t="str">
        <f t="shared" si="3407"/>
        <v>Запределами России</v>
      </c>
      <c s="71"/>
    </row>
    <row r="109039" spans="1:10" ht="15">
      <c r="A109039">
        <v>271369</v>
      </c>
      <c>
        <v>16797</v>
      </c>
      <c s="2">
        <v>44306.198407766991</v>
      </c>
      <c>
        <v>78899</v>
      </c>
      <c s="71">
        <v>3</v>
      </c>
      <c>
        <v>4</v>
      </c>
      <c s="71" t="str">
        <f t="shared" si="3406"/>
        <v>вторник</v>
      </c>
      <c s="71" t="str">
        <f>VLOOKUP(A109039,Подписчики!A:C,2,0)</f>
        <v>UTC-6</v>
      </c>
      <c s="71" t="str">
        <f t="shared" si="3407"/>
        <v>Запределами России</v>
      </c>
      <c s="71"/>
    </row>
    <row r="109040" spans="1:10" ht="15">
      <c r="A109040">
        <v>271369</v>
      </c>
      <c>
        <v>20802</v>
      </c>
      <c s="2">
        <v>44309.208116504851</v>
      </c>
      <c>
        <v>472330</v>
      </c>
      <c s="71">
        <v>6</v>
      </c>
      <c>
        <v>4</v>
      </c>
      <c s="71" t="str">
        <f t="shared" si="3406"/>
        <v>пятница</v>
      </c>
      <c s="71" t="str">
        <f>VLOOKUP(A109040,Подписчики!A:C,2,0)</f>
        <v>UTC-6</v>
      </c>
      <c s="71" t="str">
        <f t="shared" si="3407"/>
        <v>Запределами России</v>
      </c>
      <c s="71"/>
    </row>
    <row r="109041" spans="1:10" ht="15">
      <c r="A109041">
        <v>271369</v>
      </c>
      <c>
        <v>45206</v>
      </c>
      <c s="2">
        <v>44319.792258899673</v>
      </c>
      <c>
        <v>201833</v>
      </c>
      <c s="71">
        <v>2</v>
      </c>
      <c>
        <v>19</v>
      </c>
      <c s="71" t="str">
        <f t="shared" si="3406"/>
        <v>понедельник</v>
      </c>
      <c s="71" t="str">
        <f>VLOOKUP(A109041,Подписчики!A:C,2,0)</f>
        <v>UTC-6</v>
      </c>
      <c s="71" t="str">
        <f t="shared" si="3407"/>
        <v>Запределами России</v>
      </c>
      <c s="71"/>
    </row>
    <row r="109042" spans="1:10" ht="15">
      <c r="A109042">
        <v>271369</v>
      </c>
      <c>
        <v>54991</v>
      </c>
      <c s="2">
        <v>44324.505172887359</v>
      </c>
      <c>
        <v>121577</v>
      </c>
      <c s="71">
        <v>7</v>
      </c>
      <c>
        <v>12</v>
      </c>
      <c s="71" t="str">
        <f t="shared" si="3406"/>
        <v>суббота</v>
      </c>
      <c s="71" t="str">
        <f>VLOOKUP(A109042,Подписчики!A:C,2,0)</f>
        <v>UTC-6</v>
      </c>
      <c s="71" t="str">
        <f t="shared" si="3407"/>
        <v>Запределами России</v>
      </c>
      <c s="71"/>
    </row>
    <row r="109043" spans="1:10" ht="15">
      <c r="A109043">
        <v>271369</v>
      </c>
      <c>
        <v>64517</v>
      </c>
      <c s="2">
        <v>44328.004233009706</v>
      </c>
      <c>
        <v>250679</v>
      </c>
      <c s="71">
        <v>4</v>
      </c>
      <c>
        <v>0</v>
      </c>
      <c s="71" t="str">
        <f t="shared" si="3406"/>
        <v>среда</v>
      </c>
      <c s="71" t="str">
        <f>VLOOKUP(A109043,Подписчики!A:C,2,0)</f>
        <v>UTC-6</v>
      </c>
      <c s="71" t="str">
        <f t="shared" si="3407"/>
        <v>Запределами России</v>
      </c>
      <c s="71"/>
    </row>
    <row r="109044" spans="1:10" ht="15">
      <c r="A109044">
        <v>271369</v>
      </c>
      <c>
        <v>83727</v>
      </c>
      <c s="2">
        <v>44334.992906148866</v>
      </c>
      <c>
        <v>325852</v>
      </c>
      <c s="71">
        <v>3</v>
      </c>
      <c>
        <v>23</v>
      </c>
      <c s="71" t="str">
        <f t="shared" si="3406"/>
        <v>вторник</v>
      </c>
      <c s="71" t="str">
        <f>VLOOKUP(A109044,Подписчики!A:C,2,0)</f>
        <v>UTC-6</v>
      </c>
      <c s="71" t="str">
        <f t="shared" si="3407"/>
        <v>Запределами России</v>
      </c>
      <c s="71"/>
    </row>
    <row r="109045" spans="1:10" ht="15">
      <c r="A109045">
        <v>271369</v>
      </c>
      <c>
        <v>87834</v>
      </c>
      <c s="2">
        <v>44336.878019417476</v>
      </c>
      <c>
        <v>242428</v>
      </c>
      <c s="71">
        <v>5</v>
      </c>
      <c>
        <v>21</v>
      </c>
      <c s="71" t="str">
        <f t="shared" si="3406"/>
        <v>четверг</v>
      </c>
      <c s="71" t="str">
        <f>VLOOKUP(A109045,Подписчики!A:C,2,0)</f>
        <v>UTC-6</v>
      </c>
      <c s="71" t="str">
        <f t="shared" si="3407"/>
        <v>Запределами России</v>
      </c>
      <c s="71"/>
    </row>
    <row r="109046" spans="1:10" ht="15">
      <c r="A109046">
        <v>271369</v>
      </c>
      <c>
        <v>102703</v>
      </c>
      <c s="2">
        <v>44340.865074433656</v>
      </c>
      <c>
        <v>347008</v>
      </c>
      <c s="71">
        <v>2</v>
      </c>
      <c>
        <v>20</v>
      </c>
      <c s="71" t="str">
        <f t="shared" si="3406"/>
        <v>понедельник</v>
      </c>
      <c s="71" t="str">
        <f>VLOOKUP(A109046,Подписчики!A:C,2,0)</f>
        <v>UTC-6</v>
      </c>
      <c s="71" t="str">
        <f t="shared" si="3407"/>
        <v>Запределами России</v>
      </c>
      <c s="71"/>
    </row>
    <row r="109047" spans="1:10" ht="15">
      <c r="A109047">
        <v>271369</v>
      </c>
      <c>
        <v>153606</v>
      </c>
      <c s="2">
        <v>44356.293877022654</v>
      </c>
      <c>
        <v>405278</v>
      </c>
      <c s="71">
        <v>4</v>
      </c>
      <c>
        <v>7</v>
      </c>
      <c s="71" t="str">
        <f t="shared" si="3406"/>
        <v>среда</v>
      </c>
      <c s="71" t="str">
        <f>VLOOKUP(A109047,Подписчики!A:C,2,0)</f>
        <v>UTC-6</v>
      </c>
      <c s="71" t="str">
        <f t="shared" si="3407"/>
        <v>Запределами России</v>
      </c>
      <c s="71"/>
    </row>
    <row r="109048" spans="1:10" ht="15">
      <c r="A109048">
        <v>271369</v>
      </c>
      <c>
        <v>273017</v>
      </c>
      <c s="2">
        <v>44390.185462783171</v>
      </c>
      <c>
        <v>252129</v>
      </c>
      <c s="71">
        <v>3</v>
      </c>
      <c>
        <v>4</v>
      </c>
      <c s="71" t="str">
        <f t="shared" si="3406"/>
        <v>вторник</v>
      </c>
      <c s="71" t="str">
        <f>VLOOKUP(A109048,Подписчики!A:C,2,0)</f>
        <v>UTC-6</v>
      </c>
      <c s="71" t="str">
        <f t="shared" si="3407"/>
        <v>Запределами России</v>
      </c>
      <c s="71"/>
    </row>
    <row r="109049" spans="1:10" ht="15">
      <c r="A109049">
        <v>271369</v>
      </c>
      <c>
        <v>310867</v>
      </c>
      <c s="2">
        <v>44401.675754045311</v>
      </c>
      <c>
        <v>140460</v>
      </c>
      <c s="71">
        <v>7</v>
      </c>
      <c>
        <v>16</v>
      </c>
      <c s="71" t="str">
        <f t="shared" si="3406"/>
        <v>суббота</v>
      </c>
      <c s="71" t="str">
        <f>VLOOKUP(A109049,Подписчики!A:C,2,0)</f>
        <v>UTC-6</v>
      </c>
      <c s="71" t="str">
        <f t="shared" si="3407"/>
        <v>Запределами России</v>
      </c>
      <c s="71"/>
    </row>
    <row r="109050" spans="1:10" ht="15">
      <c r="A109050">
        <v>271369</v>
      </c>
      <c>
        <v>316723</v>
      </c>
      <c s="2">
        <v>44402.873165048542</v>
      </c>
      <c>
        <v>186937</v>
      </c>
      <c s="71">
        <v>1</v>
      </c>
      <c>
        <v>20</v>
      </c>
      <c s="71" t="str">
        <f t="shared" si="3406"/>
        <v>воскресенье</v>
      </c>
      <c s="71" t="str">
        <f>VLOOKUP(A109050,Подписчики!A:C,2,0)</f>
        <v>UTC-6</v>
      </c>
      <c s="71" t="str">
        <f t="shared" si="3407"/>
        <v>Запределами России</v>
      </c>
      <c s="71"/>
    </row>
    <row r="109051" spans="1:10" ht="15">
      <c r="A109051">
        <v>271403</v>
      </c>
      <c>
        <v>14425</v>
      </c>
      <c s="2">
        <v>44304.475508896146</v>
      </c>
      <c>
        <v>110504</v>
      </c>
      <c s="71">
        <v>1</v>
      </c>
      <c>
        <v>11</v>
      </c>
      <c s="71" t="str">
        <f t="shared" si="3406"/>
        <v>воскресенье</v>
      </c>
      <c s="71" t="str">
        <f>VLOOKUP(A109051,Подписчики!A:C,2,0)</f>
        <v>UTC+3</v>
      </c>
      <c s="71" t="str">
        <f t="shared" si="3407"/>
        <v>Московское время</v>
      </c>
      <c s="71"/>
    </row>
    <row r="109052" spans="1:10" ht="15">
      <c r="A109052">
        <v>271403</v>
      </c>
      <c>
        <v>30284</v>
      </c>
      <c s="2">
        <v>44313.758682847896</v>
      </c>
      <c>
        <v>230507</v>
      </c>
      <c s="71">
        <v>3</v>
      </c>
      <c>
        <v>18</v>
      </c>
      <c s="71" t="str">
        <f t="shared" si="3406"/>
        <v>вторник</v>
      </c>
      <c s="71" t="str">
        <f>VLOOKUP(A109052,Подписчики!A:C,2,0)</f>
        <v>UTC+3</v>
      </c>
      <c s="71" t="str">
        <f t="shared" si="3407"/>
        <v>Московское время</v>
      </c>
      <c s="71"/>
    </row>
    <row r="109053" spans="1:10" ht="15">
      <c r="A109053">
        <v>271403</v>
      </c>
      <c>
        <v>33611</v>
      </c>
      <c s="2">
        <v>44315.642177993526</v>
      </c>
      <c>
        <v>133619</v>
      </c>
      <c s="71">
        <v>5</v>
      </c>
      <c>
        <v>15</v>
      </c>
      <c s="71" t="str">
        <f t="shared" si="3406"/>
        <v>четверг</v>
      </c>
      <c s="71" t="str">
        <f>VLOOKUP(A109053,Подписчики!A:C,2,0)</f>
        <v>UTC+3</v>
      </c>
      <c s="71" t="str">
        <f t="shared" si="3407"/>
        <v>Московское время</v>
      </c>
      <c s="71"/>
    </row>
    <row r="109054" spans="1:10" ht="15">
      <c r="A109054">
        <v>271403</v>
      </c>
      <c>
        <v>48258</v>
      </c>
      <c s="2">
        <v>44321.470656957928</v>
      </c>
      <c>
        <v>182841</v>
      </c>
      <c s="71">
        <v>4</v>
      </c>
      <c>
        <v>11</v>
      </c>
      <c s="71" t="str">
        <f t="shared" si="3406"/>
        <v>среда</v>
      </c>
      <c s="71" t="str">
        <f>VLOOKUP(A109054,Подписчики!A:C,2,0)</f>
        <v>UTC+3</v>
      </c>
      <c s="71" t="str">
        <f t="shared" si="3407"/>
        <v>Московское время</v>
      </c>
      <c s="71"/>
    </row>
    <row r="109055" spans="1:10" ht="15">
      <c r="A109055">
        <v>271403</v>
      </c>
      <c>
        <v>63700</v>
      </c>
      <c s="2">
        <v>44327.742501618122</v>
      </c>
      <c>
        <v>470762</v>
      </c>
      <c s="71">
        <v>3</v>
      </c>
      <c>
        <v>17</v>
      </c>
      <c s="71" t="str">
        <f t="shared" si="3406"/>
        <v>вторник</v>
      </c>
      <c s="71" t="str">
        <f>VLOOKUP(A109055,Подписчики!A:C,2,0)</f>
        <v>UTC+3</v>
      </c>
      <c s="71" t="str">
        <f t="shared" si="3407"/>
        <v>Московское время</v>
      </c>
      <c s="71"/>
    </row>
    <row r="109056" spans="1:10" ht="15">
      <c r="A109056">
        <v>271403</v>
      </c>
      <c>
        <v>80874</v>
      </c>
      <c s="2">
        <v>44333.803990291264</v>
      </c>
      <c>
        <v>118549</v>
      </c>
      <c s="71">
        <v>2</v>
      </c>
      <c>
        <v>19</v>
      </c>
      <c s="71" t="str">
        <f t="shared" si="3406"/>
        <v>понедельник</v>
      </c>
      <c s="71" t="str">
        <f>VLOOKUP(A109056,Подписчики!A:C,2,0)</f>
        <v>UTC+3</v>
      </c>
      <c s="71" t="str">
        <f t="shared" si="3407"/>
        <v>Московское время</v>
      </c>
      <c s="71"/>
    </row>
    <row r="109057" spans="1:10" ht="15">
      <c r="A109057">
        <v>271403</v>
      </c>
      <c>
        <v>97917</v>
      </c>
      <c s="2">
        <v>44339.566126213591</v>
      </c>
      <c>
        <v>29469</v>
      </c>
      <c s="71">
        <v>1</v>
      </c>
      <c>
        <v>13</v>
      </c>
      <c s="71" t="str">
        <f t="shared" si="3406"/>
        <v>воскресенье</v>
      </c>
      <c s="71" t="str">
        <f>VLOOKUP(A109057,Подписчики!A:C,2,0)</f>
        <v>UTC+3</v>
      </c>
      <c s="71" t="str">
        <f t="shared" si="3407"/>
        <v>Московское время</v>
      </c>
      <c s="71"/>
    </row>
    <row r="109058" spans="1:10" ht="15">
      <c r="A109058">
        <v>271403</v>
      </c>
      <c>
        <v>100335</v>
      </c>
      <c s="2">
        <v>44339.985717337564</v>
      </c>
      <c>
        <v>186092</v>
      </c>
      <c s="71">
        <v>1</v>
      </c>
      <c>
        <v>23</v>
      </c>
      <c s="71" t="str">
        <f t="shared" si="3406"/>
        <v>воскресенье</v>
      </c>
      <c s="71" t="str">
        <f>VLOOKUP(A109058,Подписчики!A:C,2,0)</f>
        <v>UTC+3</v>
      </c>
      <c s="71" t="str">
        <f t="shared" si="3407"/>
        <v>Московское время</v>
      </c>
      <c s="71"/>
    </row>
    <row r="109059" spans="1:10" ht="15">
      <c r="A109059">
        <v>271403</v>
      </c>
      <c>
        <v>109641</v>
      </c>
      <c s="2">
        <v>44343.744119741103</v>
      </c>
      <c>
        <v>411922</v>
      </c>
      <c s="71">
        <v>5</v>
      </c>
      <c>
        <v>17</v>
      </c>
      <c s="71" t="str">
        <f t="shared" si="3408" ref="G109059:G109122">TEXT(C109059,"дддд")</f>
        <v>четверг</v>
      </c>
      <c s="71" t="str">
        <f>VLOOKUP(A109059,Подписчики!A:C,2,0)</f>
        <v>UTC+3</v>
      </c>
      <c s="71" t="str">
        <f t="shared" si="3409" ref="I109059:I109122">IF(H109059="UTC+1","Центральноевропейское время",IF(H109059="UTC+2","Калиниградское время",IF(H109059="UTC+3","Московское время",IF(H109059="UTC+4","Самарское время",IF(H109059="UTC+5","Екатеринбургское время",IF(H109059="UTC+6","Омское время",IF(H109059="UTC+7","Красноярское время",IF(H109059="UTC+8","Иркутское время",IF(H109059="UTC+9","Якутское время",IF(H109059="UTC+10","Владивостокское время",IF(H109059="UTC+11","Магаданское время",IF(H109059="UTC+12","Камчатское время",IF(H109059="UTC+0","Запределами России",IF(H109059="UTC-1","Запределами России",IF(H109059="UTC-2","Запределами России",IF(H109059="UTC-3","Запределами России",IF(H109059="UTC-4","Запределами России",IF(H109059="UTC-5","Запределами России",IF(H109059="UTC-6","Запределами России",IF(H109059="UTC-7","Запределами России",IF(H109059="UTC-8","Запределами России",IF(H109059="UTC-9","Запределами России",0))))))))))))))))))))))</f>
        <v>Московское время</v>
      </c>
      <c s="71"/>
    </row>
    <row r="109060" spans="1:10" ht="15">
      <c r="A109060">
        <v>271403</v>
      </c>
      <c>
        <v>149007</v>
      </c>
      <c s="2">
        <v>44354.699999999997</v>
      </c>
      <c>
        <v>327633</v>
      </c>
      <c s="71">
        <v>2</v>
      </c>
      <c>
        <v>16</v>
      </c>
      <c s="71" t="str">
        <f t="shared" si="3408"/>
        <v>понедельник</v>
      </c>
      <c s="71" t="str">
        <f>VLOOKUP(A109060,Подписчики!A:C,2,0)</f>
        <v>UTC+3</v>
      </c>
      <c s="71" t="str">
        <f t="shared" si="3409"/>
        <v>Московское время</v>
      </c>
      <c s="71"/>
    </row>
    <row r="109061" spans="1:10" ht="15">
      <c r="A109061">
        <v>271403</v>
      </c>
      <c>
        <v>154720</v>
      </c>
      <c s="2">
        <v>44356.700430420715</v>
      </c>
      <c>
        <v>143024</v>
      </c>
      <c s="71">
        <v>4</v>
      </c>
      <c>
        <v>16</v>
      </c>
      <c s="71" t="str">
        <f t="shared" si="3408"/>
        <v>среда</v>
      </c>
      <c s="71" t="str">
        <f>VLOOKUP(A109061,Подписчики!A:C,2,0)</f>
        <v>UTC+3</v>
      </c>
      <c s="71" t="str">
        <f t="shared" si="3409"/>
        <v>Московское время</v>
      </c>
      <c s="71"/>
    </row>
    <row r="109062" spans="1:10" ht="15">
      <c r="A109062">
        <v>271403</v>
      </c>
      <c>
        <v>165309</v>
      </c>
      <c s="2">
        <v>44359.599000000002</v>
      </c>
      <c>
        <v>241927</v>
      </c>
      <c s="71">
        <v>7</v>
      </c>
      <c>
        <v>14</v>
      </c>
      <c s="71" t="str">
        <f t="shared" si="3408"/>
        <v>суббота</v>
      </c>
      <c s="71" t="str">
        <f>VLOOKUP(A109062,Подписчики!A:C,2,0)</f>
        <v>UTC+3</v>
      </c>
      <c s="71" t="str">
        <f t="shared" si="3409"/>
        <v>Московское время</v>
      </c>
      <c s="71"/>
    </row>
    <row r="109063" spans="1:10" ht="15">
      <c r="A109063">
        <v>271403</v>
      </c>
      <c>
        <v>168902</v>
      </c>
      <c s="2">
        <v>44360.265633106479</v>
      </c>
      <c>
        <v>7137</v>
      </c>
      <c s="71">
        <v>1</v>
      </c>
      <c>
        <v>6</v>
      </c>
      <c s="71" t="str">
        <f t="shared" si="3408"/>
        <v>воскресенье</v>
      </c>
      <c s="71" t="str">
        <f>VLOOKUP(A109063,Подписчики!A:C,2,0)</f>
        <v>UTC+3</v>
      </c>
      <c s="71" t="str">
        <f t="shared" si="3409"/>
        <v>Московское время</v>
      </c>
      <c s="71"/>
    </row>
    <row r="109064" spans="1:10" ht="15">
      <c r="A109064">
        <v>271403</v>
      </c>
      <c>
        <v>226456</v>
      </c>
      <c s="2">
        <v>44376.487000000001</v>
      </c>
      <c>
        <v>212741</v>
      </c>
      <c s="71">
        <v>3</v>
      </c>
      <c>
        <v>11</v>
      </c>
      <c s="71" t="str">
        <f t="shared" si="3408"/>
        <v>вторник</v>
      </c>
      <c s="71" t="str">
        <f>VLOOKUP(A109064,Подписчики!A:C,2,0)</f>
        <v>UTC+3</v>
      </c>
      <c s="71" t="str">
        <f t="shared" si="3409"/>
        <v>Московское время</v>
      </c>
      <c s="71"/>
    </row>
    <row r="109065" spans="1:10" ht="15">
      <c r="A109065">
        <v>271403</v>
      </c>
      <c>
        <v>340561</v>
      </c>
      <c s="2">
        <v>44409.674540453074</v>
      </c>
      <c>
        <v>258374</v>
      </c>
      <c s="71">
        <v>1</v>
      </c>
      <c>
        <v>16</v>
      </c>
      <c s="71" t="str">
        <f t="shared" si="3408"/>
        <v>воскресенье</v>
      </c>
      <c s="71" t="str">
        <f>VLOOKUP(A109065,Подписчики!A:C,2,0)</f>
        <v>UTC+3</v>
      </c>
      <c s="71" t="str">
        <f t="shared" si="3409"/>
        <v>Московское время</v>
      </c>
      <c s="71"/>
    </row>
    <row r="109066" spans="1:10" ht="15">
      <c r="A109066">
        <v>271417</v>
      </c>
      <c>
        <v>156039</v>
      </c>
      <c s="2">
        <v>44356.937485436894</v>
      </c>
      <c>
        <v>447858</v>
      </c>
      <c s="71">
        <v>4</v>
      </c>
      <c>
        <v>22</v>
      </c>
      <c s="71" t="str">
        <f t="shared" si="3408"/>
        <v>среда</v>
      </c>
      <c s="71" t="str">
        <f>VLOOKUP(A109066,Подписчики!A:C,2,0)</f>
        <v>UTC+1</v>
      </c>
      <c s="71" t="str">
        <f t="shared" si="3409"/>
        <v>Центральноевропейское время</v>
      </c>
      <c s="71"/>
    </row>
    <row r="109067" spans="1:10" ht="15">
      <c r="A109067">
        <v>271417</v>
      </c>
      <c>
        <v>183475</v>
      </c>
      <c s="2">
        <v>44364.927776699034</v>
      </c>
      <c>
        <v>396686</v>
      </c>
      <c s="71">
        <v>5</v>
      </c>
      <c>
        <v>22</v>
      </c>
      <c s="71" t="str">
        <f t="shared" si="3408"/>
        <v>четверг</v>
      </c>
      <c s="71" t="str">
        <f>VLOOKUP(A109067,Подписчики!A:C,2,0)</f>
        <v>UTC+1</v>
      </c>
      <c s="71" t="str">
        <f t="shared" si="3409"/>
        <v>Центральноевропейское время</v>
      </c>
      <c s="71"/>
    </row>
    <row r="109068" spans="1:10" ht="15">
      <c r="A109068">
        <v>271417</v>
      </c>
      <c>
        <v>205661</v>
      </c>
      <c s="2">
        <v>44370.817744336571</v>
      </c>
      <c>
        <v>271248</v>
      </c>
      <c s="71">
        <v>4</v>
      </c>
      <c>
        <v>19</v>
      </c>
      <c s="71" t="str">
        <f t="shared" si="3408"/>
        <v>среда</v>
      </c>
      <c s="71" t="str">
        <f>VLOOKUP(A109068,Подписчики!A:C,2,0)</f>
        <v>UTC+1</v>
      </c>
      <c s="71" t="str">
        <f t="shared" si="3409"/>
        <v>Центральноевропейское время</v>
      </c>
      <c s="71"/>
    </row>
    <row r="109069" spans="1:10" ht="15">
      <c r="A109069">
        <v>271417</v>
      </c>
      <c>
        <v>212287</v>
      </c>
      <c s="2">
        <v>44372.756255663429</v>
      </c>
      <c>
        <v>425786</v>
      </c>
      <c s="71">
        <v>6</v>
      </c>
      <c>
        <v>18</v>
      </c>
      <c s="71" t="str">
        <f t="shared" si="3408"/>
        <v>пятница</v>
      </c>
      <c s="71" t="str">
        <f>VLOOKUP(A109069,Подписчики!A:C,2,0)</f>
        <v>UTC+1</v>
      </c>
      <c s="71" t="str">
        <f t="shared" si="3409"/>
        <v>Центральноевропейское время</v>
      </c>
      <c s="71"/>
    </row>
    <row r="109070" spans="1:10" ht="15">
      <c r="A109070">
        <v>271417</v>
      </c>
      <c>
        <v>213890</v>
      </c>
      <c s="2">
        <v>44373.236701559494</v>
      </c>
      <c>
        <v>299439</v>
      </c>
      <c s="71">
        <v>7</v>
      </c>
      <c>
        <v>5</v>
      </c>
      <c s="71" t="str">
        <f t="shared" si="3408"/>
        <v>суббота</v>
      </c>
      <c s="71" t="str">
        <f>VLOOKUP(A109070,Подписчики!A:C,2,0)</f>
        <v>UTC+1</v>
      </c>
      <c s="71" t="str">
        <f t="shared" si="3409"/>
        <v>Центральноевропейское время</v>
      </c>
      <c s="71"/>
    </row>
    <row r="109071" spans="1:10" ht="15">
      <c r="A109071">
        <v>271417</v>
      </c>
      <c>
        <v>228965</v>
      </c>
      <c s="2">
        <v>44376.937485436894</v>
      </c>
      <c>
        <v>88863</v>
      </c>
      <c s="71">
        <v>3</v>
      </c>
      <c>
        <v>22</v>
      </c>
      <c s="71" t="str">
        <f t="shared" si="3408"/>
        <v>вторник</v>
      </c>
      <c s="71" t="str">
        <f>VLOOKUP(A109071,Подписчики!A:C,2,0)</f>
        <v>UTC+1</v>
      </c>
      <c s="71" t="str">
        <f t="shared" si="3409"/>
        <v>Центральноевропейское время</v>
      </c>
      <c s="71"/>
    </row>
    <row r="109072" spans="1:10" ht="15">
      <c r="A109072">
        <v>271417</v>
      </c>
      <c>
        <v>294983</v>
      </c>
      <c s="2">
        <v>44396.767582524277</v>
      </c>
      <c>
        <v>269158</v>
      </c>
      <c s="71">
        <v>2</v>
      </c>
      <c>
        <v>18</v>
      </c>
      <c s="71" t="str">
        <f t="shared" si="3408"/>
        <v>понедельник</v>
      </c>
      <c s="71" t="str">
        <f>VLOOKUP(A109072,Подписчики!A:C,2,0)</f>
        <v>UTC+1</v>
      </c>
      <c s="71" t="str">
        <f t="shared" si="3409"/>
        <v>Центральноевропейское время</v>
      </c>
      <c s="71"/>
    </row>
    <row r="109073" spans="1:10" ht="15">
      <c r="A109073">
        <v>271417</v>
      </c>
      <c>
        <v>361883</v>
      </c>
      <c s="2">
        <v>44415.896481215859</v>
      </c>
      <c>
        <v>70091</v>
      </c>
      <c s="71">
        <v>7</v>
      </c>
      <c>
        <v>21</v>
      </c>
      <c s="71" t="str">
        <f t="shared" si="3408"/>
        <v>суббота</v>
      </c>
      <c s="71" t="str">
        <f>VLOOKUP(A109073,Подписчики!A:C,2,0)</f>
        <v>UTC+1</v>
      </c>
      <c s="71" t="str">
        <f t="shared" si="3409"/>
        <v>Центральноевропейское время</v>
      </c>
      <c s="71"/>
    </row>
    <row r="109074" spans="1:10" ht="15">
      <c r="A109074">
        <v>271417</v>
      </c>
      <c>
        <v>387886</v>
      </c>
      <c s="2">
        <v>44423.74816504855</v>
      </c>
      <c>
        <v>111368</v>
      </c>
      <c s="71">
        <v>1</v>
      </c>
      <c>
        <v>17</v>
      </c>
      <c s="71" t="str">
        <f t="shared" si="3408"/>
        <v>воскресенье</v>
      </c>
      <c s="71" t="str">
        <f>VLOOKUP(A109074,Подписчики!A:C,2,0)</f>
        <v>UTC+1</v>
      </c>
      <c s="71" t="str">
        <f t="shared" si="3409"/>
        <v>Центральноевропейское время</v>
      </c>
      <c s="71"/>
    </row>
    <row r="109075" spans="1:10" ht="15">
      <c r="A109075">
        <v>271417</v>
      </c>
      <c>
        <v>412608</v>
      </c>
      <c s="2">
        <v>44431.719038834955</v>
      </c>
      <c>
        <v>118549</v>
      </c>
      <c s="71">
        <v>2</v>
      </c>
      <c>
        <v>17</v>
      </c>
      <c s="71" t="str">
        <f t="shared" si="3408"/>
        <v>понедельник</v>
      </c>
      <c s="71" t="str">
        <f>VLOOKUP(A109075,Подписчики!A:C,2,0)</f>
        <v>UTC+1</v>
      </c>
      <c s="71" t="str">
        <f t="shared" si="3409"/>
        <v>Центральноевропейское время</v>
      </c>
      <c s="71"/>
    </row>
    <row r="109076" spans="1:10" ht="15">
      <c r="A109076">
        <v>271417</v>
      </c>
      <c>
        <v>424010</v>
      </c>
      <c s="2">
        <v>44437.936429944762</v>
      </c>
      <c>
        <v>347393</v>
      </c>
      <c s="71">
        <v>1</v>
      </c>
      <c>
        <v>22</v>
      </c>
      <c s="71" t="str">
        <f t="shared" si="3408"/>
        <v>воскресенье</v>
      </c>
      <c s="71" t="str">
        <f>VLOOKUP(A109076,Подписчики!A:C,2,0)</f>
        <v>UTC+1</v>
      </c>
      <c s="71" t="str">
        <f t="shared" si="3409"/>
        <v>Центральноевропейское время</v>
      </c>
      <c s="71"/>
    </row>
    <row r="109077" spans="1:10" ht="15">
      <c r="A109077">
        <v>271473</v>
      </c>
      <c>
        <v>5248</v>
      </c>
      <c s="2">
        <v>44293.63287378641</v>
      </c>
      <c>
        <v>112334</v>
      </c>
      <c s="71">
        <v>4</v>
      </c>
      <c>
        <v>15</v>
      </c>
      <c s="71" t="str">
        <f t="shared" si="3408"/>
        <v>среда</v>
      </c>
      <c s="71" t="str">
        <f>VLOOKUP(A109077,Подписчики!A:C,2,0)</f>
        <v>UTC+4</v>
      </c>
      <c s="71" t="str">
        <f t="shared" si="3409"/>
        <v>Самарское время</v>
      </c>
      <c s="71"/>
    </row>
    <row r="109078" spans="1:10" ht="15">
      <c r="A109078">
        <v>271473</v>
      </c>
      <c>
        <v>12843</v>
      </c>
      <c s="2">
        <v>44303.552720725122</v>
      </c>
      <c>
        <v>351192</v>
      </c>
      <c s="71">
        <v>7</v>
      </c>
      <c>
        <v>13</v>
      </c>
      <c s="71" t="str">
        <f t="shared" si="3408"/>
        <v>суббота</v>
      </c>
      <c s="71" t="str">
        <f>VLOOKUP(A109078,Подписчики!A:C,2,0)</f>
        <v>UTC+4</v>
      </c>
      <c s="71" t="str">
        <f t="shared" si="3409"/>
        <v>Самарское время</v>
      </c>
      <c s="71"/>
    </row>
    <row r="109079" spans="1:10" ht="15">
      <c r="A109079">
        <v>271473</v>
      </c>
      <c>
        <v>24792</v>
      </c>
      <c s="2">
        <v>44310.799540453074</v>
      </c>
      <c>
        <v>230507</v>
      </c>
      <c s="71">
        <v>7</v>
      </c>
      <c>
        <v>19</v>
      </c>
      <c s="71" t="str">
        <f t="shared" si="3408"/>
        <v>суббота</v>
      </c>
      <c s="71" t="str">
        <f>VLOOKUP(A109079,Подписчики!A:C,2,0)</f>
        <v>UTC+4</v>
      </c>
      <c s="71" t="str">
        <f t="shared" si="3409"/>
        <v>Самарское время</v>
      </c>
      <c s="71"/>
    </row>
    <row r="109080" spans="1:10" ht="15">
      <c r="A109080">
        <v>271473</v>
      </c>
      <c>
        <v>25976</v>
      </c>
      <c s="2">
        <v>44311.336954863124</v>
      </c>
      <c>
        <v>108086</v>
      </c>
      <c s="71">
        <v>1</v>
      </c>
      <c>
        <v>8</v>
      </c>
      <c s="71" t="str">
        <f t="shared" si="3408"/>
        <v>воскресенье</v>
      </c>
      <c s="71" t="str">
        <f>VLOOKUP(A109080,Подписчики!A:C,2,0)</f>
        <v>UTC+4</v>
      </c>
      <c s="71" t="str">
        <f t="shared" si="3409"/>
        <v>Самарское время</v>
      </c>
      <c s="71"/>
    </row>
    <row r="109081" spans="1:10" ht="15">
      <c r="A109081">
        <v>271473</v>
      </c>
      <c>
        <v>48308</v>
      </c>
      <c s="2">
        <v>44321.499333333333</v>
      </c>
      <c>
        <v>242428</v>
      </c>
      <c s="71">
        <v>4</v>
      </c>
      <c>
        <v>11</v>
      </c>
      <c s="71" t="str">
        <f t="shared" si="3408"/>
        <v>среда</v>
      </c>
      <c s="71" t="str">
        <f>VLOOKUP(A109081,Подписчики!A:C,2,0)</f>
        <v>UTC+4</v>
      </c>
      <c s="71" t="str">
        <f t="shared" si="3409"/>
        <v>Самарское время</v>
      </c>
      <c s="71"/>
    </row>
    <row r="109082" spans="1:10" ht="15">
      <c r="A109082">
        <v>271473</v>
      </c>
      <c>
        <v>82501</v>
      </c>
      <c s="2">
        <v>44334.679799352751</v>
      </c>
      <c>
        <v>102086</v>
      </c>
      <c s="71">
        <v>3</v>
      </c>
      <c>
        <v>16</v>
      </c>
      <c s="71" t="str">
        <f t="shared" si="3408"/>
        <v>вторник</v>
      </c>
      <c s="71" t="str">
        <f>VLOOKUP(A109082,Подписчики!A:C,2,0)</f>
        <v>UTC+4</v>
      </c>
      <c s="71" t="str">
        <f t="shared" si="3409"/>
        <v>Самарское время</v>
      </c>
      <c s="71"/>
    </row>
    <row r="109083" spans="1:10" ht="15">
      <c r="A109083">
        <v>271473</v>
      </c>
      <c>
        <v>157060</v>
      </c>
      <c s="2">
        <v>44357.611838187702</v>
      </c>
      <c>
        <v>88863</v>
      </c>
      <c s="71">
        <v>5</v>
      </c>
      <c>
        <v>14</v>
      </c>
      <c s="71" t="str">
        <f t="shared" si="3408"/>
        <v>четверг</v>
      </c>
      <c s="71" t="str">
        <f>VLOOKUP(A109083,Подписчики!A:C,2,0)</f>
        <v>UTC+4</v>
      </c>
      <c s="71" t="str">
        <f t="shared" si="3409"/>
        <v>Самарское время</v>
      </c>
      <c s="71"/>
    </row>
    <row r="109084" spans="1:10" ht="15">
      <c r="A109084">
        <v>271479</v>
      </c>
      <c>
        <v>104251</v>
      </c>
      <c s="2">
        <v>44341.739265372169</v>
      </c>
      <c>
        <v>34152</v>
      </c>
      <c s="71">
        <v>3</v>
      </c>
      <c>
        <v>17</v>
      </c>
      <c s="71" t="str">
        <f t="shared" si="3408"/>
        <v>вторник</v>
      </c>
      <c s="71" t="str">
        <f>VLOOKUP(A109084,Подписчики!A:C,2,0)</f>
        <v>UTC+3</v>
      </c>
      <c s="71" t="str">
        <f t="shared" si="3409"/>
        <v>Московское время</v>
      </c>
      <c s="71"/>
    </row>
    <row r="109085" spans="1:10" ht="15">
      <c r="A109085">
        <v>271479</v>
      </c>
      <c>
        <v>108573</v>
      </c>
      <c s="2">
        <v>44343.569362459544</v>
      </c>
      <c>
        <v>243101</v>
      </c>
      <c s="71">
        <v>5</v>
      </c>
      <c>
        <v>13</v>
      </c>
      <c s="71" t="str">
        <f t="shared" si="3408"/>
        <v>четверг</v>
      </c>
      <c s="71" t="str">
        <f>VLOOKUP(A109085,Подписчики!A:C,2,0)</f>
        <v>UTC+3</v>
      </c>
      <c s="71" t="str">
        <f t="shared" si="3409"/>
        <v>Московское время</v>
      </c>
      <c s="71"/>
    </row>
    <row r="109086" spans="1:10" ht="15">
      <c r="A109086">
        <v>271479</v>
      </c>
      <c>
        <v>111524</v>
      </c>
      <c s="2">
        <v>44344.439912621361</v>
      </c>
      <c>
        <v>123413</v>
      </c>
      <c s="71">
        <v>6</v>
      </c>
      <c>
        <v>10</v>
      </c>
      <c s="71" t="str">
        <f t="shared" si="3408"/>
        <v>пятница</v>
      </c>
      <c s="71" t="str">
        <f>VLOOKUP(A109086,Подписчики!A:C,2,0)</f>
        <v>UTC+3</v>
      </c>
      <c s="71" t="str">
        <f t="shared" si="3409"/>
        <v>Московское время</v>
      </c>
      <c s="71"/>
    </row>
    <row r="109087" spans="1:10" ht="15">
      <c r="A109087">
        <v>271479</v>
      </c>
      <c>
        <v>146413</v>
      </c>
      <c s="2">
        <v>44353.734275337993</v>
      </c>
      <c>
        <v>60239</v>
      </c>
      <c s="71">
        <v>1</v>
      </c>
      <c>
        <v>17</v>
      </c>
      <c s="71" t="str">
        <f t="shared" si="3408"/>
        <v>воскресенье</v>
      </c>
      <c s="71" t="str">
        <f>VLOOKUP(A109087,Подписчики!A:C,2,0)</f>
        <v>UTC+3</v>
      </c>
      <c s="71" t="str">
        <f t="shared" si="3409"/>
        <v>Московское время</v>
      </c>
      <c s="71"/>
    </row>
    <row r="109088" spans="1:10" ht="15">
      <c r="A109088">
        <v>271479</v>
      </c>
      <c>
        <v>150884</v>
      </c>
      <c s="2">
        <v>44355.485220064722</v>
      </c>
      <c>
        <v>466414</v>
      </c>
      <c s="71">
        <v>3</v>
      </c>
      <c>
        <v>11</v>
      </c>
      <c s="71" t="str">
        <f t="shared" si="3408"/>
        <v>вторник</v>
      </c>
      <c s="71" t="str">
        <f>VLOOKUP(A109088,Подписчики!A:C,2,0)</f>
        <v>UTC+3</v>
      </c>
      <c s="71" t="str">
        <f t="shared" si="3409"/>
        <v>Московское время</v>
      </c>
      <c s="71"/>
    </row>
    <row r="109089" spans="1:10" ht="15">
      <c r="A109089">
        <v>271479</v>
      </c>
      <c>
        <v>216099</v>
      </c>
      <c s="2">
        <v>44373.68080690939</v>
      </c>
      <c>
        <v>145946</v>
      </c>
      <c s="71">
        <v>7</v>
      </c>
      <c>
        <v>16</v>
      </c>
      <c s="71" t="str">
        <f t="shared" si="3408"/>
        <v>суббота</v>
      </c>
      <c s="71" t="str">
        <f>VLOOKUP(A109089,Подписчики!A:C,2,0)</f>
        <v>UTC+3</v>
      </c>
      <c s="71" t="str">
        <f t="shared" si="3409"/>
        <v>Московское время</v>
      </c>
      <c s="71"/>
    </row>
    <row r="109090" spans="1:10" ht="15">
      <c r="A109090">
        <v>271479</v>
      </c>
      <c>
        <v>263198</v>
      </c>
      <c s="2">
        <v>44387.653504854366</v>
      </c>
      <c>
        <v>186975</v>
      </c>
      <c s="71">
        <v>7</v>
      </c>
      <c>
        <v>15</v>
      </c>
      <c s="71" t="str">
        <f t="shared" si="3408"/>
        <v>суббота</v>
      </c>
      <c s="71" t="str">
        <f>VLOOKUP(A109090,Подписчики!A:C,2,0)</f>
        <v>UTC+3</v>
      </c>
      <c s="71" t="str">
        <f t="shared" si="3409"/>
        <v>Московское время</v>
      </c>
      <c s="71"/>
    </row>
    <row r="109091" spans="1:10" ht="15">
      <c r="A109091">
        <v>271479</v>
      </c>
      <c>
        <v>272410</v>
      </c>
      <c s="2">
        <v>44389.870333333332</v>
      </c>
      <c>
        <v>380039</v>
      </c>
      <c s="71">
        <v>2</v>
      </c>
      <c>
        <v>20</v>
      </c>
      <c s="71" t="str">
        <f t="shared" si="3408"/>
        <v>понедельник</v>
      </c>
      <c s="71" t="str">
        <f>VLOOKUP(A109091,Подписчики!A:C,2,0)</f>
        <v>UTC+3</v>
      </c>
      <c s="71" t="str">
        <f t="shared" si="3409"/>
        <v>Московское время</v>
      </c>
      <c s="71"/>
    </row>
    <row r="109092" spans="1:10" ht="15">
      <c r="A109092">
        <v>271479</v>
      </c>
      <c>
        <v>299644</v>
      </c>
      <c s="2">
        <v>44398.592016181232</v>
      </c>
      <c>
        <v>122902</v>
      </c>
      <c s="71">
        <v>4</v>
      </c>
      <c>
        <v>14</v>
      </c>
      <c s="71" t="str">
        <f t="shared" si="3408"/>
        <v>среда</v>
      </c>
      <c s="71" t="str">
        <f>VLOOKUP(A109092,Подписчики!A:C,2,0)</f>
        <v>UTC+3</v>
      </c>
      <c s="71" t="str">
        <f t="shared" si="3409"/>
        <v>Московское время</v>
      </c>
      <c s="71"/>
    </row>
    <row r="109093" spans="1:10" ht="15">
      <c r="A109093">
        <v>271479</v>
      </c>
      <c>
        <v>321123</v>
      </c>
      <c s="2">
        <v>44404.619524271846</v>
      </c>
      <c>
        <v>470762</v>
      </c>
      <c s="71">
        <v>3</v>
      </c>
      <c>
        <v>14</v>
      </c>
      <c s="71" t="str">
        <f t="shared" si="3408"/>
        <v>вторник</v>
      </c>
      <c s="71" t="str">
        <f>VLOOKUP(A109093,Подписчики!A:C,2,0)</f>
        <v>UTC+3</v>
      </c>
      <c s="71" t="str">
        <f t="shared" si="3409"/>
        <v>Московское время</v>
      </c>
      <c s="71"/>
    </row>
    <row r="109094" spans="1:10" ht="15">
      <c r="A109094">
        <v>271479</v>
      </c>
      <c>
        <v>392921</v>
      </c>
      <c s="2">
        <v>44425.75221035599</v>
      </c>
      <c>
        <v>250679</v>
      </c>
      <c s="71">
        <v>3</v>
      </c>
      <c>
        <v>18</v>
      </c>
      <c s="71" t="str">
        <f t="shared" si="3408"/>
        <v>вторник</v>
      </c>
      <c s="71" t="str">
        <f>VLOOKUP(A109094,Подписчики!A:C,2,0)</f>
        <v>UTC+3</v>
      </c>
      <c s="71" t="str">
        <f t="shared" si="3409"/>
        <v>Московское время</v>
      </c>
      <c s="71"/>
    </row>
    <row r="109095" spans="1:10" ht="15">
      <c r="A109095">
        <v>271479</v>
      </c>
      <c>
        <v>419120</v>
      </c>
      <c s="2">
        <v>44434.570980582524</v>
      </c>
      <c>
        <v>286726</v>
      </c>
      <c s="71">
        <v>5</v>
      </c>
      <c>
        <v>13</v>
      </c>
      <c s="71" t="str">
        <f t="shared" si="3408"/>
        <v>четверг</v>
      </c>
      <c s="71" t="str">
        <f>VLOOKUP(A109095,Подписчики!A:C,2,0)</f>
        <v>UTC+3</v>
      </c>
      <c s="71" t="str">
        <f t="shared" si="3409"/>
        <v>Московское время</v>
      </c>
      <c s="71"/>
    </row>
    <row r="109096" spans="1:10" ht="15">
      <c r="A109096">
        <v>271482</v>
      </c>
      <c>
        <v>24879</v>
      </c>
      <c s="2">
        <v>44310.817224646751</v>
      </c>
      <c>
        <v>422089</v>
      </c>
      <c s="71">
        <v>7</v>
      </c>
      <c>
        <v>19</v>
      </c>
      <c s="71" t="str">
        <f t="shared" si="3408"/>
        <v>суббота</v>
      </c>
      <c s="71" t="str">
        <f>VLOOKUP(A109096,Подписчики!A:C,2,0)</f>
        <v>UTC+2</v>
      </c>
      <c s="71" t="str">
        <f t="shared" si="3409"/>
        <v>Калиниградское время</v>
      </c>
      <c s="71"/>
    </row>
    <row r="109097" spans="1:10" ht="15">
      <c r="A109097">
        <v>271482</v>
      </c>
      <c>
        <v>48252</v>
      </c>
      <c s="2">
        <v>44321.463779935271</v>
      </c>
      <c>
        <v>82901</v>
      </c>
      <c s="71">
        <v>4</v>
      </c>
      <c>
        <v>11</v>
      </c>
      <c s="71" t="str">
        <f t="shared" si="3408"/>
        <v>среда</v>
      </c>
      <c s="71" t="str">
        <f>VLOOKUP(A109097,Подписчики!A:C,2,0)</f>
        <v>UTC+2</v>
      </c>
      <c s="71" t="str">
        <f t="shared" si="3409"/>
        <v>Калиниградское время</v>
      </c>
      <c s="71"/>
    </row>
    <row r="109098" spans="1:10" ht="15">
      <c r="A109098">
        <v>271482</v>
      </c>
      <c>
        <v>48843</v>
      </c>
      <c s="2">
        <v>44321.67089967637</v>
      </c>
      <c>
        <v>43842</v>
      </c>
      <c s="71">
        <v>4</v>
      </c>
      <c>
        <v>16</v>
      </c>
      <c s="71" t="str">
        <f t="shared" si="3408"/>
        <v>среда</v>
      </c>
      <c s="71" t="str">
        <f>VLOOKUP(A109098,Подписчики!A:C,2,0)</f>
        <v>UTC+2</v>
      </c>
      <c s="71" t="str">
        <f t="shared" si="3409"/>
        <v>Калиниградское время</v>
      </c>
      <c s="71"/>
    </row>
    <row r="109099" spans="1:10" ht="15">
      <c r="A109099">
        <v>271482</v>
      </c>
      <c>
        <v>52662</v>
      </c>
      <c s="2">
        <v>44323.717825242718</v>
      </c>
      <c>
        <v>123584</v>
      </c>
      <c s="71">
        <v>6</v>
      </c>
      <c>
        <v>17</v>
      </c>
      <c s="71" t="str">
        <f t="shared" si="3408"/>
        <v>пятница</v>
      </c>
      <c s="71" t="str">
        <f>VLOOKUP(A109099,Подписчики!A:C,2,0)</f>
        <v>UTC+2</v>
      </c>
      <c s="71" t="str">
        <f t="shared" si="3409"/>
        <v>Калиниградское время</v>
      </c>
      <c s="71"/>
    </row>
    <row r="109100" spans="1:10" ht="15">
      <c r="A109100">
        <v>271482</v>
      </c>
      <c>
        <v>59772</v>
      </c>
      <c s="2">
        <v>44325.866692556629</v>
      </c>
      <c>
        <v>404226</v>
      </c>
      <c s="71">
        <v>1</v>
      </c>
      <c>
        <v>20</v>
      </c>
      <c s="71" t="str">
        <f t="shared" si="3408"/>
        <v>воскресенье</v>
      </c>
      <c s="71" t="str">
        <f>VLOOKUP(A109100,Подписчики!A:C,2,0)</f>
        <v>UTC+2</v>
      </c>
      <c s="71" t="str">
        <f t="shared" si="3409"/>
        <v>Калиниградское время</v>
      </c>
      <c s="71"/>
    </row>
    <row r="109101" spans="1:10" ht="15">
      <c r="A109101">
        <v>271482</v>
      </c>
      <c>
        <v>68700</v>
      </c>
      <c s="2">
        <v>44329.900673139156</v>
      </c>
      <c>
        <v>230507</v>
      </c>
      <c s="71">
        <v>5</v>
      </c>
      <c>
        <v>21</v>
      </c>
      <c s="71" t="str">
        <f t="shared" si="3408"/>
        <v>четверг</v>
      </c>
      <c s="71" t="str">
        <f>VLOOKUP(A109101,Подписчики!A:C,2,0)</f>
        <v>UTC+2</v>
      </c>
      <c s="71" t="str">
        <f t="shared" si="3409"/>
        <v>Калиниградское время</v>
      </c>
      <c s="71"/>
    </row>
    <row r="109102" spans="1:10" ht="15">
      <c r="A109102">
        <v>271482</v>
      </c>
      <c>
        <v>75445</v>
      </c>
      <c s="2">
        <v>44331.853747572815</v>
      </c>
      <c>
        <v>411922</v>
      </c>
      <c s="71">
        <v>7</v>
      </c>
      <c>
        <v>20</v>
      </c>
      <c s="71" t="str">
        <f t="shared" si="3408"/>
        <v>суббота</v>
      </c>
      <c s="71" t="str">
        <f>VLOOKUP(A109102,Подписчики!A:C,2,0)</f>
        <v>UTC+2</v>
      </c>
      <c s="71" t="str">
        <f t="shared" si="3409"/>
        <v>Калиниградское время</v>
      </c>
      <c s="71"/>
    </row>
    <row r="109103" spans="1:10" ht="15">
      <c r="A109103">
        <v>271482</v>
      </c>
      <c>
        <v>77955</v>
      </c>
      <c s="2">
        <v>44332.695171521031</v>
      </c>
      <c>
        <v>208723</v>
      </c>
      <c s="71">
        <v>1</v>
      </c>
      <c>
        <v>16</v>
      </c>
      <c s="71" t="str">
        <f t="shared" si="3408"/>
        <v>воскресенье</v>
      </c>
      <c s="71" t="str">
        <f>VLOOKUP(A109103,Подписчики!A:C,2,0)</f>
        <v>UTC+2</v>
      </c>
      <c s="71" t="str">
        <f t="shared" si="3409"/>
        <v>Калиниградское время</v>
      </c>
      <c s="71"/>
    </row>
    <row r="109104" spans="1:10" ht="15">
      <c r="A109104">
        <v>271482</v>
      </c>
      <c>
        <v>124621</v>
      </c>
      <c s="2">
        <v>44346.844038834948</v>
      </c>
      <c>
        <v>227775</v>
      </c>
      <c s="71">
        <v>1</v>
      </c>
      <c>
        <v>20</v>
      </c>
      <c s="71" t="str">
        <f t="shared" si="3408"/>
        <v>воскресенье</v>
      </c>
      <c s="71" t="str">
        <f>VLOOKUP(A109104,Подписчики!A:C,2,0)</f>
        <v>UTC+2</v>
      </c>
      <c s="71" t="str">
        <f t="shared" si="3409"/>
        <v>Калиниградское время</v>
      </c>
      <c s="71"/>
    </row>
    <row r="109105" spans="1:10" ht="15">
      <c r="A109105">
        <v>271482</v>
      </c>
      <c>
        <v>148688</v>
      </c>
      <c s="2">
        <v>44354.641773462783</v>
      </c>
      <c>
        <v>88863</v>
      </c>
      <c s="71">
        <v>2</v>
      </c>
      <c>
        <v>15</v>
      </c>
      <c s="71" t="str">
        <f t="shared" si="3408"/>
        <v>понедельник</v>
      </c>
      <c s="71" t="str">
        <f>VLOOKUP(A109105,Подписчики!A:C,2,0)</f>
        <v>UTC+2</v>
      </c>
      <c s="71" t="str">
        <f t="shared" si="3409"/>
        <v>Калиниградское время</v>
      </c>
      <c s="71"/>
    </row>
    <row r="109106" spans="1:10" ht="15">
      <c r="A109106">
        <v>271482</v>
      </c>
      <c>
        <v>173654</v>
      </c>
      <c s="2">
        <v>44361.617501618122</v>
      </c>
      <c>
        <v>182191</v>
      </c>
      <c s="71">
        <v>2</v>
      </c>
      <c>
        <v>14</v>
      </c>
      <c s="71" t="str">
        <f t="shared" si="3408"/>
        <v>понедельник</v>
      </c>
      <c s="71" t="str">
        <f>VLOOKUP(A109106,Подписчики!A:C,2,0)</f>
        <v>UTC+2</v>
      </c>
      <c s="71" t="str">
        <f t="shared" si="3409"/>
        <v>Калиниградское время</v>
      </c>
      <c s="71"/>
    </row>
    <row r="109107" spans="1:10" ht="15">
      <c r="A109107">
        <v>271482</v>
      </c>
      <c>
        <v>197802</v>
      </c>
      <c s="2">
        <v>44368.528504854366</v>
      </c>
      <c>
        <v>250679</v>
      </c>
      <c s="71">
        <v>2</v>
      </c>
      <c>
        <v>12</v>
      </c>
      <c s="71" t="str">
        <f t="shared" si="3408"/>
        <v>понедельник</v>
      </c>
      <c s="71" t="str">
        <f>VLOOKUP(A109107,Подписчики!A:C,2,0)</f>
        <v>UTC+2</v>
      </c>
      <c s="71" t="str">
        <f t="shared" si="3409"/>
        <v>Калиниградское время</v>
      </c>
      <c s="71"/>
    </row>
    <row r="109108" spans="1:10" ht="15">
      <c r="A109108">
        <v>271482</v>
      </c>
      <c>
        <v>216204</v>
      </c>
      <c s="2">
        <v>44373.690755943477</v>
      </c>
      <c>
        <v>347393</v>
      </c>
      <c s="71">
        <v>7</v>
      </c>
      <c>
        <v>16</v>
      </c>
      <c s="71" t="str">
        <f t="shared" si="3408"/>
        <v>суббота</v>
      </c>
      <c s="71" t="str">
        <f>VLOOKUP(A109108,Подписчики!A:C,2,0)</f>
        <v>UTC+2</v>
      </c>
      <c s="71" t="str">
        <f t="shared" si="3409"/>
        <v>Калиниградское время</v>
      </c>
      <c s="71"/>
    </row>
    <row r="109109" spans="1:10" ht="15">
      <c r="A109109">
        <v>271482</v>
      </c>
      <c>
        <v>220704</v>
      </c>
      <c s="2">
        <v>44374.65957281553</v>
      </c>
      <c>
        <v>343712</v>
      </c>
      <c s="71">
        <v>1</v>
      </c>
      <c>
        <v>15</v>
      </c>
      <c s="71" t="str">
        <f t="shared" si="3408"/>
        <v>воскресенье</v>
      </c>
      <c s="71" t="str">
        <f>VLOOKUP(A109109,Подписчики!A:C,2,0)</f>
        <v>UTC+2</v>
      </c>
      <c s="71" t="str">
        <f t="shared" si="3409"/>
        <v>Калиниградское время</v>
      </c>
      <c s="71"/>
    </row>
    <row r="109110" spans="1:10" ht="15">
      <c r="A109110">
        <v>271482</v>
      </c>
      <c>
        <v>271591</v>
      </c>
      <c s="2">
        <v>44389.740478964399</v>
      </c>
      <c>
        <v>21760</v>
      </c>
      <c s="71">
        <v>2</v>
      </c>
      <c>
        <v>17</v>
      </c>
      <c s="71" t="str">
        <f t="shared" si="3408"/>
        <v>понедельник</v>
      </c>
      <c s="71" t="str">
        <f>VLOOKUP(A109110,Подписчики!A:C,2,0)</f>
        <v>UTC+2</v>
      </c>
      <c s="71" t="str">
        <f t="shared" si="3409"/>
        <v>Калиниградское время</v>
      </c>
      <c s="71"/>
    </row>
    <row r="109111" spans="1:10" ht="15">
      <c r="A109111">
        <v>271482</v>
      </c>
      <c>
        <v>279251</v>
      </c>
      <c s="2">
        <v>44392.483197410998</v>
      </c>
      <c>
        <v>104958</v>
      </c>
      <c s="71">
        <v>5</v>
      </c>
      <c>
        <v>11</v>
      </c>
      <c s="71" t="str">
        <f t="shared" si="3408"/>
        <v>четверг</v>
      </c>
      <c s="71" t="str">
        <f>VLOOKUP(A109111,Подписчики!A:C,2,0)</f>
        <v>UTC+2</v>
      </c>
      <c s="71" t="str">
        <f t="shared" si="3409"/>
        <v>Калиниградское время</v>
      </c>
      <c s="71"/>
    </row>
    <row r="109112" spans="1:10" ht="15">
      <c r="A109112">
        <v>271482</v>
      </c>
      <c>
        <v>293921</v>
      </c>
      <c s="2">
        <v>44396.585139158575</v>
      </c>
      <c>
        <v>89186</v>
      </c>
      <c s="71">
        <v>2</v>
      </c>
      <c>
        <v>14</v>
      </c>
      <c s="71" t="str">
        <f t="shared" si="3408"/>
        <v>понедельник</v>
      </c>
      <c s="71" t="str">
        <f>VLOOKUP(A109112,Подписчики!A:C,2,0)</f>
        <v>UTC+2</v>
      </c>
      <c s="71" t="str">
        <f t="shared" si="3409"/>
        <v>Калиниградское время</v>
      </c>
      <c s="71"/>
    </row>
    <row r="109113" spans="1:10" ht="15">
      <c r="A109113">
        <v>271485</v>
      </c>
      <c>
        <v>211877</v>
      </c>
      <c s="2">
        <v>44372.715802589002</v>
      </c>
      <c>
        <v>428248</v>
      </c>
      <c s="71">
        <v>6</v>
      </c>
      <c>
        <v>17</v>
      </c>
      <c s="71" t="str">
        <f t="shared" si="3408"/>
        <v>пятница</v>
      </c>
      <c s="71" t="str">
        <f>VLOOKUP(A109113,Подписчики!A:C,2,0)</f>
        <v>UTC+1</v>
      </c>
      <c s="71" t="str">
        <f t="shared" si="3409"/>
        <v>Центральноевропейское время</v>
      </c>
      <c s="71"/>
    </row>
    <row r="109114" spans="1:10" ht="15">
      <c r="A109114">
        <v>271485</v>
      </c>
      <c>
        <v>215138</v>
      </c>
      <c s="2">
        <v>44373.557226537218</v>
      </c>
      <c>
        <v>351192</v>
      </c>
      <c s="71">
        <v>7</v>
      </c>
      <c>
        <v>13</v>
      </c>
      <c s="71" t="str">
        <f t="shared" si="3408"/>
        <v>суббота</v>
      </c>
      <c s="71" t="str">
        <f>VLOOKUP(A109114,Подписчики!A:C,2,0)</f>
        <v>UTC+1</v>
      </c>
      <c s="71" t="str">
        <f t="shared" si="3409"/>
        <v>Центральноевропейское время</v>
      </c>
      <c s="71"/>
    </row>
    <row r="109115" spans="1:10" ht="15">
      <c r="A109115">
        <v>271485</v>
      </c>
      <c>
        <v>264672</v>
      </c>
      <c s="2">
        <v>44387.821314127017</v>
      </c>
      <c>
        <v>470762</v>
      </c>
      <c s="71">
        <v>7</v>
      </c>
      <c>
        <v>19</v>
      </c>
      <c s="71" t="str">
        <f t="shared" si="3408"/>
        <v>суббота</v>
      </c>
      <c s="71" t="str">
        <f>VLOOKUP(A109115,Подписчики!A:C,2,0)</f>
        <v>UTC+1</v>
      </c>
      <c s="71" t="str">
        <f t="shared" si="3409"/>
        <v>Центральноевропейское время</v>
      </c>
      <c s="71"/>
    </row>
    <row r="109116" spans="1:10" ht="15">
      <c r="A109116">
        <v>271485</v>
      </c>
      <c>
        <v>332808</v>
      </c>
      <c s="2">
        <v>44407.953666666668</v>
      </c>
      <c>
        <v>305329</v>
      </c>
      <c s="71">
        <v>6</v>
      </c>
      <c>
        <v>22</v>
      </c>
      <c s="71" t="str">
        <f t="shared" si="3408"/>
        <v>пятница</v>
      </c>
      <c s="71" t="str">
        <f>VLOOKUP(A109116,Подписчики!A:C,2,0)</f>
        <v>UTC+1</v>
      </c>
      <c s="71" t="str">
        <f t="shared" si="3409"/>
        <v>Центральноевропейское время</v>
      </c>
      <c s="71"/>
    </row>
    <row r="109117" spans="1:10" ht="15">
      <c r="A109117">
        <v>271485</v>
      </c>
      <c>
        <v>352223</v>
      </c>
      <c s="2">
        <v>44413.751401294503</v>
      </c>
      <c>
        <v>230507</v>
      </c>
      <c s="71">
        <v>5</v>
      </c>
      <c>
        <v>18</v>
      </c>
      <c s="71" t="str">
        <f t="shared" si="3408"/>
        <v>четверг</v>
      </c>
      <c s="71" t="str">
        <f>VLOOKUP(A109117,Подписчики!A:C,2,0)</f>
        <v>UTC+1</v>
      </c>
      <c s="71" t="str">
        <f t="shared" si="3409"/>
        <v>Центральноевропейское время</v>
      </c>
      <c s="71"/>
    </row>
    <row r="109118" spans="1:10" ht="15">
      <c r="A109118">
        <v>271485</v>
      </c>
      <c>
        <v>376493</v>
      </c>
      <c s="2">
        <v>44420.825834951458</v>
      </c>
      <c>
        <v>250679</v>
      </c>
      <c s="71">
        <v>5</v>
      </c>
      <c>
        <v>19</v>
      </c>
      <c s="71" t="str">
        <f t="shared" si="3408"/>
        <v>четверг</v>
      </c>
      <c s="71" t="str">
        <f>VLOOKUP(A109118,Подписчики!A:C,2,0)</f>
        <v>UTC+1</v>
      </c>
      <c s="71" t="str">
        <f t="shared" si="3409"/>
        <v>Центральноевропейское время</v>
      </c>
      <c s="71"/>
    </row>
    <row r="109119" spans="1:10" ht="15">
      <c r="A109119">
        <v>271514</v>
      </c>
      <c>
        <v>29216</v>
      </c>
      <c s="2">
        <v>44312.948812297735</v>
      </c>
      <c>
        <v>11448</v>
      </c>
      <c s="71">
        <v>2</v>
      </c>
      <c>
        <v>22</v>
      </c>
      <c s="71" t="str">
        <f t="shared" si="3408"/>
        <v>понедельник</v>
      </c>
      <c s="71" t="str">
        <f>VLOOKUP(A109119,Подписчики!A:C,2,0)</f>
        <v>UTC+1</v>
      </c>
      <c s="71" t="str">
        <f t="shared" si="3409"/>
        <v>Центральноевропейское время</v>
      </c>
      <c s="71"/>
    </row>
    <row r="109120" spans="1:10" ht="15">
      <c r="A109120">
        <v>271514</v>
      </c>
      <c>
        <v>33549</v>
      </c>
      <c s="2">
        <v>44315.626805825246</v>
      </c>
      <c>
        <v>389689</v>
      </c>
      <c s="71">
        <v>5</v>
      </c>
      <c>
        <v>15</v>
      </c>
      <c s="71" t="str">
        <f t="shared" si="3408"/>
        <v>четверг</v>
      </c>
      <c s="71" t="str">
        <f>VLOOKUP(A109120,Подписчики!A:C,2,0)</f>
        <v>UTC+1</v>
      </c>
      <c s="71" t="str">
        <f t="shared" si="3409"/>
        <v>Центральноевропейское время</v>
      </c>
      <c s="71"/>
    </row>
    <row r="109121" spans="1:10" ht="15">
      <c r="A109121">
        <v>271514</v>
      </c>
      <c>
        <v>43809</v>
      </c>
      <c s="2">
        <v>44319.016773462783</v>
      </c>
      <c>
        <v>308577</v>
      </c>
      <c s="71">
        <v>2</v>
      </c>
      <c>
        <v>0</v>
      </c>
      <c s="71" t="str">
        <f t="shared" si="3408"/>
        <v>понедельник</v>
      </c>
      <c s="71" t="str">
        <f>VLOOKUP(A109121,Подписчики!A:C,2,0)</f>
        <v>UTC+1</v>
      </c>
      <c s="71" t="str">
        <f t="shared" si="3409"/>
        <v>Центральноевропейское время</v>
      </c>
      <c s="71"/>
    </row>
    <row r="109122" spans="1:10" ht="15">
      <c r="A109122">
        <v>271514</v>
      </c>
      <c>
        <v>56144</v>
      </c>
      <c s="2">
        <v>44324.775673139164</v>
      </c>
      <c>
        <v>43842</v>
      </c>
      <c s="71">
        <v>7</v>
      </c>
      <c>
        <v>18</v>
      </c>
      <c s="71" t="str">
        <f t="shared" si="3408"/>
        <v>суббота</v>
      </c>
      <c s="71" t="str">
        <f>VLOOKUP(A109122,Подписчики!A:C,2,0)</f>
        <v>UTC+1</v>
      </c>
      <c s="71" t="str">
        <f t="shared" si="3409"/>
        <v>Центральноевропейское время</v>
      </c>
      <c s="71"/>
    </row>
    <row r="109123" spans="1:10" ht="15">
      <c r="A109123">
        <v>271514</v>
      </c>
      <c>
        <v>63615</v>
      </c>
      <c s="2">
        <v>44327.712566343042</v>
      </c>
      <c>
        <v>318925</v>
      </c>
      <c s="71">
        <v>3</v>
      </c>
      <c>
        <v>17</v>
      </c>
      <c s="71" t="str">
        <f t="shared" si="3410" ref="G109123:G109186">TEXT(C109123,"дддд")</f>
        <v>вторник</v>
      </c>
      <c s="71" t="str">
        <f>VLOOKUP(A109123,Подписчики!A:C,2,0)</f>
        <v>UTC+1</v>
      </c>
      <c s="71" t="str">
        <f t="shared" si="3411" ref="I109123:I109186">IF(H109123="UTC+1","Центральноевропейское время",IF(H109123="UTC+2","Калиниградское время",IF(H109123="UTC+3","Московское время",IF(H109123="UTC+4","Самарское время",IF(H109123="UTC+5","Екатеринбургское время",IF(H109123="UTC+6","Омское время",IF(H109123="UTC+7","Красноярское время",IF(H109123="UTC+8","Иркутское время",IF(H109123="UTC+9","Якутское время",IF(H109123="UTC+10","Владивостокское время",IF(H109123="UTC+11","Магаданское время",IF(H109123="UTC+12","Камчатское время",IF(H109123="UTC+0","Запределами России",IF(H109123="UTC-1","Запределами России",IF(H109123="UTC-2","Запределами России",IF(H109123="UTC-3","Запределами России",IF(H109123="UTC-4","Запределами России",IF(H109123="UTC-5","Запределами России",IF(H109123="UTC-6","Запределами России",IF(H109123="UTC-7","Запределами России",IF(H109123="UTC-8","Запределами России",IF(H109123="UTC-9","Запределами России",0))))))))))))))))))))))</f>
        <v>Центральноевропейское время</v>
      </c>
      <c s="71"/>
    </row>
    <row r="109124" spans="1:10" ht="15">
      <c r="A109124">
        <v>271514</v>
      </c>
      <c>
        <v>70566</v>
      </c>
      <c s="2">
        <v>44330.701239482201</v>
      </c>
      <c>
        <v>313721</v>
      </c>
      <c s="71">
        <v>6</v>
      </c>
      <c>
        <v>16</v>
      </c>
      <c s="71" t="str">
        <f t="shared" si="3410"/>
        <v>пятница</v>
      </c>
      <c s="71" t="str">
        <f>VLOOKUP(A109124,Подписчики!A:C,2,0)</f>
        <v>UTC+1</v>
      </c>
      <c s="71" t="str">
        <f t="shared" si="3411"/>
        <v>Центральноевропейское время</v>
      </c>
      <c s="71"/>
    </row>
    <row r="109125" spans="1:10" ht="15">
      <c r="A109125">
        <v>271514</v>
      </c>
      <c>
        <v>83870</v>
      </c>
      <c s="2">
        <v>44335.146333333338</v>
      </c>
      <c>
        <v>229106</v>
      </c>
      <c s="71">
        <v>4</v>
      </c>
      <c>
        <v>3</v>
      </c>
      <c s="71" t="str">
        <f t="shared" si="3410"/>
        <v>среда</v>
      </c>
      <c s="71" t="str">
        <f>VLOOKUP(A109125,Подписчики!A:C,2,0)</f>
        <v>UTC+1</v>
      </c>
      <c s="71" t="str">
        <f t="shared" si="3411"/>
        <v>Центральноевропейское время</v>
      </c>
      <c s="71"/>
    </row>
    <row r="109126" spans="1:10" ht="15">
      <c r="A109126">
        <v>271514</v>
      </c>
      <c>
        <v>125347</v>
      </c>
      <c s="2">
        <v>44346.989265372169</v>
      </c>
      <c>
        <v>294042</v>
      </c>
      <c s="71">
        <v>1</v>
      </c>
      <c>
        <v>23</v>
      </c>
      <c s="71" t="str">
        <f t="shared" si="3410"/>
        <v>воскресенье</v>
      </c>
      <c s="71" t="str">
        <f>VLOOKUP(A109126,Подписчики!A:C,2,0)</f>
        <v>UTC+1</v>
      </c>
      <c s="71" t="str">
        <f t="shared" si="3411"/>
        <v>Центральноевропейское время</v>
      </c>
      <c s="71"/>
    </row>
    <row r="109127" spans="1:10" ht="15">
      <c r="A109127">
        <v>271514</v>
      </c>
      <c>
        <v>126777</v>
      </c>
      <c s="2">
        <v>44347.6656407767</v>
      </c>
      <c>
        <v>114865</v>
      </c>
      <c s="71">
        <v>2</v>
      </c>
      <c>
        <v>15</v>
      </c>
      <c s="71" t="str">
        <f t="shared" si="3410"/>
        <v>понедельник</v>
      </c>
      <c s="71" t="str">
        <f>VLOOKUP(A109127,Подписчики!A:C,2,0)</f>
        <v>UTC+1</v>
      </c>
      <c s="71" t="str">
        <f t="shared" si="3411"/>
        <v>Центральноевропейское время</v>
      </c>
      <c s="71"/>
    </row>
    <row r="109128" spans="1:10" ht="15">
      <c r="A109128">
        <v>271514</v>
      </c>
      <c>
        <v>127861</v>
      </c>
      <c s="2">
        <v>44347.90997734628</v>
      </c>
      <c>
        <v>347008</v>
      </c>
      <c s="71">
        <v>2</v>
      </c>
      <c>
        <v>21</v>
      </c>
      <c s="71" t="str">
        <f t="shared" si="3410"/>
        <v>понедельник</v>
      </c>
      <c s="71" t="str">
        <f>VLOOKUP(A109128,Подписчики!A:C,2,0)</f>
        <v>UTC+1</v>
      </c>
      <c s="71" t="str">
        <f t="shared" si="3411"/>
        <v>Центральноевропейское время</v>
      </c>
      <c s="71"/>
    </row>
    <row r="109129" spans="1:10" ht="15">
      <c r="A109129">
        <v>271514</v>
      </c>
      <c>
        <v>135640</v>
      </c>
      <c s="2">
        <v>44350.921304207121</v>
      </c>
      <c>
        <v>261473</v>
      </c>
      <c s="71">
        <v>5</v>
      </c>
      <c>
        <v>22</v>
      </c>
      <c s="71" t="str">
        <f t="shared" si="3410"/>
        <v>четверг</v>
      </c>
      <c s="71" t="str">
        <f>VLOOKUP(A109129,Подписчики!A:C,2,0)</f>
        <v>UTC+1</v>
      </c>
      <c s="71" t="str">
        <f t="shared" si="3411"/>
        <v>Центральноевропейское время</v>
      </c>
      <c s="71"/>
    </row>
    <row r="109130" spans="1:10" ht="15">
      <c r="A109130">
        <v>271514</v>
      </c>
      <c>
        <v>167707</v>
      </c>
      <c s="2">
        <v>44359.912961210975</v>
      </c>
      <c>
        <v>411922</v>
      </c>
      <c s="71">
        <v>7</v>
      </c>
      <c>
        <v>21</v>
      </c>
      <c s="71" t="str">
        <f t="shared" si="3410"/>
        <v>суббота</v>
      </c>
      <c s="71" t="str">
        <f>VLOOKUP(A109130,Подписчики!A:C,2,0)</f>
        <v>UTC+1</v>
      </c>
      <c s="71" t="str">
        <f t="shared" si="3411"/>
        <v>Центральноевропейское время</v>
      </c>
      <c s="71"/>
    </row>
    <row r="109131" spans="1:10" ht="15">
      <c r="A109131">
        <v>271514</v>
      </c>
      <c>
        <v>194685</v>
      </c>
      <c s="2">
        <v>44367.597679611652</v>
      </c>
      <c>
        <v>294269</v>
      </c>
      <c s="71">
        <v>1</v>
      </c>
      <c>
        <v>14</v>
      </c>
      <c s="71" t="str">
        <f t="shared" si="3410"/>
        <v>воскресенье</v>
      </c>
      <c s="71" t="str">
        <f>VLOOKUP(A109131,Подписчики!A:C,2,0)</f>
        <v>UTC+1</v>
      </c>
      <c s="71" t="str">
        <f t="shared" si="3411"/>
        <v>Центральноевропейское время</v>
      </c>
      <c s="71"/>
    </row>
    <row r="109132" spans="1:10" ht="15">
      <c r="A109132">
        <v>271514</v>
      </c>
      <c>
        <v>214549</v>
      </c>
      <c s="2">
        <v>44373.448133793143</v>
      </c>
      <c>
        <v>341333</v>
      </c>
      <c s="71">
        <v>7</v>
      </c>
      <c>
        <v>10</v>
      </c>
      <c s="71" t="str">
        <f t="shared" si="3410"/>
        <v>суббота</v>
      </c>
      <c s="71" t="str">
        <f>VLOOKUP(A109132,Подписчики!A:C,2,0)</f>
        <v>UTC+1</v>
      </c>
      <c s="71" t="str">
        <f t="shared" si="3411"/>
        <v>Центральноевропейское время</v>
      </c>
      <c s="71"/>
    </row>
    <row r="109133" spans="1:10" ht="15">
      <c r="A109133">
        <v>271522</v>
      </c>
      <c>
        <v>14644</v>
      </c>
      <c s="2">
        <v>44304.64659566027</v>
      </c>
      <c>
        <v>411922</v>
      </c>
      <c s="71">
        <v>1</v>
      </c>
      <c>
        <v>15</v>
      </c>
      <c s="71" t="str">
        <f t="shared" si="3410"/>
        <v>воскресенье</v>
      </c>
      <c s="71" t="str">
        <f>VLOOKUP(A109133,Подписчики!A:C,2,0)</f>
        <v>UTC+2</v>
      </c>
      <c s="71" t="str">
        <f t="shared" si="3411"/>
        <v>Калиниградское время</v>
      </c>
      <c s="71"/>
    </row>
    <row r="109134" spans="1:10" ht="15">
      <c r="A109134">
        <v>271522</v>
      </c>
      <c>
        <v>16464</v>
      </c>
      <c s="2">
        <v>44305.784168284787</v>
      </c>
      <c>
        <v>351192</v>
      </c>
      <c s="71">
        <v>2</v>
      </c>
      <c>
        <v>18</v>
      </c>
      <c s="71" t="str">
        <f t="shared" si="3410"/>
        <v>понедельник</v>
      </c>
      <c s="71" t="str">
        <f>VLOOKUP(A109134,Подписчики!A:C,2,0)</f>
        <v>UTC+2</v>
      </c>
      <c s="71" t="str">
        <f t="shared" si="3411"/>
        <v>Калиниградское время</v>
      </c>
      <c s="71"/>
    </row>
    <row r="109135" spans="1:10" ht="15">
      <c r="A109135">
        <v>271522</v>
      </c>
      <c>
        <v>37146</v>
      </c>
      <c s="2">
        <v>44316.785786407767</v>
      </c>
      <c>
        <v>202680</v>
      </c>
      <c s="71">
        <v>6</v>
      </c>
      <c>
        <v>18</v>
      </c>
      <c s="71" t="str">
        <f t="shared" si="3410"/>
        <v>пятница</v>
      </c>
      <c s="71" t="str">
        <f>VLOOKUP(A109135,Подписчики!A:C,2,0)</f>
        <v>UTC+2</v>
      </c>
      <c s="71" t="str">
        <f t="shared" si="3411"/>
        <v>Калиниградское время</v>
      </c>
      <c s="71"/>
    </row>
    <row r="109136" spans="1:10" ht="15">
      <c r="A109136">
        <v>271522</v>
      </c>
      <c>
        <v>42732</v>
      </c>
      <c s="2">
        <v>44318.750187702266</v>
      </c>
      <c>
        <v>230507</v>
      </c>
      <c s="71">
        <v>1</v>
      </c>
      <c>
        <v>18</v>
      </c>
      <c s="71" t="str">
        <f t="shared" si="3410"/>
        <v>воскресенье</v>
      </c>
      <c s="71" t="str">
        <f>VLOOKUP(A109136,Подписчики!A:C,2,0)</f>
        <v>UTC+2</v>
      </c>
      <c s="71" t="str">
        <f t="shared" si="3411"/>
        <v>Калиниградское время</v>
      </c>
      <c s="71"/>
    </row>
    <row r="109137" spans="1:10" ht="15">
      <c r="A109137">
        <v>271522</v>
      </c>
      <c>
        <v>51406</v>
      </c>
      <c s="2">
        <v>44322.988051779932</v>
      </c>
      <c>
        <v>381626</v>
      </c>
      <c s="71">
        <v>5</v>
      </c>
      <c>
        <v>23</v>
      </c>
      <c s="71" t="str">
        <f t="shared" si="3410"/>
        <v>четверг</v>
      </c>
      <c s="71" t="str">
        <f>VLOOKUP(A109137,Подписчики!A:C,2,0)</f>
        <v>UTC+2</v>
      </c>
      <c s="71" t="str">
        <f t="shared" si="3411"/>
        <v>Калиниградское время</v>
      </c>
      <c s="71"/>
    </row>
    <row r="109138" spans="1:10" ht="15">
      <c r="A109138">
        <v>271522</v>
      </c>
      <c>
        <v>63182</v>
      </c>
      <c s="2">
        <v>44327.586757281548</v>
      </c>
      <c>
        <v>76405</v>
      </c>
      <c s="71">
        <v>3</v>
      </c>
      <c>
        <v>14</v>
      </c>
      <c s="71" t="str">
        <f t="shared" si="3410"/>
        <v>вторник</v>
      </c>
      <c s="71" t="str">
        <f>VLOOKUP(A109138,Подписчики!A:C,2,0)</f>
        <v>UTC+2</v>
      </c>
      <c s="71" t="str">
        <f t="shared" si="3411"/>
        <v>Калиниградское время</v>
      </c>
      <c s="71"/>
    </row>
    <row r="109139" spans="1:10" ht="15">
      <c r="A109139">
        <v>271522</v>
      </c>
      <c>
        <v>75784</v>
      </c>
      <c s="2">
        <v>44331.933035598704</v>
      </c>
      <c>
        <v>396686</v>
      </c>
      <c s="71">
        <v>7</v>
      </c>
      <c>
        <v>22</v>
      </c>
      <c s="71" t="str">
        <f t="shared" si="3410"/>
        <v>суббота</v>
      </c>
      <c s="71" t="str">
        <f>VLOOKUP(A109139,Подписчики!A:C,2,0)</f>
        <v>UTC+2</v>
      </c>
      <c s="71" t="str">
        <f t="shared" si="3411"/>
        <v>Калиниградское время</v>
      </c>
      <c s="71"/>
    </row>
    <row r="109140" spans="1:10" ht="15">
      <c r="A109140">
        <v>271522</v>
      </c>
      <c>
        <v>103798</v>
      </c>
      <c s="2">
        <v>44341.52041423948</v>
      </c>
      <c>
        <v>192331</v>
      </c>
      <c s="71">
        <v>3</v>
      </c>
      <c>
        <v>12</v>
      </c>
      <c s="71" t="str">
        <f t="shared" si="3410"/>
        <v>вторник</v>
      </c>
      <c s="71" t="str">
        <f>VLOOKUP(A109140,Подписчики!A:C,2,0)</f>
        <v>UTC+2</v>
      </c>
      <c s="71" t="str">
        <f t="shared" si="3411"/>
        <v>Калиниградское время</v>
      </c>
      <c s="71"/>
    </row>
    <row r="109141" spans="1:10" ht="15">
      <c r="A109141">
        <v>271522</v>
      </c>
      <c>
        <v>159663</v>
      </c>
      <c s="2">
        <v>44358.442744336564</v>
      </c>
      <c>
        <v>285680</v>
      </c>
      <c s="71">
        <v>6</v>
      </c>
      <c>
        <v>10</v>
      </c>
      <c s="71" t="str">
        <f t="shared" si="3410"/>
        <v>пятница</v>
      </c>
      <c s="71" t="str">
        <f>VLOOKUP(A109141,Подписчики!A:C,2,0)</f>
        <v>UTC+2</v>
      </c>
      <c s="71" t="str">
        <f t="shared" si="3411"/>
        <v>Калиниградское время</v>
      </c>
      <c s="71"/>
    </row>
    <row r="109142" spans="1:10" ht="15">
      <c r="A109142">
        <v>271522</v>
      </c>
      <c>
        <v>161836</v>
      </c>
      <c s="2">
        <v>44358.7760776699</v>
      </c>
      <c>
        <v>252370</v>
      </c>
      <c s="71">
        <v>6</v>
      </c>
      <c>
        <v>18</v>
      </c>
      <c s="71" t="str">
        <f t="shared" si="3410"/>
        <v>пятница</v>
      </c>
      <c s="71" t="str">
        <f>VLOOKUP(A109142,Подписчики!A:C,2,0)</f>
        <v>UTC+2</v>
      </c>
      <c s="71" t="str">
        <f t="shared" si="3411"/>
        <v>Калиниградское время</v>
      </c>
      <c s="71"/>
    </row>
    <row r="109143" spans="1:10" ht="15">
      <c r="A109143">
        <v>271522</v>
      </c>
      <c>
        <v>186757</v>
      </c>
      <c s="2">
        <v>44365.780932038833</v>
      </c>
      <c>
        <v>78899</v>
      </c>
      <c s="71">
        <v>6</v>
      </c>
      <c>
        <v>18</v>
      </c>
      <c s="71" t="str">
        <f t="shared" si="3410"/>
        <v>пятница</v>
      </c>
      <c s="71" t="str">
        <f>VLOOKUP(A109143,Подписчики!A:C,2,0)</f>
        <v>UTC+2</v>
      </c>
      <c s="71" t="str">
        <f t="shared" si="3411"/>
        <v>Калиниградское время</v>
      </c>
      <c s="71"/>
    </row>
    <row r="109144" spans="1:10" ht="15">
      <c r="A109144">
        <v>271522</v>
      </c>
      <c>
        <v>205095</v>
      </c>
      <c s="2">
        <v>44370.738860841419</v>
      </c>
      <c>
        <v>389689</v>
      </c>
      <c s="71">
        <v>4</v>
      </c>
      <c>
        <v>17</v>
      </c>
      <c s="71" t="str">
        <f t="shared" si="3410"/>
        <v>среда</v>
      </c>
      <c s="71" t="str">
        <f>VLOOKUP(A109144,Подписчики!A:C,2,0)</f>
        <v>UTC+2</v>
      </c>
      <c s="71" t="str">
        <f t="shared" si="3411"/>
        <v>Калиниградское время</v>
      </c>
      <c s="71"/>
    </row>
    <row r="109145" spans="1:10" ht="15">
      <c r="A109145">
        <v>271522</v>
      </c>
      <c>
        <v>258833</v>
      </c>
      <c s="2">
        <v>44386.716207119738</v>
      </c>
      <c>
        <v>444546</v>
      </c>
      <c s="71">
        <v>6</v>
      </c>
      <c>
        <v>17</v>
      </c>
      <c s="71" t="str">
        <f t="shared" si="3410"/>
        <v>пятница</v>
      </c>
      <c s="71" t="str">
        <f>VLOOKUP(A109145,Подписчики!A:C,2,0)</f>
        <v>UTC+2</v>
      </c>
      <c s="71" t="str">
        <f t="shared" si="3411"/>
        <v>Калиниградское время</v>
      </c>
      <c s="71"/>
    </row>
    <row r="109146" spans="1:10" ht="15">
      <c r="A109146">
        <v>271522</v>
      </c>
      <c>
        <v>279590</v>
      </c>
      <c s="2">
        <v>44392.575666666664</v>
      </c>
      <c>
        <v>264100</v>
      </c>
      <c s="71">
        <v>5</v>
      </c>
      <c>
        <v>13</v>
      </c>
      <c s="71" t="str">
        <f t="shared" si="3410"/>
        <v>четверг</v>
      </c>
      <c s="71" t="str">
        <f>VLOOKUP(A109146,Подписчики!A:C,2,0)</f>
        <v>UTC+2</v>
      </c>
      <c s="71" t="str">
        <f t="shared" si="3411"/>
        <v>Калиниградское время</v>
      </c>
      <c s="71"/>
    </row>
    <row r="109147" spans="1:10" ht="15">
      <c r="A109147">
        <v>271522</v>
      </c>
      <c>
        <v>297320</v>
      </c>
      <c s="2">
        <v>44397.675754045304</v>
      </c>
      <c>
        <v>394087</v>
      </c>
      <c s="71">
        <v>3</v>
      </c>
      <c>
        <v>16</v>
      </c>
      <c s="71" t="str">
        <f t="shared" si="3410"/>
        <v>вторник</v>
      </c>
      <c s="71" t="str">
        <f>VLOOKUP(A109147,Подписчики!A:C,2,0)</f>
        <v>UTC+2</v>
      </c>
      <c s="71" t="str">
        <f t="shared" si="3411"/>
        <v>Калиниградское время</v>
      </c>
      <c s="71"/>
    </row>
    <row r="109148" spans="1:10" ht="15">
      <c r="A109148">
        <v>271522</v>
      </c>
      <c>
        <v>327354</v>
      </c>
      <c s="2">
        <v>44406.638537216822</v>
      </c>
      <c>
        <v>34585</v>
      </c>
      <c s="71">
        <v>5</v>
      </c>
      <c>
        <v>15</v>
      </c>
      <c s="71" t="str">
        <f t="shared" si="3410"/>
        <v>четверг</v>
      </c>
      <c s="71" t="str">
        <f>VLOOKUP(A109148,Подписчики!A:C,2,0)</f>
        <v>UTC+2</v>
      </c>
      <c s="71" t="str">
        <f t="shared" si="3411"/>
        <v>Калиниградское время</v>
      </c>
      <c s="71"/>
    </row>
    <row r="109149" spans="1:10" ht="15">
      <c r="A109149">
        <v>271522</v>
      </c>
      <c>
        <v>356924</v>
      </c>
      <c s="2">
        <v>44414.933035598704</v>
      </c>
      <c>
        <v>347393</v>
      </c>
      <c s="71">
        <v>6</v>
      </c>
      <c>
        <v>22</v>
      </c>
      <c s="71" t="str">
        <f t="shared" si="3410"/>
        <v>пятница</v>
      </c>
      <c s="71" t="str">
        <f>VLOOKUP(A109149,Подписчики!A:C,2,0)</f>
        <v>UTC+2</v>
      </c>
      <c s="71" t="str">
        <f t="shared" si="3411"/>
        <v>Калиниградское время</v>
      </c>
      <c s="71"/>
    </row>
    <row r="109150" spans="1:10" ht="15">
      <c r="A109150">
        <v>271522</v>
      </c>
      <c>
        <v>360269</v>
      </c>
      <c s="2">
        <v>44415.684666666661</v>
      </c>
      <c>
        <v>380039</v>
      </c>
      <c s="71">
        <v>7</v>
      </c>
      <c>
        <v>16</v>
      </c>
      <c s="71" t="str">
        <f t="shared" si="3410"/>
        <v>суббота</v>
      </c>
      <c s="71" t="str">
        <f>VLOOKUP(A109150,Подписчики!A:C,2,0)</f>
        <v>UTC+2</v>
      </c>
      <c s="71" t="str">
        <f t="shared" si="3411"/>
        <v>Калиниградское время</v>
      </c>
      <c s="71"/>
    </row>
    <row r="109151" spans="1:10" ht="15">
      <c r="A109151">
        <v>271522</v>
      </c>
      <c>
        <v>394453</v>
      </c>
      <c s="2">
        <v>44426.491288025885</v>
      </c>
      <c>
        <v>53136</v>
      </c>
      <c s="71">
        <v>4</v>
      </c>
      <c>
        <v>11</v>
      </c>
      <c s="71" t="str">
        <f t="shared" si="3410"/>
        <v>среда</v>
      </c>
      <c s="71" t="str">
        <f>VLOOKUP(A109151,Подписчики!A:C,2,0)</f>
        <v>UTC+2</v>
      </c>
      <c s="71" t="str">
        <f t="shared" si="3411"/>
        <v>Калиниградское время</v>
      </c>
      <c s="71"/>
    </row>
    <row r="109152" spans="1:10" ht="15">
      <c r="A109152">
        <v>271522</v>
      </c>
      <c>
        <v>404844</v>
      </c>
      <c s="2">
        <v>44429.609411003235</v>
      </c>
      <c>
        <v>450380</v>
      </c>
      <c s="71">
        <v>7</v>
      </c>
      <c>
        <v>14</v>
      </c>
      <c s="71" t="str">
        <f t="shared" si="3410"/>
        <v>суббота</v>
      </c>
      <c s="71" t="str">
        <f>VLOOKUP(A109152,Подписчики!A:C,2,0)</f>
        <v>UTC+2</v>
      </c>
      <c s="71" t="str">
        <f t="shared" si="3411"/>
        <v>Калиниградское время</v>
      </c>
      <c s="71"/>
    </row>
    <row r="109153" spans="1:10" ht="15">
      <c r="A109153">
        <v>271527</v>
      </c>
      <c>
        <v>27442</v>
      </c>
      <c s="2">
        <v>44311.796304207121</v>
      </c>
      <c>
        <v>281994</v>
      </c>
      <c s="71">
        <v>1</v>
      </c>
      <c>
        <v>19</v>
      </c>
      <c s="71" t="str">
        <f t="shared" si="3410"/>
        <v>воскресенье</v>
      </c>
      <c s="71" t="str">
        <f>VLOOKUP(A109153,Подписчики!A:C,2,0)</f>
        <v>UTC+0</v>
      </c>
      <c s="71" t="str">
        <f t="shared" si="3411"/>
        <v>Запределами России</v>
      </c>
      <c s="71"/>
    </row>
    <row r="109154" spans="1:10" ht="15">
      <c r="A109154">
        <v>271527</v>
      </c>
      <c>
        <v>83989</v>
      </c>
      <c s="2">
        <v>44335.366000000002</v>
      </c>
      <c>
        <v>276751</v>
      </c>
      <c s="71">
        <v>4</v>
      </c>
      <c>
        <v>8</v>
      </c>
      <c s="71" t="str">
        <f t="shared" si="3410"/>
        <v>среда</v>
      </c>
      <c s="71" t="str">
        <f>VLOOKUP(A109154,Подписчики!A:C,2,0)</f>
        <v>UTC+0</v>
      </c>
      <c s="71" t="str">
        <f t="shared" si="3411"/>
        <v>Запределами России</v>
      </c>
      <c s="71"/>
    </row>
    <row r="109155" spans="1:10" ht="15">
      <c r="A109155">
        <v>271527</v>
      </c>
      <c>
        <v>96594</v>
      </c>
      <c s="2">
        <v>44339.020081179238</v>
      </c>
      <c>
        <v>324410</v>
      </c>
      <c s="71">
        <v>1</v>
      </c>
      <c>
        <v>0</v>
      </c>
      <c s="71" t="str">
        <f t="shared" si="3410"/>
        <v>воскресенье</v>
      </c>
      <c s="71" t="str">
        <f>VLOOKUP(A109155,Подписчики!A:C,2,0)</f>
        <v>UTC+0</v>
      </c>
      <c s="71" t="str">
        <f t="shared" si="3411"/>
        <v>Запределами России</v>
      </c>
      <c s="71"/>
    </row>
    <row r="109156" spans="1:10" ht="15">
      <c r="A109156">
        <v>271527</v>
      </c>
      <c>
        <v>111064</v>
      </c>
      <c s="2">
        <v>44344.072</v>
      </c>
      <c>
        <v>250679</v>
      </c>
      <c s="71">
        <v>6</v>
      </c>
      <c>
        <v>1</v>
      </c>
      <c s="71" t="str">
        <f t="shared" si="3410"/>
        <v>пятница</v>
      </c>
      <c s="71" t="str">
        <f>VLOOKUP(A109156,Подписчики!A:C,2,0)</f>
        <v>UTC+0</v>
      </c>
      <c s="71" t="str">
        <f t="shared" si="3411"/>
        <v>Запределами России</v>
      </c>
      <c s="71"/>
    </row>
    <row r="109157" spans="1:10" ht="15">
      <c r="A109157">
        <v>271527</v>
      </c>
      <c>
        <v>112835</v>
      </c>
      <c s="2">
        <v>44344.668472491911</v>
      </c>
      <c>
        <v>217497</v>
      </c>
      <c s="71">
        <v>6</v>
      </c>
      <c>
        <v>16</v>
      </c>
      <c s="71" t="str">
        <f t="shared" si="3410"/>
        <v>пятница</v>
      </c>
      <c s="71" t="str">
        <f>VLOOKUP(A109157,Подписчики!A:C,2,0)</f>
        <v>UTC+0</v>
      </c>
      <c s="71" t="str">
        <f t="shared" si="3411"/>
        <v>Запределами России</v>
      </c>
      <c s="71"/>
    </row>
    <row r="109158" spans="1:10" ht="15">
      <c r="A109158">
        <v>271527</v>
      </c>
      <c>
        <v>114447</v>
      </c>
      <c s="2">
        <v>44344.828666666668</v>
      </c>
      <c>
        <v>459455</v>
      </c>
      <c s="71">
        <v>6</v>
      </c>
      <c>
        <v>19</v>
      </c>
      <c s="71" t="str">
        <f t="shared" si="3410"/>
        <v>пятница</v>
      </c>
      <c s="71" t="str">
        <f>VLOOKUP(A109158,Подписчики!A:C,2,0)</f>
        <v>UTC+0</v>
      </c>
      <c s="71" t="str">
        <f t="shared" si="3411"/>
        <v>Запределами России</v>
      </c>
      <c s="71"/>
    </row>
    <row r="109159" spans="1:10" ht="15">
      <c r="A109159">
        <v>271527</v>
      </c>
      <c>
        <v>115407</v>
      </c>
      <c s="2">
        <v>44344.967825242718</v>
      </c>
      <c>
        <v>470762</v>
      </c>
      <c s="71">
        <v>6</v>
      </c>
      <c>
        <v>23</v>
      </c>
      <c s="71" t="str">
        <f t="shared" si="3410"/>
        <v>пятница</v>
      </c>
      <c s="71" t="str">
        <f>VLOOKUP(A109159,Подписчики!A:C,2,0)</f>
        <v>UTC+0</v>
      </c>
      <c s="71" t="str">
        <f t="shared" si="3411"/>
        <v>Запределами России</v>
      </c>
      <c s="71"/>
    </row>
    <row r="109160" spans="1:10" ht="15">
      <c r="A109160">
        <v>271527</v>
      </c>
      <c>
        <v>143224</v>
      </c>
      <c s="2">
        <v>44352.849702265376</v>
      </c>
      <c>
        <v>411922</v>
      </c>
      <c s="71">
        <v>7</v>
      </c>
      <c>
        <v>20</v>
      </c>
      <c s="71" t="str">
        <f t="shared" si="3410"/>
        <v>суббота</v>
      </c>
      <c s="71" t="str">
        <f>VLOOKUP(A109160,Подписчики!A:C,2,0)</f>
        <v>UTC+0</v>
      </c>
      <c s="71" t="str">
        <f t="shared" si="3411"/>
        <v>Запределами России</v>
      </c>
      <c s="71"/>
    </row>
    <row r="109161" spans="1:10" ht="15">
      <c r="A109161">
        <v>271527</v>
      </c>
      <c>
        <v>166799</v>
      </c>
      <c s="2">
        <v>44359.78497734628</v>
      </c>
      <c>
        <v>184941</v>
      </c>
      <c s="71">
        <v>7</v>
      </c>
      <c>
        <v>18</v>
      </c>
      <c s="71" t="str">
        <f t="shared" si="3410"/>
        <v>суббота</v>
      </c>
      <c s="71" t="str">
        <f>VLOOKUP(A109161,Подписчики!A:C,2,0)</f>
        <v>UTC+0</v>
      </c>
      <c s="71" t="str">
        <f t="shared" si="3411"/>
        <v>Запределами России</v>
      </c>
      <c s="71"/>
    </row>
    <row r="109162" spans="1:10" ht="15">
      <c r="A109162">
        <v>271527</v>
      </c>
      <c>
        <v>186328</v>
      </c>
      <c s="2">
        <v>44365.739669902912</v>
      </c>
      <c>
        <v>392434</v>
      </c>
      <c s="71">
        <v>6</v>
      </c>
      <c>
        <v>17</v>
      </c>
      <c s="71" t="str">
        <f t="shared" si="3410"/>
        <v>пятница</v>
      </c>
      <c s="71" t="str">
        <f>VLOOKUP(A109162,Подписчики!A:C,2,0)</f>
        <v>UTC+0</v>
      </c>
      <c s="71" t="str">
        <f t="shared" si="3411"/>
        <v>Запределами России</v>
      </c>
      <c s="71"/>
    </row>
    <row r="109163" spans="1:10" ht="15">
      <c r="A109163">
        <v>271527</v>
      </c>
      <c>
        <v>195473</v>
      </c>
      <c s="2">
        <v>44367.710898159734</v>
      </c>
      <c>
        <v>182191</v>
      </c>
      <c s="71">
        <v>1</v>
      </c>
      <c>
        <v>17</v>
      </c>
      <c s="71" t="str">
        <f t="shared" si="3410"/>
        <v>воскресенье</v>
      </c>
      <c s="71" t="str">
        <f>VLOOKUP(A109163,Подписчики!A:C,2,0)</f>
        <v>UTC+0</v>
      </c>
      <c s="71" t="str">
        <f t="shared" si="3411"/>
        <v>Запределами России</v>
      </c>
      <c s="71"/>
    </row>
    <row r="109164" spans="1:10" ht="15">
      <c r="A109164">
        <v>271527</v>
      </c>
      <c>
        <v>217275</v>
      </c>
      <c s="2">
        <v>44373.848084142395</v>
      </c>
      <c>
        <v>206501</v>
      </c>
      <c s="71">
        <v>7</v>
      </c>
      <c>
        <v>20</v>
      </c>
      <c s="71" t="str">
        <f t="shared" si="3410"/>
        <v>суббота</v>
      </c>
      <c s="71" t="str">
        <f>VLOOKUP(A109164,Подписчики!A:C,2,0)</f>
        <v>UTC+0</v>
      </c>
      <c s="71" t="str">
        <f t="shared" si="3411"/>
        <v>Запределами России</v>
      </c>
      <c s="71"/>
    </row>
    <row r="109165" spans="1:10" ht="15">
      <c r="A109165">
        <v>271527</v>
      </c>
      <c>
        <v>249489</v>
      </c>
      <c s="2">
        <v>44382.964588996765</v>
      </c>
      <c>
        <v>5151</v>
      </c>
      <c s="71">
        <v>2</v>
      </c>
      <c>
        <v>23</v>
      </c>
      <c s="71" t="str">
        <f t="shared" si="3410"/>
        <v>понедельник</v>
      </c>
      <c s="71" t="str">
        <f>VLOOKUP(A109165,Подписчики!A:C,2,0)</f>
        <v>UTC+0</v>
      </c>
      <c s="71" t="str">
        <f t="shared" si="3411"/>
        <v>Запределами России</v>
      </c>
      <c s="71"/>
    </row>
    <row r="109166" spans="1:10" ht="15">
      <c r="A109166">
        <v>271527</v>
      </c>
      <c>
        <v>257040</v>
      </c>
      <c s="2">
        <v>44386.053999999996</v>
      </c>
      <c>
        <v>214389</v>
      </c>
      <c s="71">
        <v>6</v>
      </c>
      <c>
        <v>1</v>
      </c>
      <c s="71" t="str">
        <f t="shared" si="3410"/>
        <v>пятница</v>
      </c>
      <c s="71" t="str">
        <f>VLOOKUP(A109166,Подписчики!A:C,2,0)</f>
        <v>UTC+0</v>
      </c>
      <c s="71" t="str">
        <f t="shared" si="3411"/>
        <v>Запределами России</v>
      </c>
      <c s="71"/>
    </row>
    <row r="109167" spans="1:10" ht="15">
      <c r="A109167">
        <v>271527</v>
      </c>
      <c>
        <v>269821</v>
      </c>
      <c s="2">
        <v>44389.037404530747</v>
      </c>
      <c>
        <v>389877</v>
      </c>
      <c s="71">
        <v>2</v>
      </c>
      <c>
        <v>0</v>
      </c>
      <c s="71" t="str">
        <f t="shared" si="3410"/>
        <v>понедельник</v>
      </c>
      <c s="71" t="str">
        <f>VLOOKUP(A109167,Подписчики!A:C,2,0)</f>
        <v>UTC+0</v>
      </c>
      <c s="71" t="str">
        <f t="shared" si="3411"/>
        <v>Запределами России</v>
      </c>
      <c s="71"/>
    </row>
    <row r="109168" spans="1:10" ht="15">
      <c r="A109168">
        <v>271527</v>
      </c>
      <c>
        <v>321463</v>
      </c>
      <c s="2">
        <v>44404.67818122977</v>
      </c>
      <c>
        <v>341333</v>
      </c>
      <c s="71">
        <v>3</v>
      </c>
      <c>
        <v>16</v>
      </c>
      <c s="71" t="str">
        <f t="shared" si="3410"/>
        <v>вторник</v>
      </c>
      <c s="71" t="str">
        <f>VLOOKUP(A109168,Подписчики!A:C,2,0)</f>
        <v>UTC+0</v>
      </c>
      <c s="71" t="str">
        <f t="shared" si="3411"/>
        <v>Запределами России</v>
      </c>
      <c s="71"/>
    </row>
    <row r="109169" spans="1:10" ht="15">
      <c r="A109169">
        <v>271527</v>
      </c>
      <c>
        <v>330188</v>
      </c>
      <c s="2">
        <v>44407.660381877024</v>
      </c>
      <c>
        <v>411922</v>
      </c>
      <c s="71">
        <v>6</v>
      </c>
      <c>
        <v>15</v>
      </c>
      <c s="71" t="str">
        <f t="shared" si="3410"/>
        <v>пятница</v>
      </c>
      <c s="71" t="str">
        <f>VLOOKUP(A109169,Подписчики!A:C,2,0)</f>
        <v>UTC+0</v>
      </c>
      <c s="71" t="str">
        <f t="shared" si="3411"/>
        <v>Запределами России</v>
      </c>
      <c s="71"/>
    </row>
    <row r="109170" spans="1:10" ht="15">
      <c r="A109170">
        <v>271527</v>
      </c>
      <c>
        <v>347357</v>
      </c>
      <c s="2">
        <v>44411.836757281555</v>
      </c>
      <c>
        <v>105352</v>
      </c>
      <c s="71">
        <v>3</v>
      </c>
      <c>
        <v>20</v>
      </c>
      <c s="71" t="str">
        <f t="shared" si="3410"/>
        <v>вторник</v>
      </c>
      <c s="71" t="str">
        <f>VLOOKUP(A109170,Подписчики!A:C,2,0)</f>
        <v>UTC+0</v>
      </c>
      <c s="71" t="str">
        <f t="shared" si="3411"/>
        <v>Запределами России</v>
      </c>
      <c s="71"/>
    </row>
    <row r="109171" spans="1:10" ht="15">
      <c r="A109171">
        <v>271527</v>
      </c>
      <c>
        <v>365802</v>
      </c>
      <c s="2">
        <v>44416.832000000002</v>
      </c>
      <c>
        <v>102086</v>
      </c>
      <c s="71">
        <v>1</v>
      </c>
      <c>
        <v>19</v>
      </c>
      <c s="71" t="str">
        <f t="shared" si="3410"/>
        <v>воскресенье</v>
      </c>
      <c s="71" t="str">
        <f>VLOOKUP(A109171,Подписчики!A:C,2,0)</f>
        <v>UTC+0</v>
      </c>
      <c s="71" t="str">
        <f t="shared" si="3411"/>
        <v>Запределами России</v>
      </c>
      <c s="71"/>
    </row>
    <row r="109172" spans="1:10" ht="15">
      <c r="A109172">
        <v>271527</v>
      </c>
      <c>
        <v>393154</v>
      </c>
      <c s="2">
        <v>44425.789831715214</v>
      </c>
      <c>
        <v>302612</v>
      </c>
      <c s="71">
        <v>3</v>
      </c>
      <c>
        <v>18</v>
      </c>
      <c s="71" t="str">
        <f t="shared" si="3410"/>
        <v>вторник</v>
      </c>
      <c s="71" t="str">
        <f>VLOOKUP(A109172,Подписчики!A:C,2,0)</f>
        <v>UTC+0</v>
      </c>
      <c s="71" t="str">
        <f t="shared" si="3411"/>
        <v>Запределами России</v>
      </c>
      <c s="71"/>
    </row>
    <row r="109173" spans="1:10" ht="15">
      <c r="A109173">
        <v>271527</v>
      </c>
      <c>
        <v>408073</v>
      </c>
      <c s="2">
        <v>44430.351359599597</v>
      </c>
      <c>
        <v>230347</v>
      </c>
      <c s="71">
        <v>1</v>
      </c>
      <c>
        <v>8</v>
      </c>
      <c s="71" t="str">
        <f t="shared" si="3410"/>
        <v>воскресенье</v>
      </c>
      <c s="71" t="str">
        <f>VLOOKUP(A109173,Подписчики!A:C,2,0)</f>
        <v>UTC+0</v>
      </c>
      <c s="71" t="str">
        <f t="shared" si="3411"/>
        <v>Запределами России</v>
      </c>
      <c s="71"/>
    </row>
    <row r="109174" spans="1:10" ht="15">
      <c r="A109174">
        <v>271540</v>
      </c>
      <c>
        <v>35183</v>
      </c>
      <c s="2">
        <v>44316.375187702266</v>
      </c>
      <c>
        <v>80726</v>
      </c>
      <c s="71">
        <v>6</v>
      </c>
      <c>
        <v>9</v>
      </c>
      <c s="71" t="str">
        <f t="shared" si="3410"/>
        <v>пятница</v>
      </c>
      <c s="71" t="str">
        <f>VLOOKUP(A109174,Подписчики!A:C,2,0)</f>
        <v>UTC+7</v>
      </c>
      <c s="71" t="str">
        <f t="shared" si="3411"/>
        <v>Красноярское время</v>
      </c>
      <c s="71"/>
    </row>
    <row r="109175" spans="1:10" ht="15">
      <c r="A109175">
        <v>271540</v>
      </c>
      <c>
        <v>38936</v>
      </c>
      <c s="2">
        <v>44317.499783171523</v>
      </c>
      <c>
        <v>228405</v>
      </c>
      <c s="71">
        <v>7</v>
      </c>
      <c>
        <v>11</v>
      </c>
      <c s="71" t="str">
        <f t="shared" si="3410"/>
        <v>суббота</v>
      </c>
      <c s="71" t="str">
        <f>VLOOKUP(A109175,Подписчики!A:C,2,0)</f>
        <v>UTC+7</v>
      </c>
      <c s="71" t="str">
        <f t="shared" si="3411"/>
        <v>Красноярское время</v>
      </c>
      <c s="71"/>
    </row>
    <row r="109176" spans="1:10" ht="15">
      <c r="A109176">
        <v>271540</v>
      </c>
      <c>
        <v>67610</v>
      </c>
      <c s="2">
        <v>44329.617906148873</v>
      </c>
      <c>
        <v>401945</v>
      </c>
      <c s="71">
        <v>5</v>
      </c>
      <c>
        <v>14</v>
      </c>
      <c s="71" t="str">
        <f t="shared" si="3410"/>
        <v>четверг</v>
      </c>
      <c s="71" t="str">
        <f>VLOOKUP(A109176,Подписчики!A:C,2,0)</f>
        <v>UTC+7</v>
      </c>
      <c s="71" t="str">
        <f t="shared" si="3411"/>
        <v>Красноярское время</v>
      </c>
      <c s="71"/>
    </row>
    <row r="109177" spans="1:10" ht="15">
      <c r="A109177">
        <v>271540</v>
      </c>
      <c>
        <v>82393</v>
      </c>
      <c s="2">
        <v>44334.666449838187</v>
      </c>
      <c>
        <v>115825</v>
      </c>
      <c s="71">
        <v>3</v>
      </c>
      <c>
        <v>15</v>
      </c>
      <c s="71" t="str">
        <f t="shared" si="3410"/>
        <v>вторник</v>
      </c>
      <c s="71" t="str">
        <f>VLOOKUP(A109177,Подписчики!A:C,2,0)</f>
        <v>UTC+7</v>
      </c>
      <c s="71" t="str">
        <f t="shared" si="3411"/>
        <v>Красноярское время</v>
      </c>
      <c s="71"/>
    </row>
    <row r="109178" spans="1:10" ht="15">
      <c r="A109178">
        <v>271540</v>
      </c>
      <c>
        <v>137987</v>
      </c>
      <c s="2">
        <v>44351.718229773462</v>
      </c>
      <c>
        <v>202914</v>
      </c>
      <c s="71">
        <v>6</v>
      </c>
      <c>
        <v>17</v>
      </c>
      <c s="71" t="str">
        <f t="shared" si="3410"/>
        <v>пятница</v>
      </c>
      <c s="71" t="str">
        <f>VLOOKUP(A109178,Подписчики!A:C,2,0)</f>
        <v>UTC+7</v>
      </c>
      <c s="71" t="str">
        <f t="shared" si="3411"/>
        <v>Красноярское время</v>
      </c>
      <c s="71"/>
    </row>
    <row r="109179" spans="1:10" ht="15">
      <c r="A109179">
        <v>271540</v>
      </c>
      <c>
        <v>160022</v>
      </c>
      <c s="2">
        <v>44358.556417475731</v>
      </c>
      <c>
        <v>250679</v>
      </c>
      <c s="71">
        <v>6</v>
      </c>
      <c>
        <v>13</v>
      </c>
      <c s="71" t="str">
        <f t="shared" si="3410"/>
        <v>пятница</v>
      </c>
      <c s="71" t="str">
        <f>VLOOKUP(A109179,Подписчики!A:C,2,0)</f>
        <v>UTC+7</v>
      </c>
      <c s="71" t="str">
        <f t="shared" si="3411"/>
        <v>Красноярское время</v>
      </c>
      <c s="71"/>
    </row>
    <row r="109180" spans="1:10" ht="15">
      <c r="A109180">
        <v>271540</v>
      </c>
      <c>
        <v>168944</v>
      </c>
      <c s="2">
        <v>44360.274666585283</v>
      </c>
      <c>
        <v>158978</v>
      </c>
      <c s="71">
        <v>1</v>
      </c>
      <c>
        <v>6</v>
      </c>
      <c s="71" t="str">
        <f t="shared" si="3410"/>
        <v>воскресенье</v>
      </c>
      <c s="71" t="str">
        <f>VLOOKUP(A109180,Подписчики!A:C,2,0)</f>
        <v>UTC+7</v>
      </c>
      <c s="71" t="str">
        <f t="shared" si="3411"/>
        <v>Красноярское время</v>
      </c>
      <c s="71"/>
    </row>
    <row r="109181" spans="1:10" ht="15">
      <c r="A109181">
        <v>271540</v>
      </c>
      <c>
        <v>178519</v>
      </c>
      <c s="2">
        <v>44363.50949190939</v>
      </c>
      <c>
        <v>168465</v>
      </c>
      <c s="71">
        <v>4</v>
      </c>
      <c>
        <v>12</v>
      </c>
      <c s="71" t="str">
        <f t="shared" si="3410"/>
        <v>среда</v>
      </c>
      <c s="71" t="str">
        <f>VLOOKUP(A109181,Подписчики!A:C,2,0)</f>
        <v>UTC+7</v>
      </c>
      <c s="71" t="str">
        <f t="shared" si="3411"/>
        <v>Красноярское время</v>
      </c>
      <c s="71"/>
    </row>
    <row r="109182" spans="1:10" ht="15">
      <c r="A109182">
        <v>271540</v>
      </c>
      <c>
        <v>196568</v>
      </c>
      <c s="2">
        <v>44367.864375743891</v>
      </c>
      <c>
        <v>304128</v>
      </c>
      <c s="71">
        <v>1</v>
      </c>
      <c>
        <v>20</v>
      </c>
      <c s="71" t="str">
        <f t="shared" si="3410"/>
        <v>воскресенье</v>
      </c>
      <c s="71" t="str">
        <f>VLOOKUP(A109182,Подписчики!A:C,2,0)</f>
        <v>UTC+7</v>
      </c>
      <c s="71" t="str">
        <f t="shared" si="3411"/>
        <v>Красноярское время</v>
      </c>
      <c s="71"/>
    </row>
    <row r="109183" spans="1:10" ht="15">
      <c r="A109183">
        <v>271540</v>
      </c>
      <c>
        <v>197880</v>
      </c>
      <c s="2">
        <v>44368.556417475731</v>
      </c>
      <c>
        <v>453926</v>
      </c>
      <c s="71">
        <v>2</v>
      </c>
      <c>
        <v>13</v>
      </c>
      <c s="71" t="str">
        <f t="shared" si="3410"/>
        <v>понедельник</v>
      </c>
      <c s="71" t="str">
        <f>VLOOKUP(A109183,Подписчики!A:C,2,0)</f>
        <v>UTC+7</v>
      </c>
      <c s="71" t="str">
        <f t="shared" si="3411"/>
        <v>Красноярское время</v>
      </c>
      <c s="71"/>
    </row>
    <row r="109184" spans="1:10" ht="15">
      <c r="A109184">
        <v>271540</v>
      </c>
      <c>
        <v>239381</v>
      </c>
      <c s="2">
        <v>44380.371951456313</v>
      </c>
      <c>
        <v>465525</v>
      </c>
      <c s="71">
        <v>7</v>
      </c>
      <c>
        <v>8</v>
      </c>
      <c s="71" t="str">
        <f t="shared" si="3410"/>
        <v>суббота</v>
      </c>
      <c s="71" t="str">
        <f>VLOOKUP(A109184,Подписчики!A:C,2,0)</f>
        <v>UTC+7</v>
      </c>
      <c s="71" t="str">
        <f t="shared" si="3411"/>
        <v>Красноярское время</v>
      </c>
      <c s="71"/>
    </row>
    <row r="109185" spans="1:10" ht="15">
      <c r="A109185">
        <v>271540</v>
      </c>
      <c>
        <v>257257</v>
      </c>
      <c s="2">
        <v>44386.303990291264</v>
      </c>
      <c>
        <v>463830</v>
      </c>
      <c s="71">
        <v>6</v>
      </c>
      <c>
        <v>7</v>
      </c>
      <c s="71" t="str">
        <f t="shared" si="3410"/>
        <v>пятница</v>
      </c>
      <c s="71" t="str">
        <f>VLOOKUP(A109185,Подписчики!A:C,2,0)</f>
        <v>UTC+7</v>
      </c>
      <c s="71" t="str">
        <f t="shared" si="3411"/>
        <v>Красноярское время</v>
      </c>
      <c s="71"/>
    </row>
    <row r="109186" spans="1:10" ht="15">
      <c r="A109186">
        <v>271540</v>
      </c>
      <c>
        <v>257408</v>
      </c>
      <c s="2">
        <v>44386.50787378641</v>
      </c>
      <c>
        <v>209122</v>
      </c>
      <c s="71">
        <v>6</v>
      </c>
      <c>
        <v>12</v>
      </c>
      <c s="71" t="str">
        <f t="shared" si="3410"/>
        <v>пятница</v>
      </c>
      <c s="71" t="str">
        <f>VLOOKUP(A109186,Подписчики!A:C,2,0)</f>
        <v>UTC+7</v>
      </c>
      <c s="71" t="str">
        <f t="shared" si="3411"/>
        <v>Красноярское время</v>
      </c>
      <c s="71"/>
    </row>
    <row r="109187" spans="1:10" ht="15">
      <c r="A109187">
        <v>271540</v>
      </c>
      <c>
        <v>283758</v>
      </c>
      <c s="2">
        <v>44393.719847896442</v>
      </c>
      <c>
        <v>148630</v>
      </c>
      <c s="71">
        <v>6</v>
      </c>
      <c>
        <v>17</v>
      </c>
      <c s="71" t="str">
        <f t="shared" si="3412" ref="G109187:G109250">TEXT(C109187,"дддд")</f>
        <v>пятница</v>
      </c>
      <c s="71" t="str">
        <f>VLOOKUP(A109187,Подписчики!A:C,2,0)</f>
        <v>UTC+7</v>
      </c>
      <c s="71" t="str">
        <f t="shared" si="3413" ref="I109187:I109250">IF(H109187="UTC+1","Центральноевропейское время",IF(H109187="UTC+2","Калиниградское время",IF(H109187="UTC+3","Московское время",IF(H109187="UTC+4","Самарское время",IF(H109187="UTC+5","Екатеринбургское время",IF(H109187="UTC+6","Омское время",IF(H109187="UTC+7","Красноярское время",IF(H109187="UTC+8","Иркутское время",IF(H109187="UTC+9","Якутское время",IF(H109187="UTC+10","Владивостокское время",IF(H109187="UTC+11","Магаданское время",IF(H109187="UTC+12","Камчатское время",IF(H109187="UTC+0","Запределами России",IF(H109187="UTC-1","Запределами России",IF(H109187="UTC-2","Запределами России",IF(H109187="UTC-3","Запределами России",IF(H109187="UTC-4","Запределами России",IF(H109187="UTC-5","Запределами России",IF(H109187="UTC-6","Запределами России",IF(H109187="UTC-7","Запределами России",IF(H109187="UTC-8","Запределами России",IF(H109187="UTC-9","Запределами России",0))))))))))))))))))))))</f>
        <v>Красноярское время</v>
      </c>
      <c s="71"/>
    </row>
    <row r="109188" spans="1:10" ht="15">
      <c r="A109188">
        <v>271540</v>
      </c>
      <c>
        <v>306191</v>
      </c>
      <c s="2">
        <v>44400.627614886733</v>
      </c>
      <c>
        <v>284325</v>
      </c>
      <c s="71">
        <v>6</v>
      </c>
      <c>
        <v>15</v>
      </c>
      <c s="71" t="str">
        <f t="shared" si="3412"/>
        <v>пятница</v>
      </c>
      <c s="71" t="str">
        <f>VLOOKUP(A109188,Подписчики!A:C,2,0)</f>
        <v>UTC+7</v>
      </c>
      <c s="71" t="str">
        <f t="shared" si="3413"/>
        <v>Красноярское время</v>
      </c>
      <c s="71"/>
    </row>
    <row r="109189" spans="1:10" ht="15">
      <c r="A109189">
        <v>271540</v>
      </c>
      <c>
        <v>339977</v>
      </c>
      <c s="2">
        <v>44409.582842493975</v>
      </c>
      <c>
        <v>21760</v>
      </c>
      <c s="71">
        <v>1</v>
      </c>
      <c>
        <v>13</v>
      </c>
      <c s="71" t="str">
        <f t="shared" si="3412"/>
        <v>воскресенье</v>
      </c>
      <c s="71" t="str">
        <f>VLOOKUP(A109189,Подписчики!A:C,2,0)</f>
        <v>UTC+7</v>
      </c>
      <c s="71" t="str">
        <f t="shared" si="3413"/>
        <v>Красноярское время</v>
      </c>
      <c s="71"/>
    </row>
    <row r="109190" spans="1:10" ht="15">
      <c r="A109190">
        <v>271540</v>
      </c>
      <c>
        <v>342791</v>
      </c>
      <c s="2">
        <v>44410.407550161814</v>
      </c>
      <c>
        <v>78899</v>
      </c>
      <c s="71">
        <v>2</v>
      </c>
      <c>
        <v>9</v>
      </c>
      <c s="71" t="str">
        <f t="shared" si="3412"/>
        <v>понедельник</v>
      </c>
      <c s="71" t="str">
        <f>VLOOKUP(A109190,Подписчики!A:C,2,0)</f>
        <v>UTC+7</v>
      </c>
      <c s="71" t="str">
        <f t="shared" si="3413"/>
        <v>Красноярское время</v>
      </c>
      <c s="71"/>
    </row>
    <row r="109191" spans="1:10" ht="15">
      <c r="A109191">
        <v>271540</v>
      </c>
      <c>
        <v>345240</v>
      </c>
      <c s="2">
        <v>44411.339588996765</v>
      </c>
      <c>
        <v>53136</v>
      </c>
      <c s="71">
        <v>3</v>
      </c>
      <c>
        <v>8</v>
      </c>
      <c s="71" t="str">
        <f t="shared" si="3412"/>
        <v>вторник</v>
      </c>
      <c s="71" t="str">
        <f>VLOOKUP(A109191,Подписчики!A:C,2,0)</f>
        <v>UTC+7</v>
      </c>
      <c s="71" t="str">
        <f t="shared" si="3413"/>
        <v>Красноярское время</v>
      </c>
      <c s="71"/>
    </row>
    <row r="109192" spans="1:10" ht="15">
      <c r="A109192">
        <v>271540</v>
      </c>
      <c>
        <v>389449</v>
      </c>
      <c s="2">
        <v>44424.405932038841</v>
      </c>
      <c>
        <v>313721</v>
      </c>
      <c s="71">
        <v>2</v>
      </c>
      <c>
        <v>9</v>
      </c>
      <c s="71" t="str">
        <f t="shared" si="3412"/>
        <v>понедельник</v>
      </c>
      <c s="71" t="str">
        <f>VLOOKUP(A109192,Подписчики!A:C,2,0)</f>
        <v>UTC+7</v>
      </c>
      <c s="71" t="str">
        <f t="shared" si="3413"/>
        <v>Красноярское время</v>
      </c>
      <c s="71"/>
    </row>
    <row r="109193" spans="1:10" ht="15">
      <c r="A109193">
        <v>271540</v>
      </c>
      <c>
        <v>389723</v>
      </c>
      <c s="2">
        <v>44424.543472491911</v>
      </c>
      <c>
        <v>301748</v>
      </c>
      <c s="71">
        <v>2</v>
      </c>
      <c>
        <v>13</v>
      </c>
      <c s="71" t="str">
        <f t="shared" si="3412"/>
        <v>понедельник</v>
      </c>
      <c s="71" t="str">
        <f>VLOOKUP(A109193,Подписчики!A:C,2,0)</f>
        <v>UTC+7</v>
      </c>
      <c s="71" t="str">
        <f t="shared" si="3413"/>
        <v>Красноярское время</v>
      </c>
      <c s="71"/>
    </row>
    <row r="109194" spans="1:10" ht="15">
      <c r="A109194">
        <v>271549</v>
      </c>
      <c>
        <v>228043</v>
      </c>
      <c s="2">
        <v>44376.77081877023</v>
      </c>
      <c>
        <v>230507</v>
      </c>
      <c s="71">
        <v>3</v>
      </c>
      <c>
        <v>18</v>
      </c>
      <c s="71" t="str">
        <f t="shared" si="3412"/>
        <v>вторник</v>
      </c>
      <c s="71" t="str">
        <f>VLOOKUP(A109194,Подписчики!A:C,2,0)</f>
        <v>UTC+1</v>
      </c>
      <c s="71" t="str">
        <f t="shared" si="3413"/>
        <v>Центральноевропейское время</v>
      </c>
      <c s="71"/>
    </row>
    <row r="109195" spans="1:10" ht="15">
      <c r="A109195">
        <v>271549</v>
      </c>
      <c>
        <v>240010</v>
      </c>
      <c s="2">
        <v>44380.554246650594</v>
      </c>
      <c>
        <v>137327</v>
      </c>
      <c s="71">
        <v>7</v>
      </c>
      <c>
        <v>13</v>
      </c>
      <c s="71" t="str">
        <f t="shared" si="3412"/>
        <v>суббота</v>
      </c>
      <c s="71" t="str">
        <f>VLOOKUP(A109195,Подписчики!A:C,2,0)</f>
        <v>UTC+1</v>
      </c>
      <c s="71" t="str">
        <f t="shared" si="3413"/>
        <v>Центральноевропейское время</v>
      </c>
      <c s="71"/>
    </row>
    <row r="109196" spans="1:10" ht="15">
      <c r="A109196">
        <v>271549</v>
      </c>
      <c>
        <v>242158</v>
      </c>
      <c s="2">
        <v>44380.824216828478</v>
      </c>
      <c>
        <v>111368</v>
      </c>
      <c s="71">
        <v>7</v>
      </c>
      <c>
        <v>19</v>
      </c>
      <c s="71" t="str">
        <f t="shared" si="3412"/>
        <v>суббота</v>
      </c>
      <c s="71" t="str">
        <f>VLOOKUP(A109196,Подписчики!A:C,2,0)</f>
        <v>UTC+1</v>
      </c>
      <c s="71" t="str">
        <f t="shared" si="3413"/>
        <v>Центральноевропейское время</v>
      </c>
      <c s="71"/>
    </row>
    <row r="109197" spans="1:10" ht="15">
      <c r="A109197">
        <v>271549</v>
      </c>
      <c>
        <v>250309</v>
      </c>
      <c s="2">
        <v>44383.554333333333</v>
      </c>
      <c>
        <v>180863</v>
      </c>
      <c s="71">
        <v>3</v>
      </c>
      <c>
        <v>13</v>
      </c>
      <c s="71" t="str">
        <f t="shared" si="3412"/>
        <v>вторник</v>
      </c>
      <c s="71" t="str">
        <f>VLOOKUP(A109197,Подписчики!A:C,2,0)</f>
        <v>UTC+1</v>
      </c>
      <c s="71" t="str">
        <f t="shared" si="3413"/>
        <v>Центральноевропейское время</v>
      </c>
      <c s="71"/>
    </row>
    <row r="109198" spans="1:10" ht="15">
      <c r="A109198">
        <v>271549</v>
      </c>
      <c>
        <v>291109</v>
      </c>
      <c s="2">
        <v>44395.605487228007</v>
      </c>
      <c>
        <v>119655</v>
      </c>
      <c s="71">
        <v>1</v>
      </c>
      <c>
        <v>14</v>
      </c>
      <c s="71" t="str">
        <f t="shared" si="3412"/>
        <v>воскресенье</v>
      </c>
      <c s="71" t="str">
        <f>VLOOKUP(A109198,Подписчики!A:C,2,0)</f>
        <v>UTC+1</v>
      </c>
      <c s="71" t="str">
        <f t="shared" si="3413"/>
        <v>Центральноевропейское время</v>
      </c>
      <c s="71"/>
    </row>
    <row r="109199" spans="1:10" ht="15">
      <c r="A109199">
        <v>271549</v>
      </c>
      <c>
        <v>324688</v>
      </c>
      <c s="2">
        <v>44405.696385113268</v>
      </c>
      <c>
        <v>426784</v>
      </c>
      <c s="71">
        <v>4</v>
      </c>
      <c>
        <v>16</v>
      </c>
      <c s="71" t="str">
        <f t="shared" si="3412"/>
        <v>среда</v>
      </c>
      <c s="71" t="str">
        <f>VLOOKUP(A109199,Подписчики!A:C,2,0)</f>
        <v>UTC+1</v>
      </c>
      <c s="71" t="str">
        <f t="shared" si="3413"/>
        <v>Центральноевропейское время</v>
      </c>
      <c s="71"/>
    </row>
    <row r="109200" spans="1:10" ht="15">
      <c r="A109200">
        <v>271549</v>
      </c>
      <c>
        <v>362226</v>
      </c>
      <c s="2">
        <v>44415.952048543695</v>
      </c>
      <c>
        <v>182984</v>
      </c>
      <c s="71">
        <v>7</v>
      </c>
      <c>
        <v>22</v>
      </c>
      <c s="71" t="str">
        <f t="shared" si="3412"/>
        <v>суббота</v>
      </c>
      <c s="71" t="str">
        <f>VLOOKUP(A109200,Подписчики!A:C,2,0)</f>
        <v>UTC+1</v>
      </c>
      <c s="71" t="str">
        <f t="shared" si="3413"/>
        <v>Центральноевропейское время</v>
      </c>
      <c s="71"/>
    </row>
    <row r="109201" spans="1:10" ht="15">
      <c r="A109201">
        <v>271549</v>
      </c>
      <c>
        <v>386211</v>
      </c>
      <c s="2">
        <v>44423.381756035036</v>
      </c>
      <c>
        <v>5151</v>
      </c>
      <c s="71">
        <v>1</v>
      </c>
      <c>
        <v>9</v>
      </c>
      <c s="71" t="str">
        <f t="shared" si="3412"/>
        <v>воскресенье</v>
      </c>
      <c s="71" t="str">
        <f>VLOOKUP(A109201,Подписчики!A:C,2,0)</f>
        <v>UTC+1</v>
      </c>
      <c s="71" t="str">
        <f t="shared" si="3413"/>
        <v>Центральноевропейское время</v>
      </c>
      <c s="71"/>
    </row>
    <row r="109202" spans="1:10" ht="15">
      <c r="A109202">
        <v>271549</v>
      </c>
      <c>
        <v>393548</v>
      </c>
      <c s="2">
        <v>44425.884087378647</v>
      </c>
      <c>
        <v>154256</v>
      </c>
      <c s="71">
        <v>3</v>
      </c>
      <c>
        <v>21</v>
      </c>
      <c s="71" t="str">
        <f t="shared" si="3412"/>
        <v>вторник</v>
      </c>
      <c s="71" t="str">
        <f>VLOOKUP(A109202,Подписчики!A:C,2,0)</f>
        <v>UTC+1</v>
      </c>
      <c s="71" t="str">
        <f t="shared" si="3413"/>
        <v>Центральноевропейское время</v>
      </c>
      <c s="71"/>
    </row>
    <row r="109203" spans="1:10" ht="15">
      <c r="A109203">
        <v>271549</v>
      </c>
      <c>
        <v>396061</v>
      </c>
      <c s="2">
        <v>44426.861433656959</v>
      </c>
      <c>
        <v>88863</v>
      </c>
      <c s="71">
        <v>4</v>
      </c>
      <c>
        <v>20</v>
      </c>
      <c s="71" t="str">
        <f t="shared" si="3412"/>
        <v>среда</v>
      </c>
      <c s="71" t="str">
        <f>VLOOKUP(A109203,Подписчики!A:C,2,0)</f>
        <v>UTC+1</v>
      </c>
      <c s="71" t="str">
        <f t="shared" si="3413"/>
        <v>Центральноевропейское время</v>
      </c>
      <c s="71"/>
    </row>
    <row r="109204" spans="1:10" ht="15">
      <c r="A109204">
        <v>271549</v>
      </c>
      <c>
        <v>420084</v>
      </c>
      <c s="2">
        <v>44434.787000000004</v>
      </c>
      <c>
        <v>351192</v>
      </c>
      <c s="71">
        <v>5</v>
      </c>
      <c>
        <v>18</v>
      </c>
      <c s="71" t="str">
        <f t="shared" si="3412"/>
        <v>четверг</v>
      </c>
      <c s="71" t="str">
        <f>VLOOKUP(A109204,Подписчики!A:C,2,0)</f>
        <v>UTC+1</v>
      </c>
      <c s="71" t="str">
        <f t="shared" si="3413"/>
        <v>Центральноевропейское время</v>
      </c>
      <c s="71"/>
    </row>
    <row r="109205" spans="1:10" ht="15">
      <c r="A109205">
        <v>271611</v>
      </c>
      <c>
        <v>27467</v>
      </c>
      <c s="2">
        <v>44311.814233832818</v>
      </c>
      <c>
        <v>23892</v>
      </c>
      <c s="71">
        <v>1</v>
      </c>
      <c>
        <v>19</v>
      </c>
      <c s="71" t="str">
        <f t="shared" si="3412"/>
        <v>воскресенье</v>
      </c>
      <c s="71" t="str">
        <f>VLOOKUP(A109205,Подписчики!A:C,2,0)</f>
        <v>UTC+3</v>
      </c>
      <c s="71" t="str">
        <f t="shared" si="3413"/>
        <v>Московское время</v>
      </c>
      <c s="71"/>
    </row>
    <row r="109206" spans="1:10" ht="15">
      <c r="A109206">
        <v>271611</v>
      </c>
      <c>
        <v>37516</v>
      </c>
      <c s="2">
        <v>44316.833116504851</v>
      </c>
      <c>
        <v>297015</v>
      </c>
      <c s="71">
        <v>6</v>
      </c>
      <c>
        <v>19</v>
      </c>
      <c s="71" t="str">
        <f t="shared" si="3412"/>
        <v>пятница</v>
      </c>
      <c s="71" t="str">
        <f>VLOOKUP(A109206,Подписчики!A:C,2,0)</f>
        <v>UTC+3</v>
      </c>
      <c s="71" t="str">
        <f t="shared" si="3413"/>
        <v>Московское время</v>
      </c>
      <c s="71"/>
    </row>
    <row r="109207" spans="1:10" ht="15">
      <c r="A109207">
        <v>271611</v>
      </c>
      <c>
        <v>39407</v>
      </c>
      <c s="2">
        <v>44317.629233009706</v>
      </c>
      <c>
        <v>343491</v>
      </c>
      <c s="71">
        <v>7</v>
      </c>
      <c>
        <v>15</v>
      </c>
      <c s="71" t="str">
        <f t="shared" si="3412"/>
        <v>суббота</v>
      </c>
      <c s="71" t="str">
        <f>VLOOKUP(A109207,Подписчики!A:C,2,0)</f>
        <v>UTC+3</v>
      </c>
      <c s="71" t="str">
        <f t="shared" si="3413"/>
        <v>Московское время</v>
      </c>
      <c s="71"/>
    </row>
    <row r="109208" spans="1:10" ht="15">
      <c r="A109208">
        <v>271611</v>
      </c>
      <c>
        <v>45172</v>
      </c>
      <c s="2">
        <v>44319.779718446604</v>
      </c>
      <c>
        <v>108961</v>
      </c>
      <c s="71">
        <v>2</v>
      </c>
      <c>
        <v>18</v>
      </c>
      <c s="71" t="str">
        <f t="shared" si="3412"/>
        <v>понедельник</v>
      </c>
      <c s="71" t="str">
        <f>VLOOKUP(A109208,Подписчики!A:C,2,0)</f>
        <v>UTC+3</v>
      </c>
      <c s="71" t="str">
        <f t="shared" si="3413"/>
        <v>Московское время</v>
      </c>
      <c s="71"/>
    </row>
    <row r="109209" spans="1:10" ht="15">
      <c r="A109209">
        <v>271611</v>
      </c>
      <c>
        <v>50408</v>
      </c>
      <c s="2">
        <v>44322.653504854366</v>
      </c>
      <c>
        <v>474478</v>
      </c>
      <c s="71">
        <v>5</v>
      </c>
      <c>
        <v>15</v>
      </c>
      <c s="71" t="str">
        <f t="shared" si="3412"/>
        <v>четверг</v>
      </c>
      <c s="71" t="str">
        <f>VLOOKUP(A109209,Подписчики!A:C,2,0)</f>
        <v>UTC+3</v>
      </c>
      <c s="71" t="str">
        <f t="shared" si="3413"/>
        <v>Московское время</v>
      </c>
      <c s="71"/>
    </row>
    <row r="109210" spans="1:10" ht="15">
      <c r="A109210">
        <v>271611</v>
      </c>
      <c>
        <v>75438</v>
      </c>
      <c s="2">
        <v>44331.852533980586</v>
      </c>
      <c>
        <v>158978</v>
      </c>
      <c s="71">
        <v>7</v>
      </c>
      <c>
        <v>20</v>
      </c>
      <c s="71" t="str">
        <f t="shared" si="3412"/>
        <v>суббота</v>
      </c>
      <c s="71" t="str">
        <f>VLOOKUP(A109210,Подписчики!A:C,2,0)</f>
        <v>UTC+3</v>
      </c>
      <c s="71" t="str">
        <f t="shared" si="3413"/>
        <v>Московское время</v>
      </c>
      <c s="71"/>
    </row>
    <row r="109211" spans="1:10" ht="15">
      <c r="A109211">
        <v>271611</v>
      </c>
      <c>
        <v>95564</v>
      </c>
      <c s="2">
        <v>44338.802372168284</v>
      </c>
      <c>
        <v>21407</v>
      </c>
      <c s="71">
        <v>7</v>
      </c>
      <c>
        <v>19</v>
      </c>
      <c s="71" t="str">
        <f t="shared" si="3412"/>
        <v>суббота</v>
      </c>
      <c s="71" t="str">
        <f>VLOOKUP(A109211,Подписчики!A:C,2,0)</f>
        <v>UTC+3</v>
      </c>
      <c s="71" t="str">
        <f t="shared" si="3413"/>
        <v>Московское время</v>
      </c>
      <c s="71"/>
    </row>
    <row r="109212" spans="1:10" ht="15">
      <c r="A109212">
        <v>271611</v>
      </c>
      <c>
        <v>98222</v>
      </c>
      <c s="2">
        <v>44339.613051779932</v>
      </c>
      <c>
        <v>347008</v>
      </c>
      <c s="71">
        <v>1</v>
      </c>
      <c>
        <v>14</v>
      </c>
      <c s="71" t="str">
        <f t="shared" si="3412"/>
        <v>воскресенье</v>
      </c>
      <c s="71" t="str">
        <f>VLOOKUP(A109212,Подписчики!A:C,2,0)</f>
        <v>UTC+3</v>
      </c>
      <c s="71" t="str">
        <f t="shared" si="3413"/>
        <v>Московское время</v>
      </c>
      <c s="71"/>
    </row>
    <row r="109213" spans="1:10" ht="15">
      <c r="A109213">
        <v>271611</v>
      </c>
      <c>
        <v>192379</v>
      </c>
      <c s="2">
        <v>44366.894605177993</v>
      </c>
      <c>
        <v>405110</v>
      </c>
      <c s="71">
        <v>7</v>
      </c>
      <c>
        <v>21</v>
      </c>
      <c s="71" t="str">
        <f t="shared" si="3412"/>
        <v>суббота</v>
      </c>
      <c s="71" t="str">
        <f>VLOOKUP(A109213,Подписчики!A:C,2,0)</f>
        <v>UTC+3</v>
      </c>
      <c s="71" t="str">
        <f t="shared" si="3413"/>
        <v>Московское время</v>
      </c>
      <c s="71"/>
    </row>
    <row r="109214" spans="1:10" ht="15">
      <c r="A109214">
        <v>271611</v>
      </c>
      <c>
        <v>220945</v>
      </c>
      <c s="2">
        <v>44374.697194174754</v>
      </c>
      <c>
        <v>154228</v>
      </c>
      <c s="71">
        <v>1</v>
      </c>
      <c>
        <v>16</v>
      </c>
      <c s="71" t="str">
        <f t="shared" si="3412"/>
        <v>воскресенье</v>
      </c>
      <c s="71" t="str">
        <f>VLOOKUP(A109214,Подписчики!A:C,2,0)</f>
        <v>UTC+3</v>
      </c>
      <c s="71" t="str">
        <f t="shared" si="3413"/>
        <v>Московское время</v>
      </c>
      <c s="71"/>
    </row>
    <row r="109215" spans="1:10" ht="15">
      <c r="A109215">
        <v>271611</v>
      </c>
      <c>
        <v>234148</v>
      </c>
      <c s="2">
        <v>44378.839588996765</v>
      </c>
      <c>
        <v>238334</v>
      </c>
      <c s="71">
        <v>5</v>
      </c>
      <c>
        <v>20</v>
      </c>
      <c s="71" t="str">
        <f t="shared" si="3412"/>
        <v>четверг</v>
      </c>
      <c s="71" t="str">
        <f>VLOOKUP(A109215,Подписчики!A:C,2,0)</f>
        <v>UTC+3</v>
      </c>
      <c s="71" t="str">
        <f t="shared" si="3413"/>
        <v>Московское время</v>
      </c>
      <c s="71"/>
    </row>
    <row r="109216" spans="1:10" ht="15">
      <c r="A109216">
        <v>271611</v>
      </c>
      <c>
        <v>235243</v>
      </c>
      <c s="2">
        <v>44379.533763754043</v>
      </c>
      <c>
        <v>217246</v>
      </c>
      <c s="71">
        <v>6</v>
      </c>
      <c>
        <v>12</v>
      </c>
      <c s="71" t="str">
        <f t="shared" si="3412"/>
        <v>пятница</v>
      </c>
      <c s="71" t="str">
        <f>VLOOKUP(A109216,Подписчики!A:C,2,0)</f>
        <v>UTC+3</v>
      </c>
      <c s="71" t="str">
        <f t="shared" si="3413"/>
        <v>Московское время</v>
      </c>
      <c s="71"/>
    </row>
    <row r="109217" spans="1:10" ht="15">
      <c r="A109217">
        <v>271611</v>
      </c>
      <c>
        <v>310984</v>
      </c>
      <c s="2">
        <v>44401.699972533344</v>
      </c>
      <c>
        <v>250679</v>
      </c>
      <c s="71">
        <v>7</v>
      </c>
      <c>
        <v>16</v>
      </c>
      <c s="71" t="str">
        <f t="shared" si="3412"/>
        <v>суббота</v>
      </c>
      <c s="71" t="str">
        <f>VLOOKUP(A109217,Подписчики!A:C,2,0)</f>
        <v>UTC+3</v>
      </c>
      <c s="71" t="str">
        <f t="shared" si="3413"/>
        <v>Московское время</v>
      </c>
      <c s="71"/>
    </row>
    <row r="109218" spans="1:10" ht="15">
      <c r="A109218">
        <v>271611</v>
      </c>
      <c>
        <v>341571</v>
      </c>
      <c s="2">
        <v>44409.816935275077</v>
      </c>
      <c>
        <v>470762</v>
      </c>
      <c s="71">
        <v>1</v>
      </c>
      <c>
        <v>19</v>
      </c>
      <c s="71" t="str">
        <f t="shared" si="3412"/>
        <v>воскресенье</v>
      </c>
      <c s="71" t="str">
        <f>VLOOKUP(A109218,Подписчики!A:C,2,0)</f>
        <v>UTC+3</v>
      </c>
      <c s="71" t="str">
        <f t="shared" si="3413"/>
        <v>Московское время</v>
      </c>
      <c s="71"/>
    </row>
    <row r="109219" spans="1:10" ht="15">
      <c r="A109219">
        <v>271611</v>
      </c>
      <c>
        <v>379279</v>
      </c>
      <c s="2">
        <v>44421.75221035599</v>
      </c>
      <c>
        <v>300479</v>
      </c>
      <c s="71">
        <v>6</v>
      </c>
      <c>
        <v>18</v>
      </c>
      <c s="71" t="str">
        <f t="shared" si="3412"/>
        <v>пятница</v>
      </c>
      <c s="71" t="str">
        <f>VLOOKUP(A109219,Подписчики!A:C,2,0)</f>
        <v>UTC+3</v>
      </c>
      <c s="71" t="str">
        <f t="shared" si="3413"/>
        <v>Московское время</v>
      </c>
      <c s="71"/>
    </row>
    <row r="109220" spans="1:10" ht="15">
      <c r="A109220">
        <v>271611</v>
      </c>
      <c>
        <v>382500</v>
      </c>
      <c s="2">
        <v>44422.546708737864</v>
      </c>
      <c>
        <v>233062</v>
      </c>
      <c s="71">
        <v>7</v>
      </c>
      <c>
        <v>13</v>
      </c>
      <c s="71" t="str">
        <f t="shared" si="3412"/>
        <v>суббота</v>
      </c>
      <c s="71" t="str">
        <f>VLOOKUP(A109220,Подписчики!A:C,2,0)</f>
        <v>UTC+3</v>
      </c>
      <c s="71" t="str">
        <f t="shared" si="3413"/>
        <v>Московское время</v>
      </c>
      <c s="71"/>
    </row>
    <row r="109221" spans="1:10" ht="15">
      <c r="A109221">
        <v>271677</v>
      </c>
      <c>
        <v>222140</v>
      </c>
      <c s="2">
        <v>44374.870737864076</v>
      </c>
      <c>
        <v>381626</v>
      </c>
      <c s="71">
        <v>1</v>
      </c>
      <c>
        <v>20</v>
      </c>
      <c s="71" t="str">
        <f t="shared" si="3412"/>
        <v>воскресенье</v>
      </c>
      <c s="71" t="str">
        <f>VLOOKUP(A109221,Подписчики!A:C,2,0)</f>
        <v>UTC+0</v>
      </c>
      <c s="71" t="str">
        <f t="shared" si="3413"/>
        <v>Запределами России</v>
      </c>
      <c s="71"/>
    </row>
    <row r="109222" spans="1:10" ht="15">
      <c r="A109222">
        <v>271677</v>
      </c>
      <c>
        <v>234876</v>
      </c>
      <c s="2">
        <v>44379.031999999999</v>
      </c>
      <c>
        <v>230507</v>
      </c>
      <c s="71">
        <v>6</v>
      </c>
      <c>
        <v>0</v>
      </c>
      <c s="71" t="str">
        <f t="shared" si="3412"/>
        <v>пятница</v>
      </c>
      <c s="71" t="str">
        <f>VLOOKUP(A109222,Подписчики!A:C,2,0)</f>
        <v>UTC+0</v>
      </c>
      <c s="71" t="str">
        <f t="shared" si="3413"/>
        <v>Запределами России</v>
      </c>
      <c s="71"/>
    </row>
    <row r="109223" spans="1:10" ht="15">
      <c r="A109223">
        <v>271677</v>
      </c>
      <c>
        <v>254210</v>
      </c>
      <c s="2">
        <v>44384.89824595469</v>
      </c>
      <c>
        <v>347393</v>
      </c>
      <c s="71">
        <v>4</v>
      </c>
      <c>
        <v>21</v>
      </c>
      <c s="71" t="str">
        <f t="shared" si="3412"/>
        <v>среда</v>
      </c>
      <c s="71" t="str">
        <f>VLOOKUP(A109223,Подписчики!A:C,2,0)</f>
        <v>UTC+0</v>
      </c>
      <c s="71" t="str">
        <f t="shared" si="3413"/>
        <v>Запределами России</v>
      </c>
      <c s="71"/>
    </row>
    <row r="109224" spans="1:10" ht="15">
      <c r="A109224">
        <v>271677</v>
      </c>
      <c>
        <v>258143</v>
      </c>
      <c s="2">
        <v>44386.623165048542</v>
      </c>
      <c>
        <v>68798</v>
      </c>
      <c s="71">
        <v>6</v>
      </c>
      <c>
        <v>14</v>
      </c>
      <c s="71" t="str">
        <f t="shared" si="3412"/>
        <v>пятница</v>
      </c>
      <c s="71" t="str">
        <f>VLOOKUP(A109224,Подписчики!A:C,2,0)</f>
        <v>UTC+0</v>
      </c>
      <c s="71" t="str">
        <f t="shared" si="3413"/>
        <v>Запределами России</v>
      </c>
      <c s="71"/>
    </row>
    <row r="109225" spans="1:10" ht="15">
      <c r="A109225">
        <v>271677</v>
      </c>
      <c>
        <v>261483</v>
      </c>
      <c s="2">
        <v>44387.223090304273</v>
      </c>
      <c>
        <v>467667</v>
      </c>
      <c s="71">
        <v>7</v>
      </c>
      <c>
        <v>5</v>
      </c>
      <c s="71" t="str">
        <f t="shared" si="3412"/>
        <v>суббота</v>
      </c>
      <c s="71" t="str">
        <f>VLOOKUP(A109225,Подписчики!A:C,2,0)</f>
        <v>UTC+0</v>
      </c>
      <c s="71" t="str">
        <f t="shared" si="3413"/>
        <v>Запределами России</v>
      </c>
      <c s="71"/>
    </row>
    <row r="109226" spans="1:10" ht="15">
      <c r="A109226">
        <v>271677</v>
      </c>
      <c>
        <v>271482</v>
      </c>
      <c s="2">
        <v>44389.725106796119</v>
      </c>
      <c>
        <v>351192</v>
      </c>
      <c s="71">
        <v>2</v>
      </c>
      <c>
        <v>17</v>
      </c>
      <c s="71" t="str">
        <f t="shared" si="3412"/>
        <v>понедельник</v>
      </c>
      <c s="71" t="str">
        <f>VLOOKUP(A109226,Подписчики!A:C,2,0)</f>
        <v>UTC+0</v>
      </c>
      <c s="71" t="str">
        <f t="shared" si="3413"/>
        <v>Запределами России</v>
      </c>
      <c s="71"/>
    </row>
    <row r="109227" spans="1:10" ht="15">
      <c r="A109227">
        <v>271677</v>
      </c>
      <c>
        <v>307036</v>
      </c>
      <c s="2">
        <v>44400.734815533979</v>
      </c>
      <c>
        <v>411922</v>
      </c>
      <c s="71">
        <v>6</v>
      </c>
      <c>
        <v>17</v>
      </c>
      <c s="71" t="str">
        <f t="shared" si="3412"/>
        <v>пятница</v>
      </c>
      <c s="71" t="str">
        <f>VLOOKUP(A109227,Подписчики!A:C,2,0)</f>
        <v>UTC+0</v>
      </c>
      <c s="71" t="str">
        <f t="shared" si="3413"/>
        <v>Запределами России</v>
      </c>
      <c s="71"/>
    </row>
    <row r="109228" spans="1:10" ht="15">
      <c r="A109228">
        <v>271696</v>
      </c>
      <c>
        <v>325354</v>
      </c>
      <c s="2">
        <v>44405.791449838187</v>
      </c>
      <c>
        <v>397390</v>
      </c>
      <c s="71">
        <v>4</v>
      </c>
      <c>
        <v>18</v>
      </c>
      <c s="71" t="str">
        <f t="shared" si="3412"/>
        <v>среда</v>
      </c>
      <c s="71" t="str">
        <f>VLOOKUP(A109228,Подписчики!A:C,2,0)</f>
        <v>UTC+0</v>
      </c>
      <c s="71" t="str">
        <f t="shared" si="3413"/>
        <v>Запределами России</v>
      </c>
      <c s="71"/>
    </row>
    <row r="109229" spans="1:10" ht="15">
      <c r="A109229">
        <v>271723</v>
      </c>
      <c>
        <v>318629</v>
      </c>
      <c s="2">
        <v>44403.646223300973</v>
      </c>
      <c>
        <v>118549</v>
      </c>
      <c s="71">
        <v>2</v>
      </c>
      <c>
        <v>15</v>
      </c>
      <c s="71" t="str">
        <f t="shared" si="3412"/>
        <v>понедельник</v>
      </c>
      <c s="71" t="str">
        <f>VLOOKUP(A109229,Подписчики!A:C,2,0)</f>
        <v>UTC+1</v>
      </c>
      <c s="71" t="str">
        <f t="shared" si="3413"/>
        <v>Центральноевропейское время</v>
      </c>
      <c s="71"/>
    </row>
    <row r="109230" spans="1:10" ht="15">
      <c r="A109230">
        <v>271723</v>
      </c>
      <c>
        <v>347360</v>
      </c>
      <c s="2">
        <v>44411.837161812298</v>
      </c>
      <c>
        <v>347008</v>
      </c>
      <c s="71">
        <v>3</v>
      </c>
      <c>
        <v>20</v>
      </c>
      <c s="71" t="str">
        <f t="shared" si="3412"/>
        <v>вторник</v>
      </c>
      <c s="71" t="str">
        <f>VLOOKUP(A109230,Подписчики!A:C,2,0)</f>
        <v>UTC+1</v>
      </c>
      <c s="71" t="str">
        <f t="shared" si="3413"/>
        <v>Центральноевропейское время</v>
      </c>
      <c s="71"/>
    </row>
    <row r="109231" spans="1:10" ht="15">
      <c r="A109231">
        <v>271723</v>
      </c>
      <c>
        <v>408257</v>
      </c>
      <c s="2">
        <v>44430.431012944988</v>
      </c>
      <c>
        <v>250679</v>
      </c>
      <c s="71">
        <v>1</v>
      </c>
      <c>
        <v>10</v>
      </c>
      <c s="71" t="str">
        <f t="shared" si="3412"/>
        <v>воскресенье</v>
      </c>
      <c s="71" t="str">
        <f>VLOOKUP(A109231,Подписчики!A:C,2,0)</f>
        <v>UTC+1</v>
      </c>
      <c s="71" t="str">
        <f t="shared" si="3413"/>
        <v>Центральноевропейское время</v>
      </c>
      <c s="71"/>
    </row>
    <row r="109232" spans="1:10" ht="15">
      <c r="A109232">
        <v>271723</v>
      </c>
      <c>
        <v>409161</v>
      </c>
      <c s="2">
        <v>44430.652333333339</v>
      </c>
      <c>
        <v>182191</v>
      </c>
      <c s="71">
        <v>1</v>
      </c>
      <c>
        <v>15</v>
      </c>
      <c s="71" t="str">
        <f t="shared" si="3412"/>
        <v>воскресенье</v>
      </c>
      <c s="71" t="str">
        <f>VLOOKUP(A109232,Подписчики!A:C,2,0)</f>
        <v>UTC+1</v>
      </c>
      <c s="71" t="str">
        <f t="shared" si="3413"/>
        <v>Центральноевропейское время</v>
      </c>
      <c s="71"/>
    </row>
    <row r="109233" spans="1:10" ht="15">
      <c r="A109233">
        <v>271808</v>
      </c>
      <c>
        <v>183318</v>
      </c>
      <c s="2">
        <v>44364.914831715214</v>
      </c>
      <c>
        <v>230507</v>
      </c>
      <c s="71">
        <v>5</v>
      </c>
      <c>
        <v>21</v>
      </c>
      <c s="71" t="str">
        <f t="shared" si="3412"/>
        <v>четверг</v>
      </c>
      <c s="71" t="str">
        <f>VLOOKUP(A109233,Подписчики!A:C,2,0)</f>
        <v>UTC+1</v>
      </c>
      <c s="71" t="str">
        <f t="shared" si="3413"/>
        <v>Центральноевропейское время</v>
      </c>
      <c s="71"/>
    </row>
    <row r="109234" spans="1:10" ht="15">
      <c r="A109234">
        <v>271808</v>
      </c>
      <c>
        <v>210410</v>
      </c>
      <c s="2">
        <v>44372.542333333338</v>
      </c>
      <c>
        <v>445443</v>
      </c>
      <c s="71">
        <v>6</v>
      </c>
      <c>
        <v>13</v>
      </c>
      <c s="71" t="str">
        <f t="shared" si="3412"/>
        <v>пятница</v>
      </c>
      <c s="71" t="str">
        <f>VLOOKUP(A109234,Подписчики!A:C,2,0)</f>
        <v>UTC+1</v>
      </c>
      <c s="71" t="str">
        <f t="shared" si="3413"/>
        <v>Центральноевропейское время</v>
      </c>
      <c s="71"/>
    </row>
    <row r="109235" spans="1:10" ht="15">
      <c r="A109235">
        <v>271808</v>
      </c>
      <c>
        <v>233140</v>
      </c>
      <c s="2">
        <v>44378.6656407767</v>
      </c>
      <c>
        <v>158978</v>
      </c>
      <c s="71">
        <v>5</v>
      </c>
      <c>
        <v>15</v>
      </c>
      <c s="71" t="str">
        <f t="shared" si="3412"/>
        <v>четверг</v>
      </c>
      <c s="71" t="str">
        <f>VLOOKUP(A109235,Подписчики!A:C,2,0)</f>
        <v>UTC+1</v>
      </c>
      <c s="71" t="str">
        <f t="shared" si="3413"/>
        <v>Центральноевропейское время</v>
      </c>
      <c s="71"/>
    </row>
    <row r="109236" spans="1:10" ht="15">
      <c r="A109236">
        <v>271808</v>
      </c>
      <c>
        <v>238910</v>
      </c>
      <c s="2">
        <v>44380.180791650135</v>
      </c>
      <c>
        <v>267896</v>
      </c>
      <c s="71">
        <v>7</v>
      </c>
      <c>
        <v>4</v>
      </c>
      <c s="71" t="str">
        <f t="shared" si="3412"/>
        <v>суббота</v>
      </c>
      <c s="71" t="str">
        <f>VLOOKUP(A109236,Подписчики!A:C,2,0)</f>
        <v>UTC+1</v>
      </c>
      <c s="71" t="str">
        <f t="shared" si="3413"/>
        <v>Центральноевропейское время</v>
      </c>
      <c s="71"/>
    </row>
    <row r="109237" spans="1:10" ht="15">
      <c r="A109237">
        <v>271808</v>
      </c>
      <c>
        <v>242846</v>
      </c>
      <c s="2">
        <v>44380.927776699034</v>
      </c>
      <c>
        <v>347008</v>
      </c>
      <c s="71">
        <v>7</v>
      </c>
      <c>
        <v>22</v>
      </c>
      <c s="71" t="str">
        <f t="shared" si="3412"/>
        <v>суббота</v>
      </c>
      <c s="71" t="str">
        <f>VLOOKUP(A109237,Подписчики!A:C,2,0)</f>
        <v>UTC+1</v>
      </c>
      <c s="71" t="str">
        <f t="shared" si="3413"/>
        <v>Центральноевропейское время</v>
      </c>
      <c s="71"/>
    </row>
    <row r="109238" spans="1:10" ht="15">
      <c r="A109238">
        <v>271808</v>
      </c>
      <c>
        <v>279332</v>
      </c>
      <c s="2">
        <v>44392.507064724923</v>
      </c>
      <c>
        <v>156968</v>
      </c>
      <c s="71">
        <v>5</v>
      </c>
      <c>
        <v>12</v>
      </c>
      <c s="71" t="str">
        <f t="shared" si="3412"/>
        <v>четверг</v>
      </c>
      <c s="71" t="str">
        <f>VLOOKUP(A109238,Подписчики!A:C,2,0)</f>
        <v>UTC+1</v>
      </c>
      <c s="71" t="str">
        <f t="shared" si="3413"/>
        <v>Центральноевропейское время</v>
      </c>
      <c s="71"/>
    </row>
    <row r="109239" spans="1:10" ht="15">
      <c r="A109239">
        <v>271808</v>
      </c>
      <c>
        <v>280903</v>
      </c>
      <c s="2">
        <v>44392.808035598711</v>
      </c>
      <c>
        <v>189009</v>
      </c>
      <c s="71">
        <v>5</v>
      </c>
      <c>
        <v>19</v>
      </c>
      <c s="71" t="str">
        <f t="shared" si="3412"/>
        <v>четверг</v>
      </c>
      <c s="71" t="str">
        <f>VLOOKUP(A109239,Подписчики!A:C,2,0)</f>
        <v>UTC+1</v>
      </c>
      <c s="71" t="str">
        <f t="shared" si="3413"/>
        <v>Центральноевропейское время</v>
      </c>
      <c s="71"/>
    </row>
    <row r="109240" spans="1:10" ht="15">
      <c r="A109240">
        <v>271808</v>
      </c>
      <c>
        <v>308050</v>
      </c>
      <c s="2">
        <v>44400.9083592233</v>
      </c>
      <c>
        <v>250679</v>
      </c>
      <c s="71">
        <v>6</v>
      </c>
      <c>
        <v>21</v>
      </c>
      <c s="71" t="str">
        <f t="shared" si="3412"/>
        <v>пятница</v>
      </c>
      <c s="71" t="str">
        <f>VLOOKUP(A109240,Подписчики!A:C,2,0)</f>
        <v>UTC+1</v>
      </c>
      <c s="71" t="str">
        <f t="shared" si="3413"/>
        <v>Центральноевропейское время</v>
      </c>
      <c s="71"/>
    </row>
    <row r="109241" spans="1:10" ht="15">
      <c r="A109241">
        <v>271808</v>
      </c>
      <c>
        <v>316778</v>
      </c>
      <c s="2">
        <v>44402.881466109196</v>
      </c>
      <c>
        <v>440825</v>
      </c>
      <c s="71">
        <v>1</v>
      </c>
      <c>
        <v>21</v>
      </c>
      <c s="71" t="str">
        <f t="shared" si="3412"/>
        <v>воскресенье</v>
      </c>
      <c s="71" t="str">
        <f>VLOOKUP(A109241,Подписчики!A:C,2,0)</f>
        <v>UTC+1</v>
      </c>
      <c s="71" t="str">
        <f t="shared" si="3413"/>
        <v>Центральноевропейское время</v>
      </c>
      <c s="71"/>
    </row>
    <row r="109242" spans="1:10" ht="15">
      <c r="A109242">
        <v>271906</v>
      </c>
      <c>
        <v>209186</v>
      </c>
      <c s="2">
        <v>44371.910786407767</v>
      </c>
      <c>
        <v>118549</v>
      </c>
      <c s="71">
        <v>5</v>
      </c>
      <c>
        <v>21</v>
      </c>
      <c s="71" t="str">
        <f t="shared" si="3412"/>
        <v>четверг</v>
      </c>
      <c s="71" t="str">
        <f>VLOOKUP(A109242,Подписчики!A:C,2,0)</f>
        <v>UTC+3</v>
      </c>
      <c s="71" t="str">
        <f t="shared" si="3413"/>
        <v>Московское время</v>
      </c>
      <c s="71"/>
    </row>
    <row r="109243" spans="1:10" ht="15">
      <c r="A109243">
        <v>271906</v>
      </c>
      <c>
        <v>258229</v>
      </c>
      <c s="2">
        <v>44386.63570550162</v>
      </c>
      <c>
        <v>411922</v>
      </c>
      <c s="71">
        <v>6</v>
      </c>
      <c>
        <v>15</v>
      </c>
      <c s="71" t="str">
        <f t="shared" si="3412"/>
        <v>пятница</v>
      </c>
      <c s="71" t="str">
        <f>VLOOKUP(A109243,Подписчики!A:C,2,0)</f>
        <v>UTC+3</v>
      </c>
      <c s="71" t="str">
        <f t="shared" si="3413"/>
        <v>Московское время</v>
      </c>
      <c s="71"/>
    </row>
    <row r="109244" spans="1:10" ht="15">
      <c r="A109244">
        <v>271906</v>
      </c>
      <c>
        <v>262728</v>
      </c>
      <c s="2">
        <v>44387.584978789637</v>
      </c>
      <c>
        <v>227775</v>
      </c>
      <c s="71">
        <v>7</v>
      </c>
      <c>
        <v>14</v>
      </c>
      <c s="71" t="str">
        <f t="shared" si="3412"/>
        <v>суббота</v>
      </c>
      <c s="71" t="str">
        <f>VLOOKUP(A109244,Подписчики!A:C,2,0)</f>
        <v>UTC+3</v>
      </c>
      <c s="71" t="str">
        <f t="shared" si="3413"/>
        <v>Московское время</v>
      </c>
      <c s="71"/>
    </row>
    <row r="109245" spans="1:10" ht="15">
      <c r="A109245">
        <v>271906</v>
      </c>
      <c>
        <v>266137</v>
      </c>
      <c s="2">
        <v>44388.183141575362</v>
      </c>
      <c>
        <v>455878</v>
      </c>
      <c s="71">
        <v>1</v>
      </c>
      <c>
        <v>4</v>
      </c>
      <c s="71" t="str">
        <f t="shared" si="3412"/>
        <v>воскресенье</v>
      </c>
      <c s="71" t="str">
        <f>VLOOKUP(A109245,Подписчики!A:C,2,0)</f>
        <v>UTC+3</v>
      </c>
      <c s="71" t="str">
        <f t="shared" si="3413"/>
        <v>Московское время</v>
      </c>
      <c s="71"/>
    </row>
    <row r="109246" spans="1:10" ht="15">
      <c r="A109246">
        <v>271906</v>
      </c>
      <c>
        <v>268517</v>
      </c>
      <c s="2">
        <v>44388.766773462783</v>
      </c>
      <c>
        <v>177109</v>
      </c>
      <c s="71">
        <v>1</v>
      </c>
      <c>
        <v>18</v>
      </c>
      <c s="71" t="str">
        <f t="shared" si="3412"/>
        <v>воскресенье</v>
      </c>
      <c s="71" t="str">
        <f>VLOOKUP(A109246,Подписчики!A:C,2,0)</f>
        <v>UTC+3</v>
      </c>
      <c s="71" t="str">
        <f t="shared" si="3413"/>
        <v>Московское время</v>
      </c>
      <c s="71"/>
    </row>
    <row r="109247" spans="1:10" ht="15">
      <c r="A109247">
        <v>271906</v>
      </c>
      <c>
        <v>306634</v>
      </c>
      <c s="2">
        <v>44400.684249190941</v>
      </c>
      <c>
        <v>419184</v>
      </c>
      <c s="71">
        <v>6</v>
      </c>
      <c>
        <v>16</v>
      </c>
      <c s="71" t="str">
        <f t="shared" si="3412"/>
        <v>пятница</v>
      </c>
      <c s="71" t="str">
        <f>VLOOKUP(A109247,Подписчики!A:C,2,0)</f>
        <v>UTC+3</v>
      </c>
      <c s="71" t="str">
        <f t="shared" si="3413"/>
        <v>Московское время</v>
      </c>
      <c s="71"/>
    </row>
    <row r="109248" spans="1:10" ht="15">
      <c r="A109248">
        <v>271906</v>
      </c>
      <c>
        <v>310347</v>
      </c>
      <c s="2">
        <v>44401.580689320392</v>
      </c>
      <c>
        <v>436070</v>
      </c>
      <c s="71">
        <v>7</v>
      </c>
      <c>
        <v>13</v>
      </c>
      <c s="71" t="str">
        <f t="shared" si="3412"/>
        <v>суббота</v>
      </c>
      <c s="71" t="str">
        <f>VLOOKUP(A109248,Подписчики!A:C,2,0)</f>
        <v>UTC+3</v>
      </c>
      <c s="71" t="str">
        <f t="shared" si="3413"/>
        <v>Московское время</v>
      </c>
      <c s="71"/>
    </row>
    <row r="109249" spans="1:10" ht="15">
      <c r="A109249">
        <v>271906</v>
      </c>
      <c>
        <v>313584</v>
      </c>
      <c s="2">
        <v>44402.197</v>
      </c>
      <c>
        <v>426727</v>
      </c>
      <c s="71">
        <v>1</v>
      </c>
      <c>
        <v>4</v>
      </c>
      <c s="71" t="str">
        <f t="shared" si="3412"/>
        <v>воскресенье</v>
      </c>
      <c s="71" t="str">
        <f>VLOOKUP(A109249,Подписчики!A:C,2,0)</f>
        <v>UTC+3</v>
      </c>
      <c s="71" t="str">
        <f t="shared" si="3413"/>
        <v>Московское время</v>
      </c>
      <c s="71"/>
    </row>
    <row r="109250" spans="1:10" ht="15">
      <c r="A109250">
        <v>271940</v>
      </c>
      <c>
        <v>121666</v>
      </c>
      <c s="2">
        <v>44346.322641682178</v>
      </c>
      <c>
        <v>411922</v>
      </c>
      <c s="71">
        <v>1</v>
      </c>
      <c>
        <v>7</v>
      </c>
      <c s="71" t="str">
        <f t="shared" si="3412"/>
        <v>воскресенье</v>
      </c>
      <c s="71" t="str">
        <f>VLOOKUP(A109250,Подписчики!A:C,2,0)</f>
        <v>UTC+2</v>
      </c>
      <c s="71" t="str">
        <f t="shared" si="3413"/>
        <v>Калиниградское время</v>
      </c>
      <c s="71"/>
    </row>
    <row r="109251" spans="1:10" ht="15">
      <c r="A109251">
        <v>271940</v>
      </c>
      <c>
        <v>157685</v>
      </c>
      <c s="2">
        <v>44357.709734627831</v>
      </c>
      <c>
        <v>242428</v>
      </c>
      <c s="71">
        <v>5</v>
      </c>
      <c>
        <v>17</v>
      </c>
      <c s="71" t="str">
        <f t="shared" si="3414" ref="G109251:G109314">TEXT(C109251,"дддд")</f>
        <v>четверг</v>
      </c>
      <c s="71" t="str">
        <f>VLOOKUP(A109251,Подписчики!A:C,2,0)</f>
        <v>UTC+2</v>
      </c>
      <c s="71" t="str">
        <f t="shared" si="3415" ref="I109251:I109314">IF(H109251="UTC+1","Центральноевропейское время",IF(H109251="UTC+2","Калиниградское время",IF(H109251="UTC+3","Московское время",IF(H109251="UTC+4","Самарское время",IF(H109251="UTC+5","Екатеринбургское время",IF(H109251="UTC+6","Омское время",IF(H109251="UTC+7","Красноярское время",IF(H109251="UTC+8","Иркутское время",IF(H109251="UTC+9","Якутское время",IF(H109251="UTC+10","Владивостокское время",IF(H109251="UTC+11","Магаданское время",IF(H109251="UTC+12","Камчатское время",IF(H109251="UTC+0","Запределами России",IF(H109251="UTC-1","Запределами России",IF(H109251="UTC-2","Запределами России",IF(H109251="UTC-3","Запределами России",IF(H109251="UTC-4","Запределами России",IF(H109251="UTC-5","Запределами России",IF(H109251="UTC-6","Запределами России",IF(H109251="UTC-7","Запределами России",IF(H109251="UTC-8","Запределами России",IF(H109251="UTC-9","Запределами России",0))))))))))))))))))))))</f>
        <v>Калиниградское время</v>
      </c>
      <c s="71"/>
    </row>
    <row r="109252" spans="1:10" ht="15">
      <c r="A109252">
        <v>271940</v>
      </c>
      <c>
        <v>163079</v>
      </c>
      <c s="2">
        <v>44358.942744336564</v>
      </c>
      <c>
        <v>398201</v>
      </c>
      <c s="71">
        <v>6</v>
      </c>
      <c>
        <v>22</v>
      </c>
      <c s="71" t="str">
        <f t="shared" si="3414"/>
        <v>пятница</v>
      </c>
      <c s="71" t="str">
        <f>VLOOKUP(A109252,Подписчики!A:C,2,0)</f>
        <v>UTC+2</v>
      </c>
      <c s="71" t="str">
        <f t="shared" si="3415"/>
        <v>Калиниградское время</v>
      </c>
      <c s="71"/>
    </row>
    <row r="109253" spans="1:10" ht="15">
      <c r="A109253">
        <v>271940</v>
      </c>
      <c>
        <v>172972</v>
      </c>
      <c s="2">
        <v>44360.987853633225</v>
      </c>
      <c>
        <v>472712</v>
      </c>
      <c s="71">
        <v>1</v>
      </c>
      <c>
        <v>23</v>
      </c>
      <c s="71" t="str">
        <f t="shared" si="3414"/>
        <v>воскресенье</v>
      </c>
      <c s="71" t="str">
        <f>VLOOKUP(A109253,Подписчики!A:C,2,0)</f>
        <v>UTC+2</v>
      </c>
      <c s="71" t="str">
        <f t="shared" si="3415"/>
        <v>Калиниградское время</v>
      </c>
      <c s="71"/>
    </row>
    <row r="109254" spans="1:10" ht="15">
      <c r="A109254">
        <v>271940</v>
      </c>
      <c>
        <v>177254</v>
      </c>
      <c s="2">
        <v>44362.77769579288</v>
      </c>
      <c>
        <v>319475</v>
      </c>
      <c s="71">
        <v>3</v>
      </c>
      <c>
        <v>18</v>
      </c>
      <c s="71" t="str">
        <f t="shared" si="3414"/>
        <v>вторник</v>
      </c>
      <c s="71" t="str">
        <f>VLOOKUP(A109254,Подписчики!A:C,2,0)</f>
        <v>UTC+2</v>
      </c>
      <c s="71" t="str">
        <f t="shared" si="3415"/>
        <v>Калиниградское время</v>
      </c>
      <c s="71"/>
    </row>
    <row r="109255" spans="1:10" ht="15">
      <c r="A109255">
        <v>271940</v>
      </c>
      <c>
        <v>222262</v>
      </c>
      <c s="2">
        <v>44374.890964401289</v>
      </c>
      <c>
        <v>347393</v>
      </c>
      <c s="71">
        <v>1</v>
      </c>
      <c>
        <v>21</v>
      </c>
      <c s="71" t="str">
        <f t="shared" si="3414"/>
        <v>воскресенье</v>
      </c>
      <c s="71" t="str">
        <f>VLOOKUP(A109255,Подписчики!A:C,2,0)</f>
        <v>UTC+2</v>
      </c>
      <c s="71" t="str">
        <f t="shared" si="3415"/>
        <v>Калиниградское время</v>
      </c>
      <c s="71"/>
    </row>
    <row r="109256" spans="1:10" ht="15">
      <c r="A109256">
        <v>271940</v>
      </c>
      <c>
        <v>226749</v>
      </c>
      <c s="2">
        <v>44376.565721682848</v>
      </c>
      <c>
        <v>143024</v>
      </c>
      <c s="71">
        <v>3</v>
      </c>
      <c>
        <v>13</v>
      </c>
      <c s="71" t="str">
        <f t="shared" si="3414"/>
        <v>вторник</v>
      </c>
      <c s="71" t="str">
        <f>VLOOKUP(A109256,Подписчики!A:C,2,0)</f>
        <v>UTC+2</v>
      </c>
      <c s="71" t="str">
        <f t="shared" si="3415"/>
        <v>Калиниградское время</v>
      </c>
      <c s="71"/>
    </row>
    <row r="109257" spans="1:10" ht="15">
      <c r="A109257">
        <v>271940</v>
      </c>
      <c>
        <v>241888</v>
      </c>
      <c s="2">
        <v>44380.793877022654</v>
      </c>
      <c>
        <v>250679</v>
      </c>
      <c s="71">
        <v>7</v>
      </c>
      <c>
        <v>19</v>
      </c>
      <c s="71" t="str">
        <f t="shared" si="3414"/>
        <v>суббота</v>
      </c>
      <c s="71" t="str">
        <f>VLOOKUP(A109257,Подписчики!A:C,2,0)</f>
        <v>UTC+2</v>
      </c>
      <c s="71" t="str">
        <f t="shared" si="3415"/>
        <v>Калиниградское время</v>
      </c>
      <c s="71"/>
    </row>
    <row r="109258" spans="1:10" ht="15">
      <c r="A109258">
        <v>271940</v>
      </c>
      <c>
        <v>253324</v>
      </c>
      <c s="2">
        <v>44384.739666666661</v>
      </c>
      <c>
        <v>105352</v>
      </c>
      <c s="71">
        <v>4</v>
      </c>
      <c>
        <v>17</v>
      </c>
      <c s="71" t="str">
        <f t="shared" si="3414"/>
        <v>среда</v>
      </c>
      <c s="71" t="str">
        <f>VLOOKUP(A109258,Подписчики!A:C,2,0)</f>
        <v>UTC+2</v>
      </c>
      <c s="71" t="str">
        <f t="shared" si="3415"/>
        <v>Калиниградское время</v>
      </c>
      <c s="71"/>
    </row>
    <row r="109259" spans="1:10" ht="15">
      <c r="A109259">
        <v>271940</v>
      </c>
      <c>
        <v>275164</v>
      </c>
      <c s="2">
        <v>44390.831093851128</v>
      </c>
      <c>
        <v>351192</v>
      </c>
      <c s="71">
        <v>3</v>
      </c>
      <c>
        <v>19</v>
      </c>
      <c s="71" t="str">
        <f t="shared" si="3414"/>
        <v>вторник</v>
      </c>
      <c s="71" t="str">
        <f>VLOOKUP(A109259,Подписчики!A:C,2,0)</f>
        <v>UTC+2</v>
      </c>
      <c s="71" t="str">
        <f t="shared" si="3415"/>
        <v>Калиниградское время</v>
      </c>
      <c s="71"/>
    </row>
    <row r="109260" spans="1:10" ht="15">
      <c r="A109260">
        <v>271940</v>
      </c>
      <c>
        <v>297700</v>
      </c>
      <c s="2">
        <v>44397.734006472492</v>
      </c>
      <c>
        <v>285680</v>
      </c>
      <c s="71">
        <v>3</v>
      </c>
      <c>
        <v>17</v>
      </c>
      <c s="71" t="str">
        <f t="shared" si="3414"/>
        <v>вторник</v>
      </c>
      <c s="71" t="str">
        <f>VLOOKUP(A109260,Подписчики!A:C,2,0)</f>
        <v>UTC+2</v>
      </c>
      <c s="71" t="str">
        <f t="shared" si="3415"/>
        <v>Калиниградское время</v>
      </c>
      <c s="71"/>
    </row>
    <row r="109261" spans="1:10" ht="15">
      <c r="A109261">
        <v>271940</v>
      </c>
      <c>
        <v>334554</v>
      </c>
      <c s="2">
        <v>44408.536595469253</v>
      </c>
      <c>
        <v>274147</v>
      </c>
      <c s="71">
        <v>7</v>
      </c>
      <c>
        <v>12</v>
      </c>
      <c s="71" t="str">
        <f t="shared" si="3414"/>
        <v>суббота</v>
      </c>
      <c s="71" t="str">
        <f>VLOOKUP(A109261,Подписчики!A:C,2,0)</f>
        <v>UTC+2</v>
      </c>
      <c s="71" t="str">
        <f t="shared" si="3415"/>
        <v>Калиниградское время</v>
      </c>
      <c s="71"/>
    </row>
    <row r="109262" spans="1:10" ht="15">
      <c r="A109262">
        <v>271940</v>
      </c>
      <c>
        <v>350500</v>
      </c>
      <c s="2">
        <v>44412.887728155336</v>
      </c>
      <c>
        <v>404226</v>
      </c>
      <c s="71">
        <v>4</v>
      </c>
      <c>
        <v>21</v>
      </c>
      <c s="71" t="str">
        <f t="shared" si="3414"/>
        <v>среда</v>
      </c>
      <c s="71" t="str">
        <f>VLOOKUP(A109262,Подписчики!A:C,2,0)</f>
        <v>UTC+2</v>
      </c>
      <c s="71" t="str">
        <f t="shared" si="3415"/>
        <v>Калиниградское время</v>
      </c>
      <c s="71"/>
    </row>
    <row r="109263" spans="1:10" ht="15">
      <c r="A109263">
        <v>271940</v>
      </c>
      <c>
        <v>367583</v>
      </c>
      <c s="2">
        <v>44417.635300970869</v>
      </c>
      <c>
        <v>153893</v>
      </c>
      <c s="71">
        <v>2</v>
      </c>
      <c>
        <v>15</v>
      </c>
      <c s="71" t="str">
        <f t="shared" si="3414"/>
        <v>понедельник</v>
      </c>
      <c s="71" t="str">
        <f>VLOOKUP(A109263,Подписчики!A:C,2,0)</f>
        <v>UTC+2</v>
      </c>
      <c s="71" t="str">
        <f t="shared" si="3415"/>
        <v>Калиниградское время</v>
      </c>
      <c s="71"/>
    </row>
    <row r="109264" spans="1:10" ht="15">
      <c r="A109264">
        <v>271940</v>
      </c>
      <c>
        <v>391101</v>
      </c>
      <c s="2">
        <v>44424.852129449835</v>
      </c>
      <c>
        <v>463334</v>
      </c>
      <c s="71">
        <v>2</v>
      </c>
      <c>
        <v>20</v>
      </c>
      <c s="71" t="str">
        <f t="shared" si="3414"/>
        <v>понедельник</v>
      </c>
      <c s="71" t="str">
        <f>VLOOKUP(A109264,Подписчики!A:C,2,0)</f>
        <v>UTC+2</v>
      </c>
      <c s="71" t="str">
        <f t="shared" si="3415"/>
        <v>Калиниградское время</v>
      </c>
      <c s="71"/>
    </row>
    <row r="109265" spans="1:10" ht="15">
      <c r="A109265">
        <v>271940</v>
      </c>
      <c>
        <v>394325</v>
      </c>
      <c s="2">
        <v>44426.450834951451</v>
      </c>
      <c>
        <v>401945</v>
      </c>
      <c s="71">
        <v>4</v>
      </c>
      <c>
        <v>10</v>
      </c>
      <c s="71" t="str">
        <f t="shared" si="3414"/>
        <v>среда</v>
      </c>
      <c s="71" t="str">
        <f>VLOOKUP(A109265,Подписчики!A:C,2,0)</f>
        <v>UTC+2</v>
      </c>
      <c s="71" t="str">
        <f t="shared" si="3415"/>
        <v>Калиниградское время</v>
      </c>
      <c s="71"/>
    </row>
    <row r="109266" spans="1:10" ht="15">
      <c r="A109266">
        <v>271940</v>
      </c>
      <c>
        <v>396180</v>
      </c>
      <c s="2">
        <v>44426.908763754043</v>
      </c>
      <c>
        <v>362672</v>
      </c>
      <c s="71">
        <v>4</v>
      </c>
      <c>
        <v>21</v>
      </c>
      <c s="71" t="str">
        <f t="shared" si="3414"/>
        <v>среда</v>
      </c>
      <c s="71" t="str">
        <f>VLOOKUP(A109266,Подписчики!A:C,2,0)</f>
        <v>UTC+2</v>
      </c>
      <c s="71" t="str">
        <f t="shared" si="3415"/>
        <v>Калиниградское время</v>
      </c>
      <c s="71"/>
    </row>
    <row r="109267" spans="1:10" ht="15">
      <c r="A109267">
        <v>271948</v>
      </c>
      <c>
        <v>24481</v>
      </c>
      <c s="2">
        <v>44310.751401294503</v>
      </c>
      <c>
        <v>30093</v>
      </c>
      <c s="71">
        <v>7</v>
      </c>
      <c>
        <v>18</v>
      </c>
      <c s="71" t="str">
        <f t="shared" si="3414"/>
        <v>суббота</v>
      </c>
      <c s="71" t="str">
        <f>VLOOKUP(A109267,Подписчики!A:C,2,0)</f>
        <v>UTC+1</v>
      </c>
      <c s="71" t="str">
        <f t="shared" si="3415"/>
        <v>Центральноевропейское время</v>
      </c>
      <c s="71"/>
    </row>
    <row r="109268" spans="1:10" ht="15">
      <c r="A109268">
        <v>271948</v>
      </c>
      <c>
        <v>43127</v>
      </c>
      <c s="2">
        <v>44318.817744336571</v>
      </c>
      <c>
        <v>148630</v>
      </c>
      <c s="71">
        <v>1</v>
      </c>
      <c>
        <v>19</v>
      </c>
      <c s="71" t="str">
        <f t="shared" si="3414"/>
        <v>воскресенье</v>
      </c>
      <c s="71" t="str">
        <f>VLOOKUP(A109268,Подписчики!A:C,2,0)</f>
        <v>UTC+1</v>
      </c>
      <c s="71" t="str">
        <f t="shared" si="3415"/>
        <v>Центральноевропейское время</v>
      </c>
      <c s="71"/>
    </row>
    <row r="109269" spans="1:10" ht="15">
      <c r="A109269">
        <v>271948</v>
      </c>
      <c>
        <v>93714</v>
      </c>
      <c s="2">
        <v>44338.487647249196</v>
      </c>
      <c>
        <v>245930</v>
      </c>
      <c s="71">
        <v>7</v>
      </c>
      <c>
        <v>11</v>
      </c>
      <c s="71" t="str">
        <f t="shared" si="3414"/>
        <v>суббота</v>
      </c>
      <c s="71" t="str">
        <f>VLOOKUP(A109269,Подписчики!A:C,2,0)</f>
        <v>UTC+1</v>
      </c>
      <c s="71" t="str">
        <f t="shared" si="3415"/>
        <v>Центральноевропейское время</v>
      </c>
      <c s="71"/>
    </row>
    <row r="109270" spans="1:10" ht="15">
      <c r="A109270">
        <v>271948</v>
      </c>
      <c>
        <v>103502</v>
      </c>
      <c s="2">
        <v>44341.356333333337</v>
      </c>
      <c>
        <v>242428</v>
      </c>
      <c s="71">
        <v>3</v>
      </c>
      <c>
        <v>8</v>
      </c>
      <c s="71" t="str">
        <f t="shared" si="3414"/>
        <v>вторник</v>
      </c>
      <c s="71" t="str">
        <f>VLOOKUP(A109270,Подписчики!A:C,2,0)</f>
        <v>UTC+1</v>
      </c>
      <c s="71" t="str">
        <f t="shared" si="3415"/>
        <v>Центральноевропейское время</v>
      </c>
      <c s="71"/>
    </row>
    <row r="109271" spans="1:10" ht="15">
      <c r="A109271">
        <v>271948</v>
      </c>
      <c>
        <v>123929</v>
      </c>
      <c s="2">
        <v>44346.767582524277</v>
      </c>
      <c>
        <v>401945</v>
      </c>
      <c s="71">
        <v>1</v>
      </c>
      <c>
        <v>18</v>
      </c>
      <c s="71" t="str">
        <f t="shared" si="3414"/>
        <v>воскресенье</v>
      </c>
      <c s="71" t="str">
        <f>VLOOKUP(A109271,Подписчики!A:C,2,0)</f>
        <v>UTC+1</v>
      </c>
      <c s="71" t="str">
        <f t="shared" si="3415"/>
        <v>Центральноевропейское время</v>
      </c>
      <c s="71"/>
    </row>
    <row r="109272" spans="1:10" ht="15">
      <c r="A109272">
        <v>271948</v>
      </c>
      <c>
        <v>138584</v>
      </c>
      <c s="2">
        <v>44351.788618122977</v>
      </c>
      <c>
        <v>169042</v>
      </c>
      <c s="71">
        <v>6</v>
      </c>
      <c>
        <v>18</v>
      </c>
      <c s="71" t="str">
        <f t="shared" si="3414"/>
        <v>пятница</v>
      </c>
      <c s="71" t="str">
        <f>VLOOKUP(A109272,Подписчики!A:C,2,0)</f>
        <v>UTC+1</v>
      </c>
      <c s="71" t="str">
        <f t="shared" si="3415"/>
        <v>Центральноевропейское время</v>
      </c>
      <c s="71"/>
    </row>
    <row r="109273" spans="1:10" ht="15">
      <c r="A109273">
        <v>271948</v>
      </c>
      <c>
        <v>142885</v>
      </c>
      <c s="2">
        <v>44352.808035598711</v>
      </c>
      <c>
        <v>325852</v>
      </c>
      <c s="71">
        <v>7</v>
      </c>
      <c>
        <v>19</v>
      </c>
      <c s="71" t="str">
        <f t="shared" si="3414"/>
        <v>суббота</v>
      </c>
      <c s="71" t="str">
        <f>VLOOKUP(A109273,Подписчики!A:C,2,0)</f>
        <v>UTC+1</v>
      </c>
      <c s="71" t="str">
        <f t="shared" si="3415"/>
        <v>Центральноевропейское время</v>
      </c>
      <c s="71"/>
    </row>
    <row r="109274" spans="1:10" ht="15">
      <c r="A109274">
        <v>271948</v>
      </c>
      <c>
        <v>163100</v>
      </c>
      <c s="2">
        <v>44358.947333333337</v>
      </c>
      <c>
        <v>63666</v>
      </c>
      <c s="71">
        <v>6</v>
      </c>
      <c>
        <v>22</v>
      </c>
      <c s="71" t="str">
        <f t="shared" si="3414"/>
        <v>пятница</v>
      </c>
      <c s="71" t="str">
        <f>VLOOKUP(A109274,Подписчики!A:C,2,0)</f>
        <v>UTC+1</v>
      </c>
      <c s="71" t="str">
        <f t="shared" si="3415"/>
        <v>Центральноевропейское время</v>
      </c>
      <c s="71"/>
    </row>
    <row r="109275" spans="1:10" ht="15">
      <c r="A109275">
        <v>271948</v>
      </c>
      <c>
        <v>207418</v>
      </c>
      <c s="2">
        <v>44371.625187702266</v>
      </c>
      <c>
        <v>250679</v>
      </c>
      <c s="71">
        <v>5</v>
      </c>
      <c>
        <v>15</v>
      </c>
      <c s="71" t="str">
        <f t="shared" si="3414"/>
        <v>четверг</v>
      </c>
      <c s="71" t="str">
        <f>VLOOKUP(A109275,Подписчики!A:C,2,0)</f>
        <v>UTC+1</v>
      </c>
      <c s="71" t="str">
        <f t="shared" si="3415"/>
        <v>Центральноевропейское время</v>
      </c>
      <c s="71"/>
    </row>
    <row r="109276" spans="1:10" ht="15">
      <c r="A109276">
        <v>271948</v>
      </c>
      <c>
        <v>211633</v>
      </c>
      <c s="2">
        <v>44372.694766990295</v>
      </c>
      <c>
        <v>470762</v>
      </c>
      <c s="71">
        <v>6</v>
      </c>
      <c>
        <v>16</v>
      </c>
      <c s="71" t="str">
        <f t="shared" si="3414"/>
        <v>пятница</v>
      </c>
      <c s="71" t="str">
        <f>VLOOKUP(A109276,Подписчики!A:C,2,0)</f>
        <v>UTC+1</v>
      </c>
      <c s="71" t="str">
        <f t="shared" si="3415"/>
        <v>Центральноевропейское время</v>
      </c>
      <c s="71"/>
    </row>
    <row r="109277" spans="1:10" ht="15">
      <c r="A109277">
        <v>271948</v>
      </c>
      <c>
        <v>263459</v>
      </c>
      <c s="2">
        <v>44387.683440129455</v>
      </c>
      <c>
        <v>158978</v>
      </c>
      <c s="71">
        <v>7</v>
      </c>
      <c>
        <v>16</v>
      </c>
      <c s="71" t="str">
        <f t="shared" si="3414"/>
        <v>суббота</v>
      </c>
      <c s="71" t="str">
        <f>VLOOKUP(A109277,Подписчики!A:C,2,0)</f>
        <v>UTC+1</v>
      </c>
      <c s="71" t="str">
        <f t="shared" si="3415"/>
        <v>Центральноевропейское время</v>
      </c>
      <c s="71"/>
    </row>
    <row r="109278" spans="1:10" ht="15">
      <c r="A109278">
        <v>271948</v>
      </c>
      <c>
        <v>310688</v>
      </c>
      <c s="2">
        <v>44401.637440107428</v>
      </c>
      <c>
        <v>82901</v>
      </c>
      <c s="71">
        <v>7</v>
      </c>
      <c>
        <v>15</v>
      </c>
      <c s="71" t="str">
        <f t="shared" si="3414"/>
        <v>суббота</v>
      </c>
      <c s="71" t="str">
        <f>VLOOKUP(A109278,Подписчики!A:C,2,0)</f>
        <v>UTC+1</v>
      </c>
      <c s="71" t="str">
        <f t="shared" si="3415"/>
        <v>Центральноевропейское время</v>
      </c>
      <c s="71"/>
    </row>
    <row r="109279" spans="1:10" ht="15">
      <c r="A109279">
        <v>271948</v>
      </c>
      <c>
        <v>322444</v>
      </c>
      <c s="2">
        <v>44404.830689320392</v>
      </c>
      <c>
        <v>330333</v>
      </c>
      <c s="71">
        <v>3</v>
      </c>
      <c>
        <v>19</v>
      </c>
      <c s="71" t="str">
        <f t="shared" si="3414"/>
        <v>вторник</v>
      </c>
      <c s="71" t="str">
        <f>VLOOKUP(A109279,Подписчики!A:C,2,0)</f>
        <v>UTC+1</v>
      </c>
      <c s="71" t="str">
        <f t="shared" si="3415"/>
        <v>Центральноевропейское время</v>
      </c>
      <c s="71"/>
    </row>
    <row r="109280" spans="1:10" ht="15">
      <c r="A109280">
        <v>271948</v>
      </c>
      <c>
        <v>367857</v>
      </c>
      <c s="2">
        <v>44417.664022653727</v>
      </c>
      <c>
        <v>241927</v>
      </c>
      <c s="71">
        <v>2</v>
      </c>
      <c>
        <v>15</v>
      </c>
      <c s="71" t="str">
        <f t="shared" si="3414"/>
        <v>понедельник</v>
      </c>
      <c s="71" t="str">
        <f>VLOOKUP(A109280,Подписчики!A:C,2,0)</f>
        <v>UTC+1</v>
      </c>
      <c s="71" t="str">
        <f t="shared" si="3415"/>
        <v>Центральноевропейское время</v>
      </c>
      <c s="71"/>
    </row>
    <row r="109281" spans="1:10" ht="15">
      <c r="A109281">
        <v>271948</v>
      </c>
      <c>
        <v>378546</v>
      </c>
      <c s="2">
        <v>44421.634896440133</v>
      </c>
      <c>
        <v>391404</v>
      </c>
      <c s="71">
        <v>6</v>
      </c>
      <c>
        <v>15</v>
      </c>
      <c s="71" t="str">
        <f t="shared" si="3414"/>
        <v>пятница</v>
      </c>
      <c s="71" t="str">
        <f>VLOOKUP(A109281,Подписчики!A:C,2,0)</f>
        <v>UTC+1</v>
      </c>
      <c s="71" t="str">
        <f t="shared" si="3415"/>
        <v>Центральноевропейское время</v>
      </c>
      <c s="71"/>
    </row>
    <row r="109282" spans="1:10" ht="15">
      <c r="A109282">
        <v>271954</v>
      </c>
      <c>
        <v>104586</v>
      </c>
      <c s="2">
        <v>44341.791854368937</v>
      </c>
      <c>
        <v>180863</v>
      </c>
      <c s="71">
        <v>3</v>
      </c>
      <c>
        <v>19</v>
      </c>
      <c s="71" t="str">
        <f t="shared" si="3414"/>
        <v>вторник</v>
      </c>
      <c s="71" t="str">
        <f>VLOOKUP(A109282,Подписчики!A:C,2,0)</f>
        <v>UTC+1</v>
      </c>
      <c s="71" t="str">
        <f t="shared" si="3415"/>
        <v>Центральноевропейское время</v>
      </c>
      <c s="71"/>
    </row>
    <row r="109283" spans="1:10" ht="15">
      <c r="A109283">
        <v>271954</v>
      </c>
      <c>
        <v>107404</v>
      </c>
      <c s="2">
        <v>44342.774055016183</v>
      </c>
      <c>
        <v>242428</v>
      </c>
      <c s="71">
        <v>4</v>
      </c>
      <c>
        <v>18</v>
      </c>
      <c s="71" t="str">
        <f t="shared" si="3414"/>
        <v>среда</v>
      </c>
      <c s="71" t="str">
        <f>VLOOKUP(A109283,Подписчики!A:C,2,0)</f>
        <v>UTC+1</v>
      </c>
      <c s="71" t="str">
        <f t="shared" si="3415"/>
        <v>Центральноевропейское время</v>
      </c>
      <c s="71"/>
    </row>
    <row r="109284" spans="1:10" ht="15">
      <c r="A109284">
        <v>271954</v>
      </c>
      <c>
        <v>142134</v>
      </c>
      <c s="2">
        <v>44352.707711974115</v>
      </c>
      <c>
        <v>179296</v>
      </c>
      <c s="71">
        <v>7</v>
      </c>
      <c>
        <v>16</v>
      </c>
      <c s="71" t="str">
        <f t="shared" si="3414"/>
        <v>суббота</v>
      </c>
      <c s="71" t="str">
        <f>VLOOKUP(A109284,Подписчики!A:C,2,0)</f>
        <v>UTC+1</v>
      </c>
      <c s="71" t="str">
        <f t="shared" si="3415"/>
        <v>Центральноевропейское время</v>
      </c>
      <c s="71"/>
    </row>
    <row r="109285" spans="1:10" ht="15">
      <c r="A109285">
        <v>271954</v>
      </c>
      <c>
        <v>144672</v>
      </c>
      <c s="2">
        <v>44353.258827478865</v>
      </c>
      <c>
        <v>324893</v>
      </c>
      <c s="71">
        <v>1</v>
      </c>
      <c>
        <v>6</v>
      </c>
      <c s="71" t="str">
        <f t="shared" si="3414"/>
        <v>воскресенье</v>
      </c>
      <c s="71" t="str">
        <f>VLOOKUP(A109285,Подписчики!A:C,2,0)</f>
        <v>UTC+1</v>
      </c>
      <c s="71" t="str">
        <f t="shared" si="3415"/>
        <v>Центральноевропейское время</v>
      </c>
      <c s="71"/>
    </row>
    <row r="109286" spans="1:10" ht="15">
      <c r="A109286">
        <v>271954</v>
      </c>
      <c>
        <v>184075</v>
      </c>
      <c s="2">
        <v>44365.087333333337</v>
      </c>
      <c>
        <v>320620</v>
      </c>
      <c s="71">
        <v>6</v>
      </c>
      <c>
        <v>2</v>
      </c>
      <c s="71" t="str">
        <f t="shared" si="3414"/>
        <v>пятница</v>
      </c>
      <c s="71" t="str">
        <f>VLOOKUP(A109286,Подписчики!A:C,2,0)</f>
        <v>UTC+1</v>
      </c>
      <c s="71" t="str">
        <f t="shared" si="3415"/>
        <v>Центральноевропейское время</v>
      </c>
      <c s="71"/>
    </row>
    <row r="109287" spans="1:10" ht="15">
      <c r="A109287">
        <v>271954</v>
      </c>
      <c>
        <v>209164</v>
      </c>
      <c s="2">
        <v>44371.903504854374</v>
      </c>
      <c>
        <v>255868</v>
      </c>
      <c s="71">
        <v>5</v>
      </c>
      <c>
        <v>21</v>
      </c>
      <c s="71" t="str">
        <f t="shared" si="3414"/>
        <v>четверг</v>
      </c>
      <c s="71" t="str">
        <f>VLOOKUP(A109287,Подписчики!A:C,2,0)</f>
        <v>UTC+1</v>
      </c>
      <c s="71" t="str">
        <f t="shared" si="3415"/>
        <v>Центральноевропейское время</v>
      </c>
      <c s="71"/>
    </row>
    <row r="109288" spans="1:10" ht="15">
      <c r="A109288">
        <v>271954</v>
      </c>
      <c>
        <v>212274</v>
      </c>
      <c s="2">
        <v>44372.754637540456</v>
      </c>
      <c>
        <v>411922</v>
      </c>
      <c s="71">
        <v>6</v>
      </c>
      <c>
        <v>18</v>
      </c>
      <c s="71" t="str">
        <f t="shared" si="3414"/>
        <v>пятница</v>
      </c>
      <c s="71" t="str">
        <f>VLOOKUP(A109288,Подписчики!A:C,2,0)</f>
        <v>UTC+1</v>
      </c>
      <c s="71" t="str">
        <f t="shared" si="3415"/>
        <v>Центральноевропейское время</v>
      </c>
      <c s="71"/>
    </row>
    <row r="109289" spans="1:10" ht="15">
      <c r="A109289">
        <v>271954</v>
      </c>
      <c>
        <v>259309</v>
      </c>
      <c s="2">
        <v>44386.767582524277</v>
      </c>
      <c>
        <v>70456</v>
      </c>
      <c s="71">
        <v>6</v>
      </c>
      <c>
        <v>18</v>
      </c>
      <c s="71" t="str">
        <f t="shared" si="3414"/>
        <v>пятница</v>
      </c>
      <c s="71" t="str">
        <f>VLOOKUP(A109289,Подписчики!A:C,2,0)</f>
        <v>UTC+1</v>
      </c>
      <c s="71" t="str">
        <f t="shared" si="3415"/>
        <v>Центральноевропейское время</v>
      </c>
      <c s="71"/>
    </row>
    <row r="109290" spans="1:10" ht="15">
      <c r="A109290">
        <v>271954</v>
      </c>
      <c>
        <v>325796</v>
      </c>
      <c s="2">
        <v>44405.864669902912</v>
      </c>
      <c>
        <v>74456</v>
      </c>
      <c s="71">
        <v>4</v>
      </c>
      <c>
        <v>20</v>
      </c>
      <c s="71" t="str">
        <f t="shared" si="3414"/>
        <v>среда</v>
      </c>
      <c s="71" t="str">
        <f>VLOOKUP(A109290,Подписчики!A:C,2,0)</f>
        <v>UTC+1</v>
      </c>
      <c s="71" t="str">
        <f t="shared" si="3415"/>
        <v>Центральноевропейское время</v>
      </c>
      <c s="71"/>
    </row>
    <row r="109291" spans="1:10" ht="15">
      <c r="A109291">
        <v>271958</v>
      </c>
      <c>
        <v>19911</v>
      </c>
      <c s="2">
        <v>44308.650268608413</v>
      </c>
      <c>
        <v>179296</v>
      </c>
      <c s="71">
        <v>5</v>
      </c>
      <c>
        <v>15</v>
      </c>
      <c s="71" t="str">
        <f t="shared" si="3414"/>
        <v>четверг</v>
      </c>
      <c s="71" t="str">
        <f>VLOOKUP(A109291,Подписчики!A:C,2,0)</f>
        <v>UTC+3</v>
      </c>
      <c s="71" t="str">
        <f t="shared" si="3415"/>
        <v>Московское время</v>
      </c>
      <c s="71"/>
    </row>
    <row r="109292" spans="1:10" ht="15">
      <c r="A109292">
        <v>271958</v>
      </c>
      <c>
        <v>52776</v>
      </c>
      <c s="2">
        <v>44323.739265372169</v>
      </c>
      <c>
        <v>391162</v>
      </c>
      <c s="71">
        <v>6</v>
      </c>
      <c>
        <v>17</v>
      </c>
      <c s="71" t="str">
        <f t="shared" si="3414"/>
        <v>пятница</v>
      </c>
      <c s="71" t="str">
        <f>VLOOKUP(A109292,Подписчики!A:C,2,0)</f>
        <v>UTC+3</v>
      </c>
      <c s="71" t="str">
        <f t="shared" si="3415"/>
        <v>Московское время</v>
      </c>
      <c s="71"/>
    </row>
    <row r="109293" spans="1:10" ht="15">
      <c r="A109293">
        <v>271958</v>
      </c>
      <c>
        <v>62749</v>
      </c>
      <c s="2">
        <v>44327.503019417476</v>
      </c>
      <c>
        <v>278351</v>
      </c>
      <c s="71">
        <v>3</v>
      </c>
      <c>
        <v>12</v>
      </c>
      <c s="71" t="str">
        <f t="shared" si="3414"/>
        <v>вторник</v>
      </c>
      <c s="71" t="str">
        <f>VLOOKUP(A109293,Подписчики!A:C,2,0)</f>
        <v>UTC+3</v>
      </c>
      <c s="71" t="str">
        <f t="shared" si="3415"/>
        <v>Московское время</v>
      </c>
      <c s="71"/>
    </row>
    <row r="109294" spans="1:10" ht="15">
      <c r="A109294">
        <v>271958</v>
      </c>
      <c>
        <v>74737</v>
      </c>
      <c s="2">
        <v>44331.744119741103</v>
      </c>
      <c>
        <v>439981</v>
      </c>
      <c s="71">
        <v>7</v>
      </c>
      <c>
        <v>17</v>
      </c>
      <c s="71" t="str">
        <f t="shared" si="3414"/>
        <v>суббота</v>
      </c>
      <c s="71" t="str">
        <f>VLOOKUP(A109294,Подписчики!A:C,2,0)</f>
        <v>UTC+3</v>
      </c>
      <c s="71" t="str">
        <f t="shared" si="3415"/>
        <v>Московское время</v>
      </c>
      <c s="71"/>
    </row>
    <row r="109295" spans="1:10" ht="15">
      <c r="A109295">
        <v>271958</v>
      </c>
      <c>
        <v>97823</v>
      </c>
      <c s="2">
        <v>44339.552000000003</v>
      </c>
      <c>
        <v>17150</v>
      </c>
      <c s="71">
        <v>1</v>
      </c>
      <c>
        <v>13</v>
      </c>
      <c s="71" t="str">
        <f t="shared" si="3414"/>
        <v>воскресенье</v>
      </c>
      <c s="71" t="str">
        <f>VLOOKUP(A109295,Подписчики!A:C,2,0)</f>
        <v>UTC+3</v>
      </c>
      <c s="71" t="str">
        <f t="shared" si="3415"/>
        <v>Московское время</v>
      </c>
      <c s="71"/>
    </row>
    <row r="109296" spans="1:10" ht="15">
      <c r="A109296">
        <v>271958</v>
      </c>
      <c>
        <v>109218</v>
      </c>
      <c s="2">
        <v>44343.684249190941</v>
      </c>
      <c>
        <v>45595</v>
      </c>
      <c s="71">
        <v>5</v>
      </c>
      <c>
        <v>16</v>
      </c>
      <c s="71" t="str">
        <f t="shared" si="3414"/>
        <v>четверг</v>
      </c>
      <c s="71" t="str">
        <f>VLOOKUP(A109296,Подписчики!A:C,2,0)</f>
        <v>UTC+3</v>
      </c>
      <c s="71" t="str">
        <f t="shared" si="3415"/>
        <v>Московское время</v>
      </c>
      <c s="71"/>
    </row>
    <row r="109297" spans="1:10" ht="15">
      <c r="A109297">
        <v>271958</v>
      </c>
      <c>
        <v>120715</v>
      </c>
      <c s="2">
        <v>44345.995452742085</v>
      </c>
      <c>
        <v>411922</v>
      </c>
      <c s="71">
        <v>7</v>
      </c>
      <c>
        <v>23</v>
      </c>
      <c s="71" t="str">
        <f t="shared" si="3414"/>
        <v>суббота</v>
      </c>
      <c s="71" t="str">
        <f>VLOOKUP(A109297,Подписчики!A:C,2,0)</f>
        <v>UTC+3</v>
      </c>
      <c s="71" t="str">
        <f t="shared" si="3415"/>
        <v>Московское время</v>
      </c>
      <c s="71"/>
    </row>
    <row r="109298" spans="1:10" ht="15">
      <c r="A109298">
        <v>271958</v>
      </c>
      <c>
        <v>129508</v>
      </c>
      <c s="2">
        <v>44348.693957928801</v>
      </c>
      <c>
        <v>347393</v>
      </c>
      <c s="71">
        <v>3</v>
      </c>
      <c>
        <v>16</v>
      </c>
      <c s="71" t="str">
        <f t="shared" si="3414"/>
        <v>вторник</v>
      </c>
      <c s="71" t="str">
        <f>VLOOKUP(A109298,Подписчики!A:C,2,0)</f>
        <v>UTC+3</v>
      </c>
      <c s="71" t="str">
        <f t="shared" si="3415"/>
        <v>Московское время</v>
      </c>
      <c s="71"/>
    </row>
    <row r="109299" spans="1:10" ht="15">
      <c r="A109299">
        <v>271958</v>
      </c>
      <c>
        <v>134105</v>
      </c>
      <c s="2">
        <v>44350.640559870553</v>
      </c>
      <c>
        <v>230507</v>
      </c>
      <c s="71">
        <v>5</v>
      </c>
      <c>
        <v>15</v>
      </c>
      <c s="71" t="str">
        <f t="shared" si="3414"/>
        <v>четверг</v>
      </c>
      <c s="71" t="str">
        <f>VLOOKUP(A109299,Подписчики!A:C,2,0)</f>
        <v>UTC+3</v>
      </c>
      <c s="71" t="str">
        <f t="shared" si="3415"/>
        <v>Московское время</v>
      </c>
      <c s="71"/>
    </row>
    <row r="109300" spans="1:10" ht="15">
      <c r="A109300">
        <v>271958</v>
      </c>
      <c>
        <v>179918</v>
      </c>
      <c s="2">
        <v>44363.813699029124</v>
      </c>
      <c>
        <v>88863</v>
      </c>
      <c s="71">
        <v>4</v>
      </c>
      <c>
        <v>19</v>
      </c>
      <c s="71" t="str">
        <f t="shared" si="3414"/>
        <v>среда</v>
      </c>
      <c s="71" t="str">
        <f>VLOOKUP(A109300,Подписчики!A:C,2,0)</f>
        <v>UTC+3</v>
      </c>
      <c s="71" t="str">
        <f t="shared" si="3415"/>
        <v>Московское время</v>
      </c>
      <c s="71"/>
    </row>
    <row r="109301" spans="1:10" ht="15">
      <c r="A109301">
        <v>271958</v>
      </c>
      <c>
        <v>184654</v>
      </c>
      <c s="2">
        <v>44365.504637540456</v>
      </c>
      <c>
        <v>225782</v>
      </c>
      <c s="71">
        <v>6</v>
      </c>
      <c>
        <v>12</v>
      </c>
      <c s="71" t="str">
        <f t="shared" si="3414"/>
        <v>пятница</v>
      </c>
      <c s="71" t="str">
        <f>VLOOKUP(A109301,Подписчики!A:C,2,0)</f>
        <v>UTC+3</v>
      </c>
      <c s="71" t="str">
        <f t="shared" si="3415"/>
        <v>Московское время</v>
      </c>
      <c s="71"/>
    </row>
    <row r="109302" spans="1:10" ht="15">
      <c r="A109302">
        <v>271958</v>
      </c>
      <c>
        <v>262570</v>
      </c>
      <c s="2">
        <v>44387.559653721684</v>
      </c>
      <c>
        <v>172957</v>
      </c>
      <c s="71">
        <v>7</v>
      </c>
      <c>
        <v>13</v>
      </c>
      <c s="71" t="str">
        <f t="shared" si="3414"/>
        <v>суббота</v>
      </c>
      <c s="71" t="str">
        <f>VLOOKUP(A109302,Подписчики!A:C,2,0)</f>
        <v>UTC+3</v>
      </c>
      <c s="71" t="str">
        <f t="shared" si="3415"/>
        <v>Московское время</v>
      </c>
      <c s="71"/>
    </row>
    <row r="109303" spans="1:10" ht="15">
      <c r="A109303">
        <v>271958</v>
      </c>
      <c>
        <v>266971</v>
      </c>
      <c s="2">
        <v>44388.503067110199</v>
      </c>
      <c>
        <v>148570</v>
      </c>
      <c s="71">
        <v>1</v>
      </c>
      <c>
        <v>12</v>
      </c>
      <c s="71" t="str">
        <f t="shared" si="3414"/>
        <v>воскресенье</v>
      </c>
      <c s="71" t="str">
        <f>VLOOKUP(A109303,Подписчики!A:C,2,0)</f>
        <v>UTC+3</v>
      </c>
      <c s="71" t="str">
        <f t="shared" si="3415"/>
        <v>Московское время</v>
      </c>
      <c s="71"/>
    </row>
    <row r="109304" spans="1:10" ht="15">
      <c r="A109304">
        <v>271958</v>
      </c>
      <c>
        <v>277913</v>
      </c>
      <c s="2">
        <v>44391.823407766991</v>
      </c>
      <c>
        <v>424394</v>
      </c>
      <c s="71">
        <v>4</v>
      </c>
      <c>
        <v>19</v>
      </c>
      <c s="71" t="str">
        <f t="shared" si="3414"/>
        <v>среда</v>
      </c>
      <c s="71" t="str">
        <f>VLOOKUP(A109304,Подписчики!A:C,2,0)</f>
        <v>UTC+3</v>
      </c>
      <c s="71" t="str">
        <f t="shared" si="3415"/>
        <v>Московское время</v>
      </c>
      <c s="71"/>
    </row>
    <row r="109305" spans="1:10" ht="15">
      <c r="A109305">
        <v>271958</v>
      </c>
      <c>
        <v>280157</v>
      </c>
      <c s="2">
        <v>44392.685867313914</v>
      </c>
      <c>
        <v>250679</v>
      </c>
      <c s="71">
        <v>5</v>
      </c>
      <c>
        <v>16</v>
      </c>
      <c s="71" t="str">
        <f t="shared" si="3414"/>
        <v>четверг</v>
      </c>
      <c s="71" t="str">
        <f>VLOOKUP(A109305,Подписчики!A:C,2,0)</f>
        <v>UTC+3</v>
      </c>
      <c s="71" t="str">
        <f t="shared" si="3415"/>
        <v>Московское время</v>
      </c>
      <c s="71"/>
    </row>
    <row r="109306" spans="1:10" ht="15">
      <c r="A109306">
        <v>271958</v>
      </c>
      <c>
        <v>292003</v>
      </c>
      <c s="2">
        <v>44395.757064724916</v>
      </c>
      <c>
        <v>180863</v>
      </c>
      <c s="71">
        <v>1</v>
      </c>
      <c>
        <v>18</v>
      </c>
      <c s="71" t="str">
        <f t="shared" si="3414"/>
        <v>воскресенье</v>
      </c>
      <c s="71" t="str">
        <f>VLOOKUP(A109306,Подписчики!A:C,2,0)</f>
        <v>UTC+3</v>
      </c>
      <c s="71" t="str">
        <f t="shared" si="3415"/>
        <v>Московское время</v>
      </c>
      <c s="71"/>
    </row>
    <row r="109307" spans="1:10" ht="15">
      <c r="A109307">
        <v>271958</v>
      </c>
      <c>
        <v>318274</v>
      </c>
      <c s="2">
        <v>44403.570980582524</v>
      </c>
      <c>
        <v>33890</v>
      </c>
      <c s="71">
        <v>2</v>
      </c>
      <c>
        <v>13</v>
      </c>
      <c s="71" t="str">
        <f t="shared" si="3414"/>
        <v>понедельник</v>
      </c>
      <c s="71" t="str">
        <f>VLOOKUP(A109307,Подписчики!A:C,2,0)</f>
        <v>UTC+3</v>
      </c>
      <c s="71" t="str">
        <f t="shared" si="3415"/>
        <v>Московское время</v>
      </c>
      <c s="71"/>
    </row>
    <row r="109308" spans="1:10" ht="15">
      <c r="A109308">
        <v>271958</v>
      </c>
      <c>
        <v>408269</v>
      </c>
      <c s="2">
        <v>44430.434400463884</v>
      </c>
      <c>
        <v>396686</v>
      </c>
      <c s="71">
        <v>1</v>
      </c>
      <c>
        <v>10</v>
      </c>
      <c s="71" t="str">
        <f t="shared" si="3414"/>
        <v>воскресенье</v>
      </c>
      <c s="71" t="str">
        <f>VLOOKUP(A109308,Подписчики!A:C,2,0)</f>
        <v>UTC+3</v>
      </c>
      <c s="71" t="str">
        <f t="shared" si="3415"/>
        <v>Московское время</v>
      </c>
      <c s="71"/>
    </row>
    <row r="109309" spans="1:10" ht="15">
      <c r="A109309">
        <v>271958</v>
      </c>
      <c>
        <v>422896</v>
      </c>
      <c s="2">
        <v>44436.763542588582</v>
      </c>
      <c>
        <v>375654</v>
      </c>
      <c s="71">
        <v>7</v>
      </c>
      <c>
        <v>18</v>
      </c>
      <c s="71" t="str">
        <f t="shared" si="3414"/>
        <v>суббота</v>
      </c>
      <c s="71" t="str">
        <f>VLOOKUP(A109309,Подписчики!A:C,2,0)</f>
        <v>UTC+3</v>
      </c>
      <c s="71" t="str">
        <f t="shared" si="3415"/>
        <v>Московское время</v>
      </c>
      <c s="71"/>
    </row>
    <row r="109310" spans="1:10" ht="15">
      <c r="A109310">
        <v>271976</v>
      </c>
      <c>
        <v>333623</v>
      </c>
      <c s="2">
        <v>44408.231971190529</v>
      </c>
      <c>
        <v>411922</v>
      </c>
      <c s="71">
        <v>7</v>
      </c>
      <c>
        <v>5</v>
      </c>
      <c s="71" t="str">
        <f t="shared" si="3414"/>
        <v>суббота</v>
      </c>
      <c s="71" t="str">
        <f>VLOOKUP(A109310,Подписчики!A:C,2,0)</f>
        <v>UTC+3</v>
      </c>
      <c s="71" t="str">
        <f t="shared" si="3415"/>
        <v>Московское время</v>
      </c>
      <c s="71"/>
    </row>
    <row r="109311" spans="1:10" ht="15">
      <c r="A109311">
        <v>271976</v>
      </c>
      <c>
        <v>344549</v>
      </c>
      <c s="2">
        <v>44410.836352750812</v>
      </c>
      <c>
        <v>387595</v>
      </c>
      <c s="71">
        <v>2</v>
      </c>
      <c>
        <v>20</v>
      </c>
      <c s="71" t="str">
        <f t="shared" si="3414"/>
        <v>понедельник</v>
      </c>
      <c s="71" t="str">
        <f>VLOOKUP(A109311,Подписчики!A:C,2,0)</f>
        <v>UTC+3</v>
      </c>
      <c s="71" t="str">
        <f t="shared" si="3415"/>
        <v>Московское время</v>
      </c>
      <c s="71"/>
    </row>
    <row r="109312" spans="1:10" ht="15">
      <c r="A109312">
        <v>271976</v>
      </c>
      <c>
        <v>357731</v>
      </c>
      <c s="2">
        <v>44415.087649159213</v>
      </c>
      <c>
        <v>182191</v>
      </c>
      <c s="71">
        <v>7</v>
      </c>
      <c>
        <v>2</v>
      </c>
      <c s="71" t="str">
        <f t="shared" si="3414"/>
        <v>суббота</v>
      </c>
      <c s="71" t="str">
        <f>VLOOKUP(A109312,Подписчики!A:C,2,0)</f>
        <v>UTC+3</v>
      </c>
      <c s="71" t="str">
        <f t="shared" si="3415"/>
        <v>Московское время</v>
      </c>
      <c s="71"/>
    </row>
    <row r="109313" spans="1:10" ht="15">
      <c r="A109313">
        <v>271976</v>
      </c>
      <c>
        <v>392777</v>
      </c>
      <c s="2">
        <v>44425.718229773462</v>
      </c>
      <c>
        <v>415715</v>
      </c>
      <c s="71">
        <v>3</v>
      </c>
      <c>
        <v>17</v>
      </c>
      <c s="71" t="str">
        <f t="shared" si="3414"/>
        <v>вторник</v>
      </c>
      <c s="71" t="str">
        <f>VLOOKUP(A109313,Подписчики!A:C,2,0)</f>
        <v>UTC+3</v>
      </c>
      <c s="71" t="str">
        <f t="shared" si="3415"/>
        <v>Московское время</v>
      </c>
      <c s="71"/>
    </row>
    <row r="109314" spans="1:10" ht="15">
      <c r="A109314">
        <v>271976</v>
      </c>
      <c>
        <v>415873</v>
      </c>
      <c s="2">
        <v>44433.095999999998</v>
      </c>
      <c>
        <v>228405</v>
      </c>
      <c s="71">
        <v>4</v>
      </c>
      <c>
        <v>2</v>
      </c>
      <c s="71" t="str">
        <f t="shared" si="3414"/>
        <v>среда</v>
      </c>
      <c s="71" t="str">
        <f>VLOOKUP(A109314,Подписчики!A:C,2,0)</f>
        <v>UTC+3</v>
      </c>
      <c s="71" t="str">
        <f t="shared" si="3415"/>
        <v>Московское время</v>
      </c>
      <c s="71"/>
    </row>
    <row r="109315" spans="1:10" ht="15">
      <c r="A109315">
        <v>272063</v>
      </c>
      <c>
        <v>228913</v>
      </c>
      <c s="2">
        <v>44376.924135922331</v>
      </c>
      <c>
        <v>411922</v>
      </c>
      <c s="71">
        <v>3</v>
      </c>
      <c>
        <v>22</v>
      </c>
      <c s="71" t="str">
        <f t="shared" si="3416" ref="G109315:G109378">TEXT(C109315,"дддд")</f>
        <v>вторник</v>
      </c>
      <c s="71" t="str">
        <f>VLOOKUP(A109315,Подписчики!A:C,2,0)</f>
        <v>UTC+0</v>
      </c>
      <c s="71" t="str">
        <f t="shared" si="3417" ref="I109315:I109378">IF(H109315="UTC+1","Центральноевропейское время",IF(H109315="UTC+2","Калиниградское время",IF(H109315="UTC+3","Московское время",IF(H109315="UTC+4","Самарское время",IF(H109315="UTC+5","Екатеринбургское время",IF(H109315="UTC+6","Омское время",IF(H109315="UTC+7","Красноярское время",IF(H109315="UTC+8","Иркутское время",IF(H109315="UTC+9","Якутское время",IF(H109315="UTC+10","Владивостокское время",IF(H109315="UTC+11","Магаданское время",IF(H109315="UTC+12","Камчатское время",IF(H109315="UTC+0","Запределами России",IF(H109315="UTC-1","Запределами России",IF(H109315="UTC-2","Запределами России",IF(H109315="UTC-3","Запределами России",IF(H109315="UTC-4","Запределами России",IF(H109315="UTC-5","Запределами России",IF(H109315="UTC-6","Запределами России",IF(H109315="UTC-7","Запределами России",IF(H109315="UTC-8","Запределами России",IF(H109315="UTC-9","Запределами России",0))))))))))))))))))))))</f>
        <v>Запределами России</v>
      </c>
      <c s="71"/>
    </row>
    <row r="109316" spans="1:10" ht="15">
      <c r="A109316">
        <v>272063</v>
      </c>
      <c>
        <v>283644</v>
      </c>
      <c s="2">
        <v>44393.708925566345</v>
      </c>
      <c>
        <v>347008</v>
      </c>
      <c s="71">
        <v>6</v>
      </c>
      <c>
        <v>17</v>
      </c>
      <c s="71" t="str">
        <f t="shared" si="3416"/>
        <v>пятница</v>
      </c>
      <c s="71" t="str">
        <f>VLOOKUP(A109316,Подписчики!A:C,2,0)</f>
        <v>UTC+0</v>
      </c>
      <c s="71" t="str">
        <f t="shared" si="3417"/>
        <v>Запределами России</v>
      </c>
      <c s="71"/>
    </row>
    <row r="109317" spans="1:10" ht="15">
      <c r="A109317">
        <v>272063</v>
      </c>
      <c>
        <v>328586</v>
      </c>
      <c s="2">
        <v>44406.974297734625</v>
      </c>
      <c>
        <v>304270</v>
      </c>
      <c s="71">
        <v>5</v>
      </c>
      <c>
        <v>23</v>
      </c>
      <c s="71" t="str">
        <f t="shared" si="3416"/>
        <v>четверг</v>
      </c>
      <c s="71" t="str">
        <f>VLOOKUP(A109317,Подписчики!A:C,2,0)</f>
        <v>UTC+0</v>
      </c>
      <c s="71" t="str">
        <f t="shared" si="3417"/>
        <v>Запределами России</v>
      </c>
      <c s="71"/>
    </row>
    <row r="109318" spans="1:10" ht="15">
      <c r="A109318">
        <v>272079</v>
      </c>
      <c>
        <v>43839</v>
      </c>
      <c s="2">
        <v>44319.036333333337</v>
      </c>
      <c>
        <v>22643</v>
      </c>
      <c s="71">
        <v>2</v>
      </c>
      <c>
        <v>0</v>
      </c>
      <c s="71" t="str">
        <f t="shared" si="3416"/>
        <v>понедельник</v>
      </c>
      <c s="71" t="str">
        <f>VLOOKUP(A109318,Подписчики!A:C,2,0)</f>
        <v>UTC+1</v>
      </c>
      <c s="71" t="str">
        <f t="shared" si="3417"/>
        <v>Центральноевропейское время</v>
      </c>
      <c s="71"/>
    </row>
    <row r="109319" spans="1:10" ht="15">
      <c r="A109319">
        <v>272079</v>
      </c>
      <c>
        <v>49150</v>
      </c>
      <c s="2">
        <v>44321.820980582524</v>
      </c>
      <c>
        <v>230507</v>
      </c>
      <c s="71">
        <v>4</v>
      </c>
      <c>
        <v>19</v>
      </c>
      <c s="71" t="str">
        <f t="shared" si="3416"/>
        <v>среда</v>
      </c>
      <c s="71" t="str">
        <f>VLOOKUP(A109319,Подписчики!A:C,2,0)</f>
        <v>UTC+1</v>
      </c>
      <c s="71" t="str">
        <f t="shared" si="3417"/>
        <v>Центральноевропейское время</v>
      </c>
      <c s="71"/>
    </row>
    <row r="109320" spans="1:10" ht="15">
      <c r="A109320">
        <v>272079</v>
      </c>
      <c>
        <v>53285</v>
      </c>
      <c s="2">
        <v>44323.838779935279</v>
      </c>
      <c>
        <v>164398</v>
      </c>
      <c s="71">
        <v>6</v>
      </c>
      <c>
        <v>20</v>
      </c>
      <c s="71" t="str">
        <f t="shared" si="3416"/>
        <v>пятница</v>
      </c>
      <c s="71" t="str">
        <f>VLOOKUP(A109320,Подписчики!A:C,2,0)</f>
        <v>UTC+1</v>
      </c>
      <c s="71" t="str">
        <f t="shared" si="3417"/>
        <v>Центральноевропейское время</v>
      </c>
      <c s="71"/>
    </row>
    <row r="109321" spans="1:10" ht="15">
      <c r="A109321">
        <v>272079</v>
      </c>
      <c>
        <v>83653</v>
      </c>
      <c s="2">
        <v>44334.945576051781</v>
      </c>
      <c>
        <v>226744</v>
      </c>
      <c s="71">
        <v>3</v>
      </c>
      <c>
        <v>22</v>
      </c>
      <c s="71" t="str">
        <f t="shared" si="3416"/>
        <v>вторник</v>
      </c>
      <c s="71" t="str">
        <f>VLOOKUP(A109321,Подписчики!A:C,2,0)</f>
        <v>UTC+1</v>
      </c>
      <c s="71" t="str">
        <f t="shared" si="3417"/>
        <v>Центральноевропейское время</v>
      </c>
      <c s="71"/>
    </row>
    <row r="109322" spans="1:10" ht="15">
      <c r="A109322">
        <v>272079</v>
      </c>
      <c>
        <v>94950</v>
      </c>
      <c s="2">
        <v>44338.719038834955</v>
      </c>
      <c>
        <v>158978</v>
      </c>
      <c s="71">
        <v>7</v>
      </c>
      <c>
        <v>17</v>
      </c>
      <c s="71" t="str">
        <f t="shared" si="3416"/>
        <v>суббота</v>
      </c>
      <c s="71" t="str">
        <f>VLOOKUP(A109322,Подписчики!A:C,2,0)</f>
        <v>UTC+1</v>
      </c>
      <c s="71" t="str">
        <f t="shared" si="3417"/>
        <v>Центральноевропейское время</v>
      </c>
      <c s="71"/>
    </row>
    <row r="109323" spans="1:10" ht="15">
      <c r="A109323">
        <v>272079</v>
      </c>
      <c>
        <v>102156</v>
      </c>
      <c s="2">
        <v>44340.738456310683</v>
      </c>
      <c>
        <v>79042</v>
      </c>
      <c s="71">
        <v>2</v>
      </c>
      <c>
        <v>17</v>
      </c>
      <c s="71" t="str">
        <f t="shared" si="3416"/>
        <v>понедельник</v>
      </c>
      <c s="71" t="str">
        <f>VLOOKUP(A109323,Подписчики!A:C,2,0)</f>
        <v>UTC+1</v>
      </c>
      <c s="71" t="str">
        <f t="shared" si="3417"/>
        <v>Центральноевропейское время</v>
      </c>
      <c s="71"/>
    </row>
    <row r="109324" spans="1:10" ht="15">
      <c r="A109324">
        <v>272079</v>
      </c>
      <c>
        <v>120758</v>
      </c>
      <c s="2">
        <v>44346.010300970876</v>
      </c>
      <c>
        <v>154256</v>
      </c>
      <c s="71">
        <v>1</v>
      </c>
      <c>
        <v>0</v>
      </c>
      <c s="71" t="str">
        <f t="shared" si="3416"/>
        <v>воскресенье</v>
      </c>
      <c s="71" t="str">
        <f>VLOOKUP(A109324,Подписчики!A:C,2,0)</f>
        <v>UTC+1</v>
      </c>
      <c s="71" t="str">
        <f t="shared" si="3417"/>
        <v>Центральноевропейское время</v>
      </c>
      <c s="71"/>
    </row>
    <row r="109325" spans="1:10" ht="15">
      <c r="A109325">
        <v>272079</v>
      </c>
      <c>
        <v>127805</v>
      </c>
      <c s="2">
        <v>44347.89703236246</v>
      </c>
      <c>
        <v>351192</v>
      </c>
      <c s="71">
        <v>2</v>
      </c>
      <c>
        <v>21</v>
      </c>
      <c s="71" t="str">
        <f t="shared" si="3416"/>
        <v>понедельник</v>
      </c>
      <c s="71" t="str">
        <f>VLOOKUP(A109325,Подписчики!A:C,2,0)</f>
        <v>UTC+1</v>
      </c>
      <c s="71" t="str">
        <f t="shared" si="3417"/>
        <v>Центральноевропейское время</v>
      </c>
      <c s="71"/>
    </row>
    <row r="109326" spans="1:10" ht="15">
      <c r="A109326">
        <v>272079</v>
      </c>
      <c>
        <v>160827</v>
      </c>
      <c s="2">
        <v>44358.664022653727</v>
      </c>
      <c>
        <v>445517</v>
      </c>
      <c s="71">
        <v>6</v>
      </c>
      <c>
        <v>15</v>
      </c>
      <c s="71" t="str">
        <f t="shared" si="3416"/>
        <v>пятница</v>
      </c>
      <c s="71" t="str">
        <f>VLOOKUP(A109326,Подписчики!A:C,2,0)</f>
        <v>UTC+1</v>
      </c>
      <c s="71" t="str">
        <f t="shared" si="3417"/>
        <v>Центральноевропейское время</v>
      </c>
      <c s="71"/>
    </row>
    <row r="109327" spans="1:10" ht="15">
      <c r="A109327">
        <v>272079</v>
      </c>
      <c>
        <v>184667</v>
      </c>
      <c s="2">
        <v>44365.507333333335</v>
      </c>
      <c>
        <v>447858</v>
      </c>
      <c s="71">
        <v>6</v>
      </c>
      <c>
        <v>12</v>
      </c>
      <c s="71" t="str">
        <f t="shared" si="3416"/>
        <v>пятница</v>
      </c>
      <c s="71" t="str">
        <f>VLOOKUP(A109327,Подписчики!A:C,2,0)</f>
        <v>UTC+1</v>
      </c>
      <c s="71" t="str">
        <f t="shared" si="3417"/>
        <v>Центральноевропейское время</v>
      </c>
      <c s="71"/>
    </row>
    <row r="109328" spans="1:10" ht="15">
      <c r="A109328">
        <v>272079</v>
      </c>
      <c>
        <v>185917</v>
      </c>
      <c s="2">
        <v>44365.699621359228</v>
      </c>
      <c>
        <v>153893</v>
      </c>
      <c s="71">
        <v>6</v>
      </c>
      <c>
        <v>16</v>
      </c>
      <c s="71" t="str">
        <f t="shared" si="3416"/>
        <v>пятница</v>
      </c>
      <c s="71" t="str">
        <f>VLOOKUP(A109328,Подписчики!A:C,2,0)</f>
        <v>UTC+1</v>
      </c>
      <c s="71" t="str">
        <f t="shared" si="3417"/>
        <v>Центральноевропейское время</v>
      </c>
      <c s="71"/>
    </row>
    <row r="109329" spans="1:10" ht="15">
      <c r="A109329">
        <v>272079</v>
      </c>
      <c>
        <v>244773</v>
      </c>
      <c s="2">
        <v>44381.618715210359</v>
      </c>
      <c>
        <v>25268</v>
      </c>
      <c s="71">
        <v>1</v>
      </c>
      <c>
        <v>14</v>
      </c>
      <c s="71" t="str">
        <f t="shared" si="3416"/>
        <v>воскресенье</v>
      </c>
      <c s="71" t="str">
        <f>VLOOKUP(A109329,Подписчики!A:C,2,0)</f>
        <v>UTC+1</v>
      </c>
      <c s="71" t="str">
        <f t="shared" si="3417"/>
        <v>Центральноевропейское время</v>
      </c>
      <c s="71"/>
    </row>
    <row r="109330" spans="1:10" ht="15">
      <c r="A109330">
        <v>272079</v>
      </c>
      <c>
        <v>262556</v>
      </c>
      <c s="2">
        <v>44387.557226537218</v>
      </c>
      <c>
        <v>250679</v>
      </c>
      <c s="71">
        <v>7</v>
      </c>
      <c>
        <v>13</v>
      </c>
      <c s="71" t="str">
        <f t="shared" si="3416"/>
        <v>суббота</v>
      </c>
      <c s="71" t="str">
        <f>VLOOKUP(A109330,Подписчики!A:C,2,0)</f>
        <v>UTC+1</v>
      </c>
      <c s="71" t="str">
        <f t="shared" si="3417"/>
        <v>Центральноевропейское время</v>
      </c>
      <c s="71"/>
    </row>
    <row r="109331" spans="1:10" ht="15">
      <c r="A109331">
        <v>272079</v>
      </c>
      <c>
        <v>304563</v>
      </c>
      <c s="2">
        <v>44399.974333333339</v>
      </c>
      <c>
        <v>130721</v>
      </c>
      <c s="71">
        <v>5</v>
      </c>
      <c>
        <v>23</v>
      </c>
      <c s="71" t="str">
        <f t="shared" si="3416"/>
        <v>четверг</v>
      </c>
      <c s="71" t="str">
        <f>VLOOKUP(A109331,Подписчики!A:C,2,0)</f>
        <v>UTC+1</v>
      </c>
      <c s="71" t="str">
        <f t="shared" si="3417"/>
        <v>Центральноевропейское время</v>
      </c>
      <c s="71"/>
    </row>
    <row r="109332" spans="1:10" ht="15">
      <c r="A109332">
        <v>272079</v>
      </c>
      <c>
        <v>346147</v>
      </c>
      <c s="2">
        <v>44411.649459546927</v>
      </c>
      <c>
        <v>446436</v>
      </c>
      <c s="71">
        <v>3</v>
      </c>
      <c>
        <v>15</v>
      </c>
      <c s="71" t="str">
        <f t="shared" si="3416"/>
        <v>вторник</v>
      </c>
      <c s="71" t="str">
        <f>VLOOKUP(A109332,Подписчики!A:C,2,0)</f>
        <v>UTC+1</v>
      </c>
      <c s="71" t="str">
        <f t="shared" si="3417"/>
        <v>Центральноевропейское время</v>
      </c>
      <c s="71"/>
    </row>
    <row r="109333" spans="1:10" ht="15">
      <c r="A109333">
        <v>272079</v>
      </c>
      <c>
        <v>357603</v>
      </c>
      <c s="2">
        <v>44415.049317911311</v>
      </c>
      <c>
        <v>187136</v>
      </c>
      <c s="71">
        <v>7</v>
      </c>
      <c>
        <v>1</v>
      </c>
      <c s="71" t="str">
        <f t="shared" si="3416"/>
        <v>суббота</v>
      </c>
      <c s="71" t="str">
        <f>VLOOKUP(A109333,Подписчики!A:C,2,0)</f>
        <v>UTC+1</v>
      </c>
      <c s="71" t="str">
        <f t="shared" si="3417"/>
        <v>Центральноевропейское время</v>
      </c>
      <c s="71"/>
    </row>
    <row r="109334" spans="1:10" ht="15">
      <c r="A109334">
        <v>272079</v>
      </c>
      <c>
        <v>358121</v>
      </c>
      <c s="2">
        <v>44415.223700674462</v>
      </c>
      <c>
        <v>188971</v>
      </c>
      <c s="71">
        <v>7</v>
      </c>
      <c>
        <v>5</v>
      </c>
      <c s="71" t="str">
        <f t="shared" si="3416"/>
        <v>суббота</v>
      </c>
      <c s="71" t="str">
        <f>VLOOKUP(A109334,Подписчики!A:C,2,0)</f>
        <v>UTC+1</v>
      </c>
      <c s="71" t="str">
        <f t="shared" si="3417"/>
        <v>Центральноевропейское время</v>
      </c>
      <c s="71"/>
    </row>
    <row r="109335" spans="1:10" ht="15">
      <c r="A109335">
        <v>272079</v>
      </c>
      <c>
        <v>365841</v>
      </c>
      <c s="2">
        <v>44416.838160344247</v>
      </c>
      <c>
        <v>287022</v>
      </c>
      <c s="71">
        <v>1</v>
      </c>
      <c>
        <v>20</v>
      </c>
      <c s="71" t="str">
        <f t="shared" si="3416"/>
        <v>воскресенье</v>
      </c>
      <c s="71" t="str">
        <f>VLOOKUP(A109335,Подписчики!A:C,2,0)</f>
        <v>UTC+1</v>
      </c>
      <c s="71" t="str">
        <f t="shared" si="3417"/>
        <v>Центральноевропейское время</v>
      </c>
      <c s="71"/>
    </row>
    <row r="109336" spans="1:10" ht="15">
      <c r="A109336">
        <v>272079</v>
      </c>
      <c>
        <v>383799</v>
      </c>
      <c s="2">
        <v>44422.753019417476</v>
      </c>
      <c>
        <v>212708</v>
      </c>
      <c s="71">
        <v>7</v>
      </c>
      <c>
        <v>18</v>
      </c>
      <c s="71" t="str">
        <f t="shared" si="3416"/>
        <v>суббота</v>
      </c>
      <c s="71" t="str">
        <f>VLOOKUP(A109336,Подписчики!A:C,2,0)</f>
        <v>UTC+1</v>
      </c>
      <c s="71" t="str">
        <f t="shared" si="3417"/>
        <v>Центральноевропейское время</v>
      </c>
      <c s="71"/>
    </row>
    <row r="109337" spans="1:10" ht="15">
      <c r="A109337">
        <v>272113</v>
      </c>
      <c>
        <v>5519</v>
      </c>
      <c s="2">
        <v>44294.438294498381</v>
      </c>
      <c>
        <v>176259</v>
      </c>
      <c s="71">
        <v>5</v>
      </c>
      <c>
        <v>10</v>
      </c>
      <c s="71" t="str">
        <f t="shared" si="3416"/>
        <v>четверг</v>
      </c>
      <c s="71" t="str">
        <f>VLOOKUP(A109337,Подписчики!A:C,2,0)</f>
        <v>UTC+11</v>
      </c>
      <c s="71" t="str">
        <f t="shared" si="3417"/>
        <v>Магаданское время</v>
      </c>
      <c s="71"/>
    </row>
    <row r="109338" spans="1:10" ht="15">
      <c r="A109338">
        <v>272113</v>
      </c>
      <c>
        <v>7443</v>
      </c>
      <c s="2">
        <v>44297.232792880255</v>
      </c>
      <c>
        <v>82901</v>
      </c>
      <c s="71">
        <v>1</v>
      </c>
      <c>
        <v>5</v>
      </c>
      <c s="71" t="str">
        <f t="shared" si="3416"/>
        <v>воскресенье</v>
      </c>
      <c s="71" t="str">
        <f>VLOOKUP(A109338,Подписчики!A:C,2,0)</f>
        <v>UTC+11</v>
      </c>
      <c s="71" t="str">
        <f t="shared" si="3417"/>
        <v>Магаданское время</v>
      </c>
      <c s="71"/>
    </row>
    <row r="109339" spans="1:10" ht="15">
      <c r="A109339">
        <v>272113</v>
      </c>
      <c>
        <v>9540</v>
      </c>
      <c s="2">
        <v>44300.409168284787</v>
      </c>
      <c>
        <v>411922</v>
      </c>
      <c s="71">
        <v>4</v>
      </c>
      <c>
        <v>9</v>
      </c>
      <c s="71" t="str">
        <f t="shared" si="3416"/>
        <v>среда</v>
      </c>
      <c s="71" t="str">
        <f>VLOOKUP(A109339,Подписчики!A:C,2,0)</f>
        <v>UTC+11</v>
      </c>
      <c s="71" t="str">
        <f t="shared" si="3417"/>
        <v>Магаданское время</v>
      </c>
      <c s="71"/>
    </row>
    <row r="109340" spans="1:10" ht="15">
      <c r="A109340">
        <v>272113</v>
      </c>
      <c>
        <v>35082</v>
      </c>
      <c s="2">
        <v>44316.252210355982</v>
      </c>
      <c>
        <v>394819</v>
      </c>
      <c s="71">
        <v>6</v>
      </c>
      <c>
        <v>6</v>
      </c>
      <c s="71" t="str">
        <f t="shared" si="3416"/>
        <v>пятница</v>
      </c>
      <c s="71" t="str">
        <f>VLOOKUP(A109340,Подписчики!A:C,2,0)</f>
        <v>UTC+11</v>
      </c>
      <c s="71" t="str">
        <f t="shared" si="3417"/>
        <v>Магаданское время</v>
      </c>
      <c s="71"/>
    </row>
    <row r="109341" spans="1:10" ht="15">
      <c r="A109341">
        <v>272113</v>
      </c>
      <c>
        <v>41519</v>
      </c>
      <c s="2">
        <v>44318.438294498381</v>
      </c>
      <c>
        <v>227775</v>
      </c>
      <c s="71">
        <v>1</v>
      </c>
      <c>
        <v>10</v>
      </c>
      <c s="71" t="str">
        <f t="shared" si="3416"/>
        <v>воскресенье</v>
      </c>
      <c s="71" t="str">
        <f>VLOOKUP(A109341,Подписчики!A:C,2,0)</f>
        <v>UTC+11</v>
      </c>
      <c s="71" t="str">
        <f t="shared" si="3417"/>
        <v>Магаданское время</v>
      </c>
      <c s="71"/>
    </row>
    <row r="109342" spans="1:10" ht="15">
      <c r="A109342">
        <v>272113</v>
      </c>
      <c>
        <v>43460</v>
      </c>
      <c s="2">
        <v>44318.889889217811</v>
      </c>
      <c>
        <v>180863</v>
      </c>
      <c s="71">
        <v>1</v>
      </c>
      <c>
        <v>21</v>
      </c>
      <c s="71" t="str">
        <f t="shared" si="3416"/>
        <v>воскресенье</v>
      </c>
      <c s="71" t="str">
        <f>VLOOKUP(A109342,Подписчики!A:C,2,0)</f>
        <v>UTC+11</v>
      </c>
      <c s="71" t="str">
        <f t="shared" si="3417"/>
        <v>Магаданское время</v>
      </c>
      <c s="71"/>
    </row>
    <row r="109343" spans="1:10" ht="15">
      <c r="A109343">
        <v>272113</v>
      </c>
      <c>
        <v>44255</v>
      </c>
      <c s="2">
        <v>44319.51758252427</v>
      </c>
      <c>
        <v>162482</v>
      </c>
      <c s="71">
        <v>2</v>
      </c>
      <c>
        <v>12</v>
      </c>
      <c s="71" t="str">
        <f t="shared" si="3416"/>
        <v>понедельник</v>
      </c>
      <c s="71" t="str">
        <f>VLOOKUP(A109343,Подписчики!A:C,2,0)</f>
        <v>UTC+11</v>
      </c>
      <c s="71" t="str">
        <f t="shared" si="3417"/>
        <v>Магаданское время</v>
      </c>
      <c s="71"/>
    </row>
    <row r="109344" spans="1:10" ht="15">
      <c r="A109344">
        <v>272113</v>
      </c>
      <c>
        <v>93449</v>
      </c>
      <c s="2">
        <v>44338.428585760514</v>
      </c>
      <c>
        <v>351192</v>
      </c>
      <c s="71">
        <v>7</v>
      </c>
      <c>
        <v>10</v>
      </c>
      <c s="71" t="str">
        <f t="shared" si="3416"/>
        <v>суббота</v>
      </c>
      <c s="71" t="str">
        <f>VLOOKUP(A109344,Подписчики!A:C,2,0)</f>
        <v>UTC+11</v>
      </c>
      <c s="71" t="str">
        <f t="shared" si="3417"/>
        <v>Магаданское время</v>
      </c>
      <c s="71"/>
    </row>
    <row r="109345" spans="1:10" ht="15">
      <c r="A109345">
        <v>272127</v>
      </c>
      <c>
        <v>253003</v>
      </c>
      <c s="2">
        <v>44384.611029126208</v>
      </c>
      <c>
        <v>330333</v>
      </c>
      <c s="71">
        <v>4</v>
      </c>
      <c>
        <v>14</v>
      </c>
      <c s="71" t="str">
        <f t="shared" si="3416"/>
        <v>среда</v>
      </c>
      <c s="71" t="str">
        <f>VLOOKUP(A109345,Подписчики!A:C,2,0)</f>
        <v>UTC+2</v>
      </c>
      <c s="71" t="str">
        <f t="shared" si="3417"/>
        <v>Калиниградское время</v>
      </c>
      <c s="71"/>
    </row>
    <row r="109346" spans="1:10" ht="15">
      <c r="A109346">
        <v>272127</v>
      </c>
      <c>
        <v>265990</v>
      </c>
      <c s="2">
        <v>44388.123294778285</v>
      </c>
      <c>
        <v>227775</v>
      </c>
      <c s="71">
        <v>1</v>
      </c>
      <c>
        <v>2</v>
      </c>
      <c s="71" t="str">
        <f t="shared" si="3416"/>
        <v>воскресенье</v>
      </c>
      <c s="71" t="str">
        <f>VLOOKUP(A109346,Подписчики!A:C,2,0)</f>
        <v>UTC+2</v>
      </c>
      <c s="71" t="str">
        <f t="shared" si="3417"/>
        <v>Калиниградское время</v>
      </c>
      <c s="71"/>
    </row>
    <row r="109347" spans="1:10" ht="15">
      <c r="A109347">
        <v>272127</v>
      </c>
      <c>
        <v>269070</v>
      </c>
      <c s="2">
        <v>44388.852809228796</v>
      </c>
      <c>
        <v>318588</v>
      </c>
      <c s="71">
        <v>1</v>
      </c>
      <c>
        <v>20</v>
      </c>
      <c s="71" t="str">
        <f t="shared" si="3416"/>
        <v>воскресенье</v>
      </c>
      <c s="71" t="str">
        <f>VLOOKUP(A109347,Подписчики!A:C,2,0)</f>
        <v>UTC+2</v>
      </c>
      <c s="71" t="str">
        <f t="shared" si="3417"/>
        <v>Калиниградское время</v>
      </c>
      <c s="71"/>
    </row>
    <row r="109348" spans="1:10" ht="15">
      <c r="A109348">
        <v>272127</v>
      </c>
      <c>
        <v>273475</v>
      </c>
      <c s="2">
        <v>44390.541449838187</v>
      </c>
      <c>
        <v>472330</v>
      </c>
      <c s="71">
        <v>3</v>
      </c>
      <c>
        <v>12</v>
      </c>
      <c s="71" t="str">
        <f t="shared" si="3416"/>
        <v>вторник</v>
      </c>
      <c s="71" t="str">
        <f>VLOOKUP(A109348,Подписчики!A:C,2,0)</f>
        <v>UTC+2</v>
      </c>
      <c s="71" t="str">
        <f t="shared" si="3417"/>
        <v>Калиниградское время</v>
      </c>
      <c s="71"/>
    </row>
    <row r="109349" spans="1:10" ht="15">
      <c r="A109349">
        <v>272127</v>
      </c>
      <c>
        <v>277198</v>
      </c>
      <c s="2">
        <v>44391.708116504851</v>
      </c>
      <c>
        <v>176181</v>
      </c>
      <c s="71">
        <v>4</v>
      </c>
      <c>
        <v>16</v>
      </c>
      <c s="71" t="str">
        <f t="shared" si="3416"/>
        <v>среда</v>
      </c>
      <c s="71" t="str">
        <f>VLOOKUP(A109349,Подписчики!A:C,2,0)</f>
        <v>UTC+2</v>
      </c>
      <c s="71" t="str">
        <f t="shared" si="3417"/>
        <v>Калиниградское время</v>
      </c>
      <c s="71"/>
    </row>
    <row r="109350" spans="1:10" ht="15">
      <c r="A109350">
        <v>272127</v>
      </c>
      <c>
        <v>285805</v>
      </c>
      <c s="2">
        <v>44394.182409131136</v>
      </c>
      <c>
        <v>37644</v>
      </c>
      <c s="71">
        <v>7</v>
      </c>
      <c>
        <v>4</v>
      </c>
      <c s="71" t="str">
        <f t="shared" si="3416"/>
        <v>суббота</v>
      </c>
      <c s="71" t="str">
        <f>VLOOKUP(A109350,Подписчики!A:C,2,0)</f>
        <v>UTC+2</v>
      </c>
      <c s="71" t="str">
        <f t="shared" si="3417"/>
        <v>Калиниградское время</v>
      </c>
      <c s="71"/>
    </row>
    <row r="109351" spans="1:10" ht="15">
      <c r="A109351">
        <v>272127</v>
      </c>
      <c>
        <v>339288</v>
      </c>
      <c s="2">
        <v>44409.433035598704</v>
      </c>
      <c>
        <v>258219</v>
      </c>
      <c s="71">
        <v>1</v>
      </c>
      <c>
        <v>10</v>
      </c>
      <c s="71" t="str">
        <f t="shared" si="3416"/>
        <v>воскресенье</v>
      </c>
      <c s="71" t="str">
        <f>VLOOKUP(A109351,Подписчики!A:C,2,0)</f>
        <v>UTC+2</v>
      </c>
      <c s="71" t="str">
        <f t="shared" si="3417"/>
        <v>Калиниградское время</v>
      </c>
      <c s="71"/>
    </row>
    <row r="109352" spans="1:10" ht="15">
      <c r="A109352">
        <v>272136</v>
      </c>
      <c>
        <v>7316</v>
      </c>
      <c s="2">
        <v>44296.923123874629</v>
      </c>
      <c>
        <v>411922</v>
      </c>
      <c s="71">
        <v>7</v>
      </c>
      <c>
        <v>22</v>
      </c>
      <c s="71" t="str">
        <f t="shared" si="3416"/>
        <v>суббота</v>
      </c>
      <c s="71" t="str">
        <f>VLOOKUP(A109352,Подписчики!A:C,2,0)</f>
        <v>UTC+2</v>
      </c>
      <c s="71" t="str">
        <f t="shared" si="3417"/>
        <v>Калиниградское время</v>
      </c>
      <c s="71"/>
    </row>
    <row r="109353" spans="1:10" ht="15">
      <c r="A109353">
        <v>272136</v>
      </c>
      <c>
        <v>14117</v>
      </c>
      <c s="2">
        <v>44304.068025757624</v>
      </c>
      <c>
        <v>48991</v>
      </c>
      <c s="71">
        <v>1</v>
      </c>
      <c>
        <v>1</v>
      </c>
      <c s="71" t="str">
        <f t="shared" si="3416"/>
        <v>воскресенье</v>
      </c>
      <c s="71" t="str">
        <f>VLOOKUP(A109353,Подписчики!A:C,2,0)</f>
        <v>UTC+2</v>
      </c>
      <c s="71" t="str">
        <f t="shared" si="3417"/>
        <v>Калиниградское время</v>
      </c>
      <c s="71"/>
    </row>
    <row r="109354" spans="1:10" ht="15">
      <c r="A109354">
        <v>272136</v>
      </c>
      <c>
        <v>50633</v>
      </c>
      <c s="2">
        <v>44322.764750809059</v>
      </c>
      <c>
        <v>230507</v>
      </c>
      <c s="71">
        <v>5</v>
      </c>
      <c>
        <v>18</v>
      </c>
      <c s="71" t="str">
        <f t="shared" si="3416"/>
        <v>четверг</v>
      </c>
      <c s="71" t="str">
        <f>VLOOKUP(A109354,Подписчики!A:C,2,0)</f>
        <v>UTC+2</v>
      </c>
      <c s="71" t="str">
        <f t="shared" si="3417"/>
        <v>Калиниградское время</v>
      </c>
      <c s="71"/>
    </row>
    <row r="109355" spans="1:10" ht="15">
      <c r="A109355">
        <v>272136</v>
      </c>
      <c>
        <v>52017</v>
      </c>
      <c s="2">
        <v>44323.508666666661</v>
      </c>
      <c>
        <v>149881</v>
      </c>
      <c s="71">
        <v>6</v>
      </c>
      <c>
        <v>12</v>
      </c>
      <c s="71" t="str">
        <f t="shared" si="3416"/>
        <v>пятница</v>
      </c>
      <c s="71" t="str">
        <f>VLOOKUP(A109355,Подписчики!A:C,2,0)</f>
        <v>UTC+2</v>
      </c>
      <c s="71" t="str">
        <f t="shared" si="3417"/>
        <v>Калиниградское время</v>
      </c>
      <c s="71"/>
    </row>
    <row r="109356" spans="1:10" ht="15">
      <c r="A109356">
        <v>272136</v>
      </c>
      <c>
        <v>65352</v>
      </c>
      <c s="2">
        <v>44328.628828478963</v>
      </c>
      <c>
        <v>105352</v>
      </c>
      <c s="71">
        <v>4</v>
      </c>
      <c>
        <v>15</v>
      </c>
      <c s="71" t="str">
        <f t="shared" si="3416"/>
        <v>среда</v>
      </c>
      <c s="71" t="str">
        <f>VLOOKUP(A109356,Подписчики!A:C,2,0)</f>
        <v>UTC+2</v>
      </c>
      <c s="71" t="str">
        <f t="shared" si="3417"/>
        <v>Калиниградское время</v>
      </c>
      <c s="71"/>
    </row>
    <row r="109357" spans="1:10" ht="15">
      <c r="A109357">
        <v>272136</v>
      </c>
      <c>
        <v>81350</v>
      </c>
      <c s="2">
        <v>44333.921708737864</v>
      </c>
      <c>
        <v>399760</v>
      </c>
      <c s="71">
        <v>2</v>
      </c>
      <c>
        <v>22</v>
      </c>
      <c s="71" t="str">
        <f t="shared" si="3416"/>
        <v>понедельник</v>
      </c>
      <c s="71" t="str">
        <f>VLOOKUP(A109357,Подписчики!A:C,2,0)</f>
        <v>UTC+2</v>
      </c>
      <c s="71" t="str">
        <f t="shared" si="3417"/>
        <v>Калиниградское время</v>
      </c>
      <c s="71"/>
    </row>
    <row r="109358" spans="1:10" ht="15">
      <c r="A109358">
        <v>272136</v>
      </c>
      <c>
        <v>88077</v>
      </c>
      <c s="2">
        <v>44336.965398058252</v>
      </c>
      <c>
        <v>98704</v>
      </c>
      <c s="71">
        <v>5</v>
      </c>
      <c>
        <v>23</v>
      </c>
      <c s="71" t="str">
        <f t="shared" si="3416"/>
        <v>четверг</v>
      </c>
      <c s="71" t="str">
        <f>VLOOKUP(A109358,Подписчики!A:C,2,0)</f>
        <v>UTC+2</v>
      </c>
      <c s="71" t="str">
        <f t="shared" si="3417"/>
        <v>Калиниградское время</v>
      </c>
      <c s="71"/>
    </row>
    <row r="109359" spans="1:10" ht="15">
      <c r="A109359">
        <v>272136</v>
      </c>
      <c>
        <v>124784</v>
      </c>
      <c s="2">
        <v>44346.866969817194</v>
      </c>
      <c>
        <v>172207</v>
      </c>
      <c s="71">
        <v>1</v>
      </c>
      <c>
        <v>20</v>
      </c>
      <c s="71" t="str">
        <f t="shared" si="3416"/>
        <v>воскресенье</v>
      </c>
      <c s="71" t="str">
        <f>VLOOKUP(A109359,Подписчики!A:C,2,0)</f>
        <v>UTC+2</v>
      </c>
      <c s="71" t="str">
        <f t="shared" si="3417"/>
        <v>Калиниградское время</v>
      </c>
      <c s="71"/>
    </row>
    <row r="109360" spans="1:10" ht="15">
      <c r="A109360">
        <v>272141</v>
      </c>
      <c>
        <v>21156</v>
      </c>
      <c s="2">
        <v>44309.717825242718</v>
      </c>
      <c>
        <v>250679</v>
      </c>
      <c s="71">
        <v>6</v>
      </c>
      <c>
        <v>17</v>
      </c>
      <c s="71" t="str">
        <f t="shared" si="3416"/>
        <v>пятница</v>
      </c>
      <c s="71" t="str">
        <f>VLOOKUP(A109360,Подписчики!A:C,2,0)</f>
        <v>UTC+2</v>
      </c>
      <c s="71" t="str">
        <f t="shared" si="3417"/>
        <v>Калиниградское время</v>
      </c>
      <c s="71"/>
    </row>
    <row r="109361" spans="1:10" ht="15">
      <c r="A109361">
        <v>272141</v>
      </c>
      <c>
        <v>58933</v>
      </c>
      <c s="2">
        <v>44325.717825242718</v>
      </c>
      <c>
        <v>158978</v>
      </c>
      <c s="71">
        <v>1</v>
      </c>
      <c>
        <v>17</v>
      </c>
      <c s="71" t="str">
        <f t="shared" si="3416"/>
        <v>воскресенье</v>
      </c>
      <c s="71" t="str">
        <f>VLOOKUP(A109361,Подписчики!A:C,2,0)</f>
        <v>UTC+2</v>
      </c>
      <c s="71" t="str">
        <f t="shared" si="3417"/>
        <v>Калиниградское время</v>
      </c>
      <c s="71"/>
    </row>
    <row r="109362" spans="1:10" ht="15">
      <c r="A109362">
        <v>272141</v>
      </c>
      <c>
        <v>85441</v>
      </c>
      <c s="2">
        <v>44335.810058252428</v>
      </c>
      <c>
        <v>262099</v>
      </c>
      <c s="71">
        <v>4</v>
      </c>
      <c>
        <v>19</v>
      </c>
      <c s="71" t="str">
        <f t="shared" si="3416"/>
        <v>среда</v>
      </c>
      <c s="71" t="str">
        <f>VLOOKUP(A109362,Подписчики!A:C,2,0)</f>
        <v>UTC+2</v>
      </c>
      <c s="71" t="str">
        <f t="shared" si="3417"/>
        <v>Калиниградское время</v>
      </c>
      <c s="71"/>
    </row>
    <row r="109363" spans="1:10" ht="15">
      <c r="A109363">
        <v>272141</v>
      </c>
      <c>
        <v>131820</v>
      </c>
      <c s="2">
        <v>44349.625592233009</v>
      </c>
      <c>
        <v>472712</v>
      </c>
      <c s="71">
        <v>4</v>
      </c>
      <c>
        <v>15</v>
      </c>
      <c s="71" t="str">
        <f t="shared" si="3416"/>
        <v>среда</v>
      </c>
      <c s="71" t="str">
        <f>VLOOKUP(A109363,Подписчики!A:C,2,0)</f>
        <v>UTC+2</v>
      </c>
      <c s="71" t="str">
        <f t="shared" si="3417"/>
        <v>Калиниградское время</v>
      </c>
      <c s="71"/>
    </row>
    <row r="109364" spans="1:10" ht="15">
      <c r="A109364">
        <v>272141</v>
      </c>
      <c>
        <v>141644</v>
      </c>
      <c s="2">
        <v>44352.595538193913</v>
      </c>
      <c>
        <v>462548</v>
      </c>
      <c s="71">
        <v>7</v>
      </c>
      <c>
        <v>14</v>
      </c>
      <c s="71" t="str">
        <f t="shared" si="3416"/>
        <v>суббота</v>
      </c>
      <c s="71" t="str">
        <f>VLOOKUP(A109364,Подписчики!A:C,2,0)</f>
        <v>UTC+2</v>
      </c>
      <c s="71" t="str">
        <f t="shared" si="3417"/>
        <v>Калиниградское время</v>
      </c>
      <c s="71"/>
    </row>
    <row r="109365" spans="1:10" ht="15">
      <c r="A109365">
        <v>272141</v>
      </c>
      <c>
        <v>178641</v>
      </c>
      <c s="2">
        <v>44363.547922330094</v>
      </c>
      <c>
        <v>7084</v>
      </c>
      <c s="71">
        <v>4</v>
      </c>
      <c>
        <v>13</v>
      </c>
      <c s="71" t="str">
        <f t="shared" si="3416"/>
        <v>среда</v>
      </c>
      <c s="71" t="str">
        <f>VLOOKUP(A109365,Подписчики!A:C,2,0)</f>
        <v>UTC+2</v>
      </c>
      <c s="71" t="str">
        <f t="shared" si="3417"/>
        <v>Калиниградское время</v>
      </c>
      <c s="71"/>
    </row>
    <row r="109366" spans="1:10" ht="15">
      <c r="A109366">
        <v>272141</v>
      </c>
      <c>
        <v>184606</v>
      </c>
      <c s="2">
        <v>44365.484815533979</v>
      </c>
      <c>
        <v>266293</v>
      </c>
      <c s="71">
        <v>6</v>
      </c>
      <c>
        <v>11</v>
      </c>
      <c s="71" t="str">
        <f t="shared" si="3416"/>
        <v>пятница</v>
      </c>
      <c s="71" t="str">
        <f>VLOOKUP(A109366,Подписчики!A:C,2,0)</f>
        <v>UTC+2</v>
      </c>
      <c s="71" t="str">
        <f t="shared" si="3417"/>
        <v>Калиниградское время</v>
      </c>
      <c s="71"/>
    </row>
    <row r="109367" spans="1:10" ht="15">
      <c r="A109367">
        <v>272141</v>
      </c>
      <c>
        <v>185037</v>
      </c>
      <c s="2">
        <v>44365.586757281548</v>
      </c>
      <c>
        <v>431288</v>
      </c>
      <c s="71">
        <v>6</v>
      </c>
      <c>
        <v>14</v>
      </c>
      <c s="71" t="str">
        <f t="shared" si="3416"/>
        <v>пятница</v>
      </c>
      <c s="71" t="str">
        <f>VLOOKUP(A109367,Подписчики!A:C,2,0)</f>
        <v>UTC+2</v>
      </c>
      <c s="71" t="str">
        <f t="shared" si="3417"/>
        <v>Калиниградское время</v>
      </c>
      <c s="71"/>
    </row>
    <row r="109368" spans="1:10" ht="15">
      <c r="A109368">
        <v>272141</v>
      </c>
      <c>
        <v>195193</v>
      </c>
      <c s="2">
        <v>44367.67251779935</v>
      </c>
      <c>
        <v>305103</v>
      </c>
      <c s="71">
        <v>1</v>
      </c>
      <c>
        <v>16</v>
      </c>
      <c s="71" t="str">
        <f t="shared" si="3416"/>
        <v>воскресенье</v>
      </c>
      <c s="71" t="str">
        <f>VLOOKUP(A109368,Подписчики!A:C,2,0)</f>
        <v>UTC+2</v>
      </c>
      <c s="71" t="str">
        <f t="shared" si="3417"/>
        <v>Калиниградское время</v>
      </c>
      <c s="71"/>
    </row>
    <row r="109369" spans="1:10" ht="15">
      <c r="A109369">
        <v>272141</v>
      </c>
      <c>
        <v>202935</v>
      </c>
      <c s="2">
        <v>44369.882873786402</v>
      </c>
      <c>
        <v>471403</v>
      </c>
      <c s="71">
        <v>3</v>
      </c>
      <c>
        <v>21</v>
      </c>
      <c s="71" t="str">
        <f t="shared" si="3416"/>
        <v>вторник</v>
      </c>
      <c s="71" t="str">
        <f>VLOOKUP(A109369,Подписчики!A:C,2,0)</f>
        <v>UTC+2</v>
      </c>
      <c s="71" t="str">
        <f t="shared" si="3417"/>
        <v>Калиниградское время</v>
      </c>
      <c s="71"/>
    </row>
    <row r="109370" spans="1:10" ht="15">
      <c r="A109370">
        <v>272141</v>
      </c>
      <c>
        <v>346699</v>
      </c>
      <c s="2">
        <v>44411.700025889964</v>
      </c>
      <c>
        <v>179296</v>
      </c>
      <c s="71">
        <v>3</v>
      </c>
      <c>
        <v>16</v>
      </c>
      <c s="71" t="str">
        <f t="shared" si="3416"/>
        <v>вторник</v>
      </c>
      <c s="71" t="str">
        <f>VLOOKUP(A109370,Подписчики!A:C,2,0)</f>
        <v>UTC+2</v>
      </c>
      <c s="71" t="str">
        <f t="shared" si="3417"/>
        <v>Калиниградское время</v>
      </c>
      <c s="71"/>
    </row>
    <row r="109371" spans="1:10" ht="15">
      <c r="A109371">
        <v>272141</v>
      </c>
      <c>
        <v>396354</v>
      </c>
      <c s="2">
        <v>44426.995666666662</v>
      </c>
      <c>
        <v>347008</v>
      </c>
      <c s="71">
        <v>4</v>
      </c>
      <c>
        <v>23</v>
      </c>
      <c s="71" t="str">
        <f t="shared" si="3416"/>
        <v>среда</v>
      </c>
      <c s="71" t="str">
        <f>VLOOKUP(A109371,Подписчики!A:C,2,0)</f>
        <v>UTC+2</v>
      </c>
      <c s="71" t="str">
        <f t="shared" si="3417"/>
        <v>Калиниградское время</v>
      </c>
      <c s="71"/>
    </row>
    <row r="109372" spans="1:10" ht="15">
      <c r="A109372">
        <v>272141</v>
      </c>
      <c>
        <v>397366</v>
      </c>
      <c s="2">
        <v>44427.615883495142</v>
      </c>
      <c>
        <v>182648</v>
      </c>
      <c s="71">
        <v>5</v>
      </c>
      <c>
        <v>14</v>
      </c>
      <c s="71" t="str">
        <f t="shared" si="3416"/>
        <v>четверг</v>
      </c>
      <c s="71" t="str">
        <f>VLOOKUP(A109372,Подписчики!A:C,2,0)</f>
        <v>UTC+2</v>
      </c>
      <c s="71" t="str">
        <f t="shared" si="3417"/>
        <v>Калиниградское время</v>
      </c>
      <c s="71"/>
    </row>
    <row r="109373" spans="1:10" ht="15">
      <c r="A109373">
        <v>272223</v>
      </c>
      <c>
        <v>6355</v>
      </c>
      <c s="2">
        <v>44295.972679611652</v>
      </c>
      <c>
        <v>158978</v>
      </c>
      <c s="71">
        <v>6</v>
      </c>
      <c>
        <v>23</v>
      </c>
      <c s="71" t="str">
        <f t="shared" si="3416"/>
        <v>пятница</v>
      </c>
      <c s="71" t="str">
        <f>VLOOKUP(A109373,Подписчики!A:C,2,0)</f>
        <v>UTC+0</v>
      </c>
      <c s="71" t="str">
        <f t="shared" si="3417"/>
        <v>Запределами России</v>
      </c>
      <c s="71"/>
    </row>
    <row r="109374" spans="1:10" ht="15">
      <c r="A109374">
        <v>272223</v>
      </c>
      <c>
        <v>63554</v>
      </c>
      <c s="2">
        <v>44327.699216828478</v>
      </c>
      <c>
        <v>452568</v>
      </c>
      <c s="71">
        <v>3</v>
      </c>
      <c>
        <v>16</v>
      </c>
      <c s="71" t="str">
        <f t="shared" si="3416"/>
        <v>вторник</v>
      </c>
      <c s="71" t="str">
        <f>VLOOKUP(A109374,Подписчики!A:C,2,0)</f>
        <v>UTC+0</v>
      </c>
      <c s="71" t="str">
        <f t="shared" si="3417"/>
        <v>Запределами России</v>
      </c>
      <c s="71"/>
    </row>
    <row r="109375" spans="1:10" ht="15">
      <c r="A109375">
        <v>272223</v>
      </c>
      <c>
        <v>71957</v>
      </c>
      <c s="2">
        <v>44330.91280906149</v>
      </c>
      <c>
        <v>68991</v>
      </c>
      <c s="71">
        <v>6</v>
      </c>
      <c>
        <v>21</v>
      </c>
      <c s="71" t="str">
        <f t="shared" si="3416"/>
        <v>пятница</v>
      </c>
      <c s="71" t="str">
        <f>VLOOKUP(A109375,Подписчики!A:C,2,0)</f>
        <v>UTC+0</v>
      </c>
      <c s="71" t="str">
        <f t="shared" si="3417"/>
        <v>Запределами России</v>
      </c>
      <c s="71"/>
    </row>
    <row r="109376" spans="1:10" ht="15">
      <c r="A109376">
        <v>272223</v>
      </c>
      <c>
        <v>88159</v>
      </c>
      <c s="2">
        <v>44337.006660194173</v>
      </c>
      <c>
        <v>417458</v>
      </c>
      <c s="71">
        <v>6</v>
      </c>
      <c>
        <v>0</v>
      </c>
      <c s="71" t="str">
        <f t="shared" si="3416"/>
        <v>пятница</v>
      </c>
      <c s="71" t="str">
        <f>VLOOKUP(A109376,Подписчики!A:C,2,0)</f>
        <v>UTC+0</v>
      </c>
      <c s="71" t="str">
        <f t="shared" si="3417"/>
        <v>Запределами России</v>
      </c>
      <c s="71"/>
    </row>
    <row r="109377" spans="1:10" ht="15">
      <c r="A109377">
        <v>272223</v>
      </c>
      <c>
        <v>118109</v>
      </c>
      <c s="2">
        <v>44345.650673139156</v>
      </c>
      <c>
        <v>347008</v>
      </c>
      <c s="71">
        <v>7</v>
      </c>
      <c>
        <v>15</v>
      </c>
      <c s="71" t="str">
        <f t="shared" si="3416"/>
        <v>суббота</v>
      </c>
      <c s="71" t="str">
        <f>VLOOKUP(A109377,Подписчики!A:C,2,0)</f>
        <v>UTC+0</v>
      </c>
      <c s="71" t="str">
        <f t="shared" si="3417"/>
        <v>Запределами России</v>
      </c>
      <c s="71"/>
    </row>
    <row r="109378" spans="1:10" ht="15">
      <c r="A109378">
        <v>272223</v>
      </c>
      <c>
        <v>119908</v>
      </c>
      <c s="2">
        <v>44345.839993527508</v>
      </c>
      <c>
        <v>37644</v>
      </c>
      <c s="71">
        <v>7</v>
      </c>
      <c>
        <v>20</v>
      </c>
      <c s="71" t="str">
        <f t="shared" si="3416"/>
        <v>суббота</v>
      </c>
      <c s="71" t="str">
        <f>VLOOKUP(A109378,Подписчики!A:C,2,0)</f>
        <v>UTC+0</v>
      </c>
      <c s="71" t="str">
        <f t="shared" si="3417"/>
        <v>Запределами России</v>
      </c>
      <c s="71"/>
    </row>
    <row r="109379" spans="1:10" ht="15">
      <c r="A109379">
        <v>272223</v>
      </c>
      <c>
        <v>125465</v>
      </c>
      <c s="2">
        <v>44347.05034951456</v>
      </c>
      <c>
        <v>341333</v>
      </c>
      <c s="71">
        <v>2</v>
      </c>
      <c>
        <v>1</v>
      </c>
      <c s="71" t="str">
        <f t="shared" si="3418" ref="G109379:G109442">TEXT(C109379,"дддд")</f>
        <v>понедельник</v>
      </c>
      <c s="71" t="str">
        <f>VLOOKUP(A109379,Подписчики!A:C,2,0)</f>
        <v>UTC+0</v>
      </c>
      <c s="71" t="str">
        <f t="shared" si="3419" ref="I109379:I109442">IF(H109379="UTC+1","Центральноевропейское время",IF(H109379="UTC+2","Калиниградское время",IF(H109379="UTC+3","Московское время",IF(H109379="UTC+4","Самарское время",IF(H109379="UTC+5","Екатеринбургское время",IF(H109379="UTC+6","Омское время",IF(H109379="UTC+7","Красноярское время",IF(H109379="UTC+8","Иркутское время",IF(H109379="UTC+9","Якутское время",IF(H109379="UTC+10","Владивостокское время",IF(H109379="UTC+11","Магаданское время",IF(H109379="UTC+12","Камчатское время",IF(H109379="UTC+0","Запределами России",IF(H109379="UTC-1","Запределами России",IF(H109379="UTC-2","Запределами России",IF(H109379="UTC-3","Запределами России",IF(H109379="UTC-4","Запределами России",IF(H109379="UTC-5","Запределами России",IF(H109379="UTC-6","Запределами России",IF(H109379="UTC-7","Запределами России",IF(H109379="UTC-8","Запределами России",IF(H109379="UTC-9","Запределами России",0))))))))))))))))))))))</f>
        <v>Запределами России</v>
      </c>
      <c s="71"/>
    </row>
    <row r="109380" spans="1:10" ht="15">
      <c r="A109380">
        <v>272223</v>
      </c>
      <c>
        <v>148977</v>
      </c>
      <c s="2">
        <v>44354.695980582524</v>
      </c>
      <c>
        <v>470762</v>
      </c>
      <c s="71">
        <v>2</v>
      </c>
      <c>
        <v>16</v>
      </c>
      <c s="71" t="str">
        <f t="shared" si="3418"/>
        <v>понедельник</v>
      </c>
      <c s="71" t="str">
        <f>VLOOKUP(A109380,Подписчики!A:C,2,0)</f>
        <v>UTC+0</v>
      </c>
      <c s="71" t="str">
        <f t="shared" si="3419"/>
        <v>Запределами России</v>
      </c>
      <c s="71"/>
    </row>
    <row r="109381" spans="1:10" ht="15">
      <c r="A109381">
        <v>272223</v>
      </c>
      <c>
        <v>153156</v>
      </c>
      <c s="2">
        <v>44355.948407766991</v>
      </c>
      <c>
        <v>110241</v>
      </c>
      <c s="71">
        <v>3</v>
      </c>
      <c>
        <v>22</v>
      </c>
      <c s="71" t="str">
        <f t="shared" si="3418"/>
        <v>вторник</v>
      </c>
      <c s="71" t="str">
        <f>VLOOKUP(A109381,Подписчики!A:C,2,0)</f>
        <v>UTC+0</v>
      </c>
      <c s="71" t="str">
        <f t="shared" si="3419"/>
        <v>Запределами России</v>
      </c>
      <c s="71"/>
    </row>
    <row r="109382" spans="1:10" ht="15">
      <c r="A109382">
        <v>272223</v>
      </c>
      <c>
        <v>191885</v>
      </c>
      <c s="2">
        <v>44366.822194174754</v>
      </c>
      <c>
        <v>165492</v>
      </c>
      <c s="71">
        <v>7</v>
      </c>
      <c>
        <v>19</v>
      </c>
      <c s="71" t="str">
        <f t="shared" si="3418"/>
        <v>суббота</v>
      </c>
      <c s="71" t="str">
        <f>VLOOKUP(A109382,Подписчики!A:C,2,0)</f>
        <v>UTC+0</v>
      </c>
      <c s="71" t="str">
        <f t="shared" si="3419"/>
        <v>Запределами России</v>
      </c>
      <c s="71"/>
    </row>
    <row r="109383" spans="1:10" ht="15">
      <c r="A109383">
        <v>272223</v>
      </c>
      <c>
        <v>221934</v>
      </c>
      <c s="2">
        <v>44374.841611650489</v>
      </c>
      <c>
        <v>439981</v>
      </c>
      <c s="71">
        <v>1</v>
      </c>
      <c>
        <v>20</v>
      </c>
      <c s="71" t="str">
        <f t="shared" si="3418"/>
        <v>воскресенье</v>
      </c>
      <c s="71" t="str">
        <f>VLOOKUP(A109383,Подписчики!A:C,2,0)</f>
        <v>UTC+0</v>
      </c>
      <c s="71" t="str">
        <f t="shared" si="3419"/>
        <v>Запределами России</v>
      </c>
      <c s="71"/>
    </row>
    <row r="109384" spans="1:10" ht="15">
      <c r="A109384">
        <v>272223</v>
      </c>
      <c>
        <v>289483</v>
      </c>
      <c s="2">
        <v>44394.951644012945</v>
      </c>
      <c>
        <v>118549</v>
      </c>
      <c s="71">
        <v>7</v>
      </c>
      <c>
        <v>22</v>
      </c>
      <c s="71" t="str">
        <f t="shared" si="3418"/>
        <v>суббота</v>
      </c>
      <c s="71" t="str">
        <f>VLOOKUP(A109384,Подписчики!A:C,2,0)</f>
        <v>UTC+0</v>
      </c>
      <c s="71" t="str">
        <f t="shared" si="3419"/>
        <v>Запределами России</v>
      </c>
      <c s="71"/>
    </row>
    <row r="109385" spans="1:10" ht="15">
      <c r="A109385">
        <v>272223</v>
      </c>
      <c>
        <v>320577</v>
      </c>
      <c s="2">
        <v>44404.003423948219</v>
      </c>
      <c>
        <v>258219</v>
      </c>
      <c s="71">
        <v>3</v>
      </c>
      <c>
        <v>0</v>
      </c>
      <c s="71" t="str">
        <f t="shared" si="3418"/>
        <v>вторник</v>
      </c>
      <c s="71" t="str">
        <f>VLOOKUP(A109385,Подписчики!A:C,2,0)</f>
        <v>UTC+0</v>
      </c>
      <c s="71" t="str">
        <f t="shared" si="3419"/>
        <v>Запределами России</v>
      </c>
      <c s="71"/>
    </row>
    <row r="109386" spans="1:10" ht="15">
      <c r="A109386">
        <v>272223</v>
      </c>
      <c>
        <v>330565</v>
      </c>
      <c s="2">
        <v>44407.712161812298</v>
      </c>
      <c>
        <v>343491</v>
      </c>
      <c s="71">
        <v>6</v>
      </c>
      <c>
        <v>17</v>
      </c>
      <c s="71" t="str">
        <f t="shared" si="3418"/>
        <v>пятница</v>
      </c>
      <c s="71" t="str">
        <f>VLOOKUP(A109386,Подписчики!A:C,2,0)</f>
        <v>UTC+0</v>
      </c>
      <c s="71" t="str">
        <f t="shared" si="3419"/>
        <v>Запределами России</v>
      </c>
      <c s="71"/>
    </row>
    <row r="109387" spans="1:10" ht="15">
      <c r="A109387">
        <v>272223</v>
      </c>
      <c>
        <v>397689</v>
      </c>
      <c s="2">
        <v>44427.676563106797</v>
      </c>
      <c>
        <v>327633</v>
      </c>
      <c s="71">
        <v>5</v>
      </c>
      <c>
        <v>16</v>
      </c>
      <c s="71" t="str">
        <f t="shared" si="3418"/>
        <v>четверг</v>
      </c>
      <c s="71" t="str">
        <f>VLOOKUP(A109387,Подписчики!A:C,2,0)</f>
        <v>UTC+0</v>
      </c>
      <c s="71" t="str">
        <f t="shared" si="3419"/>
        <v>Запределами России</v>
      </c>
      <c s="71"/>
    </row>
    <row r="109388" spans="1:10" ht="15">
      <c r="A109388">
        <v>272223</v>
      </c>
      <c>
        <v>405297</v>
      </c>
      <c s="2">
        <v>44429.673818170719</v>
      </c>
      <c>
        <v>181651</v>
      </c>
      <c s="71">
        <v>7</v>
      </c>
      <c>
        <v>16</v>
      </c>
      <c s="71" t="str">
        <f t="shared" si="3418"/>
        <v>суббота</v>
      </c>
      <c s="71" t="str">
        <f>VLOOKUP(A109388,Подписчики!A:C,2,0)</f>
        <v>UTC+0</v>
      </c>
      <c s="71" t="str">
        <f t="shared" si="3419"/>
        <v>Запределами России</v>
      </c>
      <c s="71"/>
    </row>
    <row r="109389" spans="1:10" ht="15">
      <c r="A109389">
        <v>272284</v>
      </c>
      <c>
        <v>106044</v>
      </c>
      <c s="2">
        <v>44342.493310679609</v>
      </c>
      <c>
        <v>258219</v>
      </c>
      <c s="71">
        <v>4</v>
      </c>
      <c>
        <v>11</v>
      </c>
      <c s="71" t="str">
        <f t="shared" si="3418"/>
        <v>среда</v>
      </c>
      <c s="71" t="str">
        <f>VLOOKUP(A109389,Подписчики!A:C,2,0)</f>
        <v>UTC+3</v>
      </c>
      <c s="71" t="str">
        <f t="shared" si="3419"/>
        <v>Московское время</v>
      </c>
      <c s="71"/>
    </row>
    <row r="109390" spans="1:10" ht="15">
      <c r="A109390">
        <v>272284</v>
      </c>
      <c>
        <v>109359</v>
      </c>
      <c s="2">
        <v>44343.705284789641</v>
      </c>
      <c>
        <v>470762</v>
      </c>
      <c s="71">
        <v>5</v>
      </c>
      <c>
        <v>16</v>
      </c>
      <c s="71" t="str">
        <f t="shared" si="3418"/>
        <v>четверг</v>
      </c>
      <c s="71" t="str">
        <f>VLOOKUP(A109390,Подписчики!A:C,2,0)</f>
        <v>UTC+3</v>
      </c>
      <c s="71" t="str">
        <f t="shared" si="3419"/>
        <v>Московское время</v>
      </c>
      <c s="71"/>
    </row>
    <row r="109391" spans="1:10" ht="15">
      <c r="A109391">
        <v>272284</v>
      </c>
      <c>
        <v>177729</v>
      </c>
      <c s="2">
        <v>44362.876805825246</v>
      </c>
      <c>
        <v>439981</v>
      </c>
      <c s="71">
        <v>3</v>
      </c>
      <c>
        <v>21</v>
      </c>
      <c s="71" t="str">
        <f t="shared" si="3418"/>
        <v>вторник</v>
      </c>
      <c s="71" t="str">
        <f>VLOOKUP(A109391,Подписчики!A:C,2,0)</f>
        <v>UTC+3</v>
      </c>
      <c s="71" t="str">
        <f t="shared" si="3419"/>
        <v>Московское время</v>
      </c>
      <c s="71"/>
    </row>
    <row r="109392" spans="1:10" ht="15">
      <c r="A109392">
        <v>272284</v>
      </c>
      <c>
        <v>191246</v>
      </c>
      <c s="2">
        <v>44366.747355987056</v>
      </c>
      <c>
        <v>347393</v>
      </c>
      <c s="71">
        <v>7</v>
      </c>
      <c>
        <v>17</v>
      </c>
      <c s="71" t="str">
        <f t="shared" si="3418"/>
        <v>суббота</v>
      </c>
      <c s="71" t="str">
        <f>VLOOKUP(A109392,Подписчики!A:C,2,0)</f>
        <v>UTC+3</v>
      </c>
      <c s="71" t="str">
        <f t="shared" si="3419"/>
        <v>Московское время</v>
      </c>
      <c s="71"/>
    </row>
    <row r="109393" spans="1:10" ht="15">
      <c r="A109393">
        <v>272359</v>
      </c>
      <c>
        <v>26231</v>
      </c>
      <c s="2">
        <v>44311.493331705678</v>
      </c>
      <c>
        <v>258219</v>
      </c>
      <c s="71">
        <v>1</v>
      </c>
      <c>
        <v>11</v>
      </c>
      <c s="71" t="str">
        <f t="shared" si="3418"/>
        <v>воскресенье</v>
      </c>
      <c s="71" t="str">
        <f>VLOOKUP(A109393,Подписчики!A:C,2,0)</f>
        <v>UTC+3</v>
      </c>
      <c s="71" t="str">
        <f t="shared" si="3419"/>
        <v>Московское время</v>
      </c>
      <c s="71"/>
    </row>
    <row r="109394" spans="1:10" ht="15">
      <c r="A109394">
        <v>272359</v>
      </c>
      <c>
        <v>39538</v>
      </c>
      <c s="2">
        <v>44317.656741100327</v>
      </c>
      <c>
        <v>21550</v>
      </c>
      <c s="71">
        <v>7</v>
      </c>
      <c>
        <v>15</v>
      </c>
      <c s="71" t="str">
        <f t="shared" si="3418"/>
        <v>суббота</v>
      </c>
      <c s="71" t="str">
        <f>VLOOKUP(A109394,Подписчики!A:C,2,0)</f>
        <v>UTC+3</v>
      </c>
      <c s="71" t="str">
        <f t="shared" si="3419"/>
        <v>Московское время</v>
      </c>
      <c s="71"/>
    </row>
    <row r="109395" spans="1:10" ht="15">
      <c r="A109395">
        <v>272359</v>
      </c>
      <c>
        <v>45703</v>
      </c>
      <c s="2">
        <v>44319.939912621361</v>
      </c>
      <c>
        <v>250679</v>
      </c>
      <c s="71">
        <v>2</v>
      </c>
      <c>
        <v>22</v>
      </c>
      <c s="71" t="str">
        <f t="shared" si="3418"/>
        <v>понедельник</v>
      </c>
      <c s="71" t="str">
        <f>VLOOKUP(A109395,Подписчики!A:C,2,0)</f>
        <v>UTC+3</v>
      </c>
      <c s="71" t="str">
        <f t="shared" si="3419"/>
        <v>Московское время</v>
      </c>
      <c s="71"/>
    </row>
    <row r="109396" spans="1:10" ht="15">
      <c r="A109396">
        <v>272359</v>
      </c>
      <c>
        <v>63004</v>
      </c>
      <c s="2">
        <v>44327.558035598704</v>
      </c>
      <c>
        <v>343491</v>
      </c>
      <c s="71">
        <v>3</v>
      </c>
      <c>
        <v>13</v>
      </c>
      <c s="71" t="str">
        <f t="shared" si="3418"/>
        <v>вторник</v>
      </c>
      <c s="71" t="str">
        <f>VLOOKUP(A109396,Подписчики!A:C,2,0)</f>
        <v>UTC+3</v>
      </c>
      <c s="71" t="str">
        <f t="shared" si="3419"/>
        <v>Московское время</v>
      </c>
      <c s="71"/>
    </row>
    <row r="109397" spans="1:10" ht="15">
      <c r="A109397">
        <v>272359</v>
      </c>
      <c>
        <v>66475</v>
      </c>
      <c s="2">
        <v>44328.862000000001</v>
      </c>
      <c>
        <v>293021</v>
      </c>
      <c s="71">
        <v>4</v>
      </c>
      <c>
        <v>20</v>
      </c>
      <c s="71" t="str">
        <f t="shared" si="3418"/>
        <v>среда</v>
      </c>
      <c s="71" t="str">
        <f>VLOOKUP(A109397,Подписчики!A:C,2,0)</f>
        <v>UTC+3</v>
      </c>
      <c s="71" t="str">
        <f t="shared" si="3419"/>
        <v>Московское время</v>
      </c>
      <c s="71"/>
    </row>
    <row r="109398" spans="1:10" ht="15">
      <c r="A109398">
        <v>272359</v>
      </c>
      <c>
        <v>71906</v>
      </c>
      <c s="2">
        <v>44330.899459546927</v>
      </c>
      <c>
        <v>3490</v>
      </c>
      <c s="71">
        <v>6</v>
      </c>
      <c>
        <v>21</v>
      </c>
      <c s="71" t="str">
        <f t="shared" si="3418"/>
        <v>пятница</v>
      </c>
      <c s="71" t="str">
        <f>VLOOKUP(A109398,Подписчики!A:C,2,0)</f>
        <v>UTC+3</v>
      </c>
      <c s="71" t="str">
        <f t="shared" si="3419"/>
        <v>Московское время</v>
      </c>
      <c s="71"/>
    </row>
    <row r="109399" spans="1:10" ht="15">
      <c r="A109399">
        <v>272359</v>
      </c>
      <c>
        <v>77640</v>
      </c>
      <c s="2">
        <v>44332.64703236246</v>
      </c>
      <c>
        <v>419739</v>
      </c>
      <c s="71">
        <v>1</v>
      </c>
      <c>
        <v>15</v>
      </c>
      <c s="71" t="str">
        <f t="shared" si="3418"/>
        <v>воскресенье</v>
      </c>
      <c s="71" t="str">
        <f>VLOOKUP(A109399,Подписчики!A:C,2,0)</f>
        <v>UTC+3</v>
      </c>
      <c s="71" t="str">
        <f t="shared" si="3419"/>
        <v>Московское время</v>
      </c>
      <c s="71"/>
    </row>
    <row r="109400" spans="1:10" ht="15">
      <c r="A109400">
        <v>272359</v>
      </c>
      <c>
        <v>94040</v>
      </c>
      <c s="2">
        <v>44338.570980582524</v>
      </c>
      <c>
        <v>411922</v>
      </c>
      <c s="71">
        <v>7</v>
      </c>
      <c>
        <v>13</v>
      </c>
      <c s="71" t="str">
        <f t="shared" si="3418"/>
        <v>суббота</v>
      </c>
      <c s="71" t="str">
        <f>VLOOKUP(A109400,Подписчики!A:C,2,0)</f>
        <v>UTC+3</v>
      </c>
      <c s="71" t="str">
        <f t="shared" si="3419"/>
        <v>Московское время</v>
      </c>
      <c s="71"/>
    </row>
    <row r="109401" spans="1:10" ht="15">
      <c r="A109401">
        <v>272359</v>
      </c>
      <c>
        <v>129111</v>
      </c>
      <c s="2">
        <v>44348.622760517799</v>
      </c>
      <c>
        <v>213133</v>
      </c>
      <c s="71">
        <v>3</v>
      </c>
      <c>
        <v>14</v>
      </c>
      <c s="71" t="str">
        <f t="shared" si="3418"/>
        <v>вторник</v>
      </c>
      <c s="71" t="str">
        <f>VLOOKUP(A109401,Подписчики!A:C,2,0)</f>
        <v>UTC+3</v>
      </c>
      <c s="71" t="str">
        <f t="shared" si="3419"/>
        <v>Московское время</v>
      </c>
      <c s="71"/>
    </row>
    <row r="109402" spans="1:10" ht="15">
      <c r="A109402">
        <v>272359</v>
      </c>
      <c>
        <v>191290</v>
      </c>
      <c s="2">
        <v>44366.753349406412</v>
      </c>
      <c>
        <v>235145</v>
      </c>
      <c s="71">
        <v>7</v>
      </c>
      <c>
        <v>18</v>
      </c>
      <c s="71" t="str">
        <f t="shared" si="3418"/>
        <v>суббота</v>
      </c>
      <c s="71" t="str">
        <f>VLOOKUP(A109402,Подписчики!A:C,2,0)</f>
        <v>UTC+3</v>
      </c>
      <c s="71" t="str">
        <f t="shared" si="3419"/>
        <v>Московское время</v>
      </c>
      <c s="71"/>
    </row>
    <row r="109403" spans="1:10" ht="15">
      <c r="A109403">
        <v>272359</v>
      </c>
      <c>
        <v>201635</v>
      </c>
      <c s="2">
        <v>44369.655122977347</v>
      </c>
      <c>
        <v>191893</v>
      </c>
      <c s="71">
        <v>3</v>
      </c>
      <c>
        <v>15</v>
      </c>
      <c s="71" t="str">
        <f t="shared" si="3418"/>
        <v>вторник</v>
      </c>
      <c s="71" t="str">
        <f>VLOOKUP(A109403,Подписчики!A:C,2,0)</f>
        <v>UTC+3</v>
      </c>
      <c s="71" t="str">
        <f t="shared" si="3419"/>
        <v>Московское время</v>
      </c>
      <c s="71"/>
    </row>
    <row r="109404" spans="1:10" ht="15">
      <c r="A109404">
        <v>272359</v>
      </c>
      <c>
        <v>221494</v>
      </c>
      <c s="2">
        <v>44374.78780906149</v>
      </c>
      <c>
        <v>324743</v>
      </c>
      <c s="71">
        <v>1</v>
      </c>
      <c>
        <v>18</v>
      </c>
      <c s="71" t="str">
        <f t="shared" si="3418"/>
        <v>воскресенье</v>
      </c>
      <c s="71" t="str">
        <f>VLOOKUP(A109404,Подписчики!A:C,2,0)</f>
        <v>UTC+3</v>
      </c>
      <c s="71" t="str">
        <f t="shared" si="3419"/>
        <v>Московское время</v>
      </c>
      <c s="71"/>
    </row>
    <row r="109405" spans="1:10" ht="15">
      <c r="A109405">
        <v>272359</v>
      </c>
      <c>
        <v>224430</v>
      </c>
      <c s="2">
        <v>44375.747355987056</v>
      </c>
      <c>
        <v>86587</v>
      </c>
      <c s="71">
        <v>2</v>
      </c>
      <c>
        <v>17</v>
      </c>
      <c s="71" t="str">
        <f t="shared" si="3418"/>
        <v>понедельник</v>
      </c>
      <c s="71" t="str">
        <f>VLOOKUP(A109405,Подписчики!A:C,2,0)</f>
        <v>UTC+3</v>
      </c>
      <c s="71" t="str">
        <f t="shared" si="3419"/>
        <v>Московское время</v>
      </c>
      <c s="71"/>
    </row>
    <row r="109406" spans="1:10" ht="15">
      <c r="A109406">
        <v>272359</v>
      </c>
      <c>
        <v>245813</v>
      </c>
      <c s="2">
        <v>44381.756431775873</v>
      </c>
      <c>
        <v>7600</v>
      </c>
      <c s="71">
        <v>1</v>
      </c>
      <c>
        <v>18</v>
      </c>
      <c s="71" t="str">
        <f t="shared" si="3418"/>
        <v>воскресенье</v>
      </c>
      <c s="71" t="str">
        <f>VLOOKUP(A109406,Подписчики!A:C,2,0)</f>
        <v>UTC+3</v>
      </c>
      <c s="71" t="str">
        <f t="shared" si="3419"/>
        <v>Московское время</v>
      </c>
      <c s="71"/>
    </row>
    <row r="109407" spans="1:10" ht="15">
      <c r="A109407">
        <v>272359</v>
      </c>
      <c>
        <v>310454</v>
      </c>
      <c s="2">
        <v>44401.59624011963</v>
      </c>
      <c>
        <v>230507</v>
      </c>
      <c s="71">
        <v>7</v>
      </c>
      <c>
        <v>14</v>
      </c>
      <c s="71" t="str">
        <f t="shared" si="3418"/>
        <v>суббота</v>
      </c>
      <c s="71" t="str">
        <f>VLOOKUP(A109407,Подписчики!A:C,2,0)</f>
        <v>UTC+3</v>
      </c>
      <c s="71" t="str">
        <f t="shared" si="3419"/>
        <v>Московское время</v>
      </c>
      <c s="71"/>
    </row>
    <row r="109408" spans="1:10" ht="15">
      <c r="A109408">
        <v>272359</v>
      </c>
      <c>
        <v>327558</v>
      </c>
      <c s="2">
        <v>44406.668067961167</v>
      </c>
      <c>
        <v>173984</v>
      </c>
      <c s="71">
        <v>5</v>
      </c>
      <c>
        <v>16</v>
      </c>
      <c s="71" t="str">
        <f t="shared" si="3418"/>
        <v>четверг</v>
      </c>
      <c s="71" t="str">
        <f>VLOOKUP(A109408,Подписчики!A:C,2,0)</f>
        <v>UTC+3</v>
      </c>
      <c s="71" t="str">
        <f t="shared" si="3419"/>
        <v>Московское время</v>
      </c>
      <c s="71"/>
    </row>
    <row r="109409" spans="1:10" ht="15">
      <c r="A109409">
        <v>272378</v>
      </c>
      <c>
        <v>16586</v>
      </c>
      <c s="2">
        <v>44305.900268608413</v>
      </c>
      <c>
        <v>37644</v>
      </c>
      <c s="71">
        <v>2</v>
      </c>
      <c>
        <v>21</v>
      </c>
      <c s="71" t="str">
        <f t="shared" si="3418"/>
        <v>понедельник</v>
      </c>
      <c s="71" t="str">
        <f>VLOOKUP(A109409,Подписчики!A:C,2,0)</f>
        <v>UTC+1</v>
      </c>
      <c s="71" t="str">
        <f t="shared" si="3419"/>
        <v>Центральноевропейское время</v>
      </c>
      <c s="71"/>
    </row>
    <row r="109410" spans="1:10" ht="15">
      <c r="A109410">
        <v>272378</v>
      </c>
      <c>
        <v>58968</v>
      </c>
      <c s="2">
        <v>44325.723893203889</v>
      </c>
      <c>
        <v>141135</v>
      </c>
      <c s="71">
        <v>1</v>
      </c>
      <c>
        <v>17</v>
      </c>
      <c s="71" t="str">
        <f t="shared" si="3418"/>
        <v>воскресенье</v>
      </c>
      <c s="71" t="str">
        <f>VLOOKUP(A109410,Подписчики!A:C,2,0)</f>
        <v>UTC+1</v>
      </c>
      <c s="71" t="str">
        <f t="shared" si="3419"/>
        <v>Центральноевропейское время</v>
      </c>
      <c s="71"/>
    </row>
    <row r="109411" spans="1:10" ht="15">
      <c r="A109411">
        <v>272378</v>
      </c>
      <c>
        <v>61031</v>
      </c>
      <c s="2">
        <v>44326.657550161814</v>
      </c>
      <c>
        <v>472330</v>
      </c>
      <c s="71">
        <v>2</v>
      </c>
      <c>
        <v>15</v>
      </c>
      <c s="71" t="str">
        <f t="shared" si="3418"/>
        <v>понедельник</v>
      </c>
      <c s="71" t="str">
        <f>VLOOKUP(A109411,Подписчики!A:C,2,0)</f>
        <v>UTC+1</v>
      </c>
      <c s="71" t="str">
        <f t="shared" si="3419"/>
        <v>Центральноевропейское время</v>
      </c>
      <c s="71"/>
    </row>
    <row r="109412" spans="1:10" ht="15">
      <c r="A109412">
        <v>272378</v>
      </c>
      <c>
        <v>71808</v>
      </c>
      <c s="2">
        <v>44330.8873236246</v>
      </c>
      <c>
        <v>433247</v>
      </c>
      <c s="71">
        <v>6</v>
      </c>
      <c>
        <v>21</v>
      </c>
      <c s="71" t="str">
        <f t="shared" si="3418"/>
        <v>пятница</v>
      </c>
      <c s="71" t="str">
        <f>VLOOKUP(A109412,Подписчики!A:C,2,0)</f>
        <v>UTC+1</v>
      </c>
      <c s="71" t="str">
        <f t="shared" si="3419"/>
        <v>Центральноевропейское время</v>
      </c>
      <c s="71"/>
    </row>
    <row r="109413" spans="1:10" ht="15">
      <c r="A109413">
        <v>272378</v>
      </c>
      <c>
        <v>85916</v>
      </c>
      <c s="2">
        <v>44335.943957928808</v>
      </c>
      <c>
        <v>322942</v>
      </c>
      <c s="71">
        <v>4</v>
      </c>
      <c>
        <v>22</v>
      </c>
      <c s="71" t="str">
        <f t="shared" si="3418"/>
        <v>среда</v>
      </c>
      <c s="71" t="str">
        <f>VLOOKUP(A109413,Подписчики!A:C,2,0)</f>
        <v>UTC+1</v>
      </c>
      <c s="71" t="str">
        <f t="shared" si="3419"/>
        <v>Центральноевропейское время</v>
      </c>
      <c s="71"/>
    </row>
    <row r="109414" spans="1:10" ht="15">
      <c r="A109414">
        <v>272419</v>
      </c>
      <c>
        <v>156832</v>
      </c>
      <c s="2">
        <v>44357.549540453074</v>
      </c>
      <c>
        <v>258219</v>
      </c>
      <c s="71">
        <v>5</v>
      </c>
      <c>
        <v>13</v>
      </c>
      <c s="71" t="str">
        <f t="shared" si="3418"/>
        <v>четверг</v>
      </c>
      <c s="71" t="str">
        <f>VLOOKUP(A109414,Подписчики!A:C,2,0)</f>
        <v>UTC+6</v>
      </c>
      <c s="71" t="str">
        <f t="shared" si="3419"/>
        <v>Омское время</v>
      </c>
      <c s="71"/>
    </row>
    <row r="109415" spans="1:10" ht="15">
      <c r="A109415">
        <v>272419</v>
      </c>
      <c>
        <v>169696</v>
      </c>
      <c s="2">
        <v>44360.470252427185</v>
      </c>
      <c>
        <v>230507</v>
      </c>
      <c s="71">
        <v>1</v>
      </c>
      <c>
        <v>11</v>
      </c>
      <c s="71" t="str">
        <f t="shared" si="3418"/>
        <v>воскресенье</v>
      </c>
      <c s="71" t="str">
        <f>VLOOKUP(A109415,Подписчики!A:C,2,0)</f>
        <v>UTC+6</v>
      </c>
      <c s="71" t="str">
        <f t="shared" si="3419"/>
        <v>Омское время</v>
      </c>
      <c s="71"/>
    </row>
    <row r="109416" spans="1:10" ht="15">
      <c r="A109416">
        <v>272419</v>
      </c>
      <c>
        <v>182531</v>
      </c>
      <c s="2">
        <v>44364.774459546927</v>
      </c>
      <c>
        <v>60239</v>
      </c>
      <c s="71">
        <v>5</v>
      </c>
      <c>
        <v>18</v>
      </c>
      <c s="71" t="str">
        <f t="shared" si="3418"/>
        <v>четверг</v>
      </c>
      <c s="71" t="str">
        <f>VLOOKUP(A109416,Подписчики!A:C,2,0)</f>
        <v>UTC+6</v>
      </c>
      <c s="71" t="str">
        <f t="shared" si="3419"/>
        <v>Омское время</v>
      </c>
      <c s="71"/>
    </row>
    <row r="109417" spans="1:10" ht="15">
      <c r="A109417">
        <v>272419</v>
      </c>
      <c>
        <v>229816</v>
      </c>
      <c s="2">
        <v>44377.515559870553</v>
      </c>
      <c>
        <v>31501</v>
      </c>
      <c s="71">
        <v>4</v>
      </c>
      <c>
        <v>12</v>
      </c>
      <c s="71" t="str">
        <f t="shared" si="3418"/>
        <v>среда</v>
      </c>
      <c s="71" t="str">
        <f>VLOOKUP(A109417,Подписчики!A:C,2,0)</f>
        <v>UTC+6</v>
      </c>
      <c s="71" t="str">
        <f t="shared" si="3419"/>
        <v>Омское время</v>
      </c>
      <c s="71"/>
    </row>
    <row r="109418" spans="1:10" ht="15">
      <c r="A109418">
        <v>272419</v>
      </c>
      <c>
        <v>279079</v>
      </c>
      <c s="2">
        <v>44392.39581877023</v>
      </c>
      <c>
        <v>250679</v>
      </c>
      <c s="71">
        <v>5</v>
      </c>
      <c>
        <v>9</v>
      </c>
      <c s="71" t="str">
        <f t="shared" si="3418"/>
        <v>четверг</v>
      </c>
      <c s="71" t="str">
        <f>VLOOKUP(A109418,Подписчики!A:C,2,0)</f>
        <v>UTC+6</v>
      </c>
      <c s="71" t="str">
        <f t="shared" si="3419"/>
        <v>Омское время</v>
      </c>
      <c s="71"/>
    </row>
    <row r="109419" spans="1:10" ht="15">
      <c r="A109419">
        <v>272419</v>
      </c>
      <c>
        <v>287840</v>
      </c>
      <c s="2">
        <v>44394.666045307444</v>
      </c>
      <c>
        <v>449373</v>
      </c>
      <c s="71">
        <v>7</v>
      </c>
      <c>
        <v>15</v>
      </c>
      <c s="71" t="str">
        <f t="shared" si="3418"/>
        <v>суббота</v>
      </c>
      <c s="71" t="str">
        <f>VLOOKUP(A109419,Подписчики!A:C,2,0)</f>
        <v>UTC+6</v>
      </c>
      <c s="71" t="str">
        <f t="shared" si="3419"/>
        <v>Омское время</v>
      </c>
      <c s="71"/>
    </row>
    <row r="109420" spans="1:10" ht="15">
      <c r="A109420">
        <v>272419</v>
      </c>
      <c>
        <v>314285</v>
      </c>
      <c s="2">
        <v>44402.471870550158</v>
      </c>
      <c>
        <v>347393</v>
      </c>
      <c s="71">
        <v>1</v>
      </c>
      <c>
        <v>11</v>
      </c>
      <c s="71" t="str">
        <f t="shared" si="3418"/>
        <v>воскресенье</v>
      </c>
      <c s="71" t="str">
        <f>VLOOKUP(A109420,Подписчики!A:C,2,0)</f>
        <v>UTC+6</v>
      </c>
      <c s="71" t="str">
        <f t="shared" si="3419"/>
        <v>Омское время</v>
      </c>
      <c s="71"/>
    </row>
    <row r="109421" spans="1:10" ht="15">
      <c r="A109421">
        <v>272419</v>
      </c>
      <c>
        <v>324669</v>
      </c>
      <c s="2">
        <v>44405.691935275077</v>
      </c>
      <c>
        <v>439981</v>
      </c>
      <c s="71">
        <v>4</v>
      </c>
      <c>
        <v>16</v>
      </c>
      <c s="71" t="str">
        <f t="shared" si="3418"/>
        <v>среда</v>
      </c>
      <c s="71" t="str">
        <f>VLOOKUP(A109421,Подписчики!A:C,2,0)</f>
        <v>UTC+6</v>
      </c>
      <c s="71" t="str">
        <f t="shared" si="3419"/>
        <v>Омское время</v>
      </c>
      <c s="71"/>
    </row>
    <row r="109422" spans="1:10" ht="15">
      <c r="A109422">
        <v>272419</v>
      </c>
      <c>
        <v>345262</v>
      </c>
      <c s="2">
        <v>44411.378019417476</v>
      </c>
      <c>
        <v>235960</v>
      </c>
      <c s="71">
        <v>3</v>
      </c>
      <c>
        <v>9</v>
      </c>
      <c s="71" t="str">
        <f t="shared" si="3418"/>
        <v>вторник</v>
      </c>
      <c s="71" t="str">
        <f>VLOOKUP(A109422,Подписчики!A:C,2,0)</f>
        <v>UTC+6</v>
      </c>
      <c s="71" t="str">
        <f t="shared" si="3419"/>
        <v>Омское время</v>
      </c>
      <c s="71"/>
    </row>
    <row r="109423" spans="1:10" ht="15">
      <c r="A109423">
        <v>272419</v>
      </c>
      <c>
        <v>362315</v>
      </c>
      <c s="2">
        <v>44415.971617786185</v>
      </c>
      <c>
        <v>5151</v>
      </c>
      <c s="71">
        <v>7</v>
      </c>
      <c>
        <v>23</v>
      </c>
      <c s="71" t="str">
        <f t="shared" si="3418"/>
        <v>суббота</v>
      </c>
      <c s="71" t="str">
        <f>VLOOKUP(A109423,Подписчики!A:C,2,0)</f>
        <v>UTC+6</v>
      </c>
      <c s="71" t="str">
        <f t="shared" si="3419"/>
        <v>Омское время</v>
      </c>
      <c s="71"/>
    </row>
    <row r="109424" spans="1:10" ht="15">
      <c r="A109424">
        <v>272419</v>
      </c>
      <c>
        <v>375288</v>
      </c>
      <c s="2">
        <v>44420.580284789641</v>
      </c>
      <c>
        <v>40804</v>
      </c>
      <c s="71">
        <v>5</v>
      </c>
      <c>
        <v>13</v>
      </c>
      <c s="71" t="str">
        <f t="shared" si="3418"/>
        <v>четверг</v>
      </c>
      <c s="71" t="str">
        <f>VLOOKUP(A109424,Подписчики!A:C,2,0)</f>
        <v>UTC+6</v>
      </c>
      <c s="71" t="str">
        <f t="shared" si="3419"/>
        <v>Омское время</v>
      </c>
      <c s="71"/>
    </row>
    <row r="109425" spans="1:10" ht="15">
      <c r="A109425">
        <v>272419</v>
      </c>
      <c>
        <v>391924</v>
      </c>
      <c s="2">
        <v>44425.479961165045</v>
      </c>
      <c>
        <v>420674</v>
      </c>
      <c s="71">
        <v>3</v>
      </c>
      <c>
        <v>11</v>
      </c>
      <c s="71" t="str">
        <f t="shared" si="3418"/>
        <v>вторник</v>
      </c>
      <c s="71" t="str">
        <f>VLOOKUP(A109425,Подписчики!A:C,2,0)</f>
        <v>UTC+6</v>
      </c>
      <c s="71" t="str">
        <f t="shared" si="3419"/>
        <v>Омское время</v>
      </c>
      <c s="71"/>
    </row>
    <row r="109426" spans="1:10" ht="15">
      <c r="A109426">
        <v>272419</v>
      </c>
      <c>
        <v>399214</v>
      </c>
      <c s="2">
        <v>44428.170899676377</v>
      </c>
      <c>
        <v>347008</v>
      </c>
      <c s="71">
        <v>6</v>
      </c>
      <c>
        <v>4</v>
      </c>
      <c s="71" t="str">
        <f t="shared" si="3418"/>
        <v>пятница</v>
      </c>
      <c s="71" t="str">
        <f>VLOOKUP(A109426,Подписчики!A:C,2,0)</f>
        <v>UTC+6</v>
      </c>
      <c s="71" t="str">
        <f t="shared" si="3419"/>
        <v>Омское время</v>
      </c>
      <c s="71"/>
    </row>
    <row r="109427" spans="1:10" ht="15">
      <c r="A109427">
        <v>272419</v>
      </c>
      <c>
        <v>408478</v>
      </c>
      <c s="2">
        <v>44430.507469255666</v>
      </c>
      <c>
        <v>473327</v>
      </c>
      <c s="71">
        <v>1</v>
      </c>
      <c>
        <v>12</v>
      </c>
      <c s="71" t="str">
        <f t="shared" si="3418"/>
        <v>воскресенье</v>
      </c>
      <c s="71" t="str">
        <f>VLOOKUP(A109427,Подписчики!A:C,2,0)</f>
        <v>UTC+6</v>
      </c>
      <c s="71" t="str">
        <f t="shared" si="3419"/>
        <v>Омское время</v>
      </c>
      <c s="71"/>
    </row>
    <row r="109428" spans="1:10" ht="15">
      <c r="A109428">
        <v>272419</v>
      </c>
      <c>
        <v>414053</v>
      </c>
      <c s="2">
        <v>44432.337566343042</v>
      </c>
      <c>
        <v>121083</v>
      </c>
      <c s="71">
        <v>3</v>
      </c>
      <c>
        <v>8</v>
      </c>
      <c s="71" t="str">
        <f t="shared" si="3418"/>
        <v>вторник</v>
      </c>
      <c s="71" t="str">
        <f>VLOOKUP(A109428,Подписчики!A:C,2,0)</f>
        <v>UTC+6</v>
      </c>
      <c s="71" t="str">
        <f t="shared" si="3419"/>
        <v>Омское время</v>
      </c>
      <c s="71"/>
    </row>
    <row r="109429" spans="1:10" ht="15">
      <c r="A109429">
        <v>272419</v>
      </c>
      <c>
        <v>414905</v>
      </c>
      <c s="2">
        <v>44432.677372168284</v>
      </c>
      <c>
        <v>388561</v>
      </c>
      <c s="71">
        <v>3</v>
      </c>
      <c>
        <v>16</v>
      </c>
      <c s="71" t="str">
        <f t="shared" si="3418"/>
        <v>вторник</v>
      </c>
      <c s="71" t="str">
        <f>VLOOKUP(A109429,Подписчики!A:C,2,0)</f>
        <v>UTC+6</v>
      </c>
      <c s="71" t="str">
        <f t="shared" si="3419"/>
        <v>Омское время</v>
      </c>
      <c s="71"/>
    </row>
    <row r="109430" spans="1:10" ht="15">
      <c r="A109430">
        <v>272420</v>
      </c>
      <c>
        <v>36961</v>
      </c>
      <c s="2">
        <v>44316.762728155343</v>
      </c>
      <c>
        <v>106585</v>
      </c>
      <c s="71">
        <v>6</v>
      </c>
      <c>
        <v>18</v>
      </c>
      <c s="71" t="str">
        <f t="shared" si="3418"/>
        <v>пятница</v>
      </c>
      <c s="71" t="str">
        <f>VLOOKUP(A109430,Подписчики!A:C,2,0)</f>
        <v>UTC+1</v>
      </c>
      <c s="71" t="str">
        <f t="shared" si="3419"/>
        <v>Центральноевропейское время</v>
      </c>
      <c s="71"/>
    </row>
    <row r="109431" spans="1:10" ht="15">
      <c r="A109431">
        <v>272420</v>
      </c>
      <c>
        <v>48913</v>
      </c>
      <c s="2">
        <v>44321.694333333333</v>
      </c>
      <c>
        <v>250679</v>
      </c>
      <c s="71">
        <v>4</v>
      </c>
      <c>
        <v>16</v>
      </c>
      <c s="71" t="str">
        <f t="shared" si="3418"/>
        <v>среда</v>
      </c>
      <c s="71" t="str">
        <f>VLOOKUP(A109431,Подписчики!A:C,2,0)</f>
        <v>UTC+1</v>
      </c>
      <c s="71" t="str">
        <f t="shared" si="3419"/>
        <v>Центральноевропейское время</v>
      </c>
      <c s="71"/>
    </row>
    <row r="109432" spans="1:10" ht="15">
      <c r="A109432">
        <v>272420</v>
      </c>
      <c>
        <v>106125</v>
      </c>
      <c s="2">
        <v>44342.529718446604</v>
      </c>
      <c>
        <v>233494</v>
      </c>
      <c s="71">
        <v>4</v>
      </c>
      <c>
        <v>12</v>
      </c>
      <c s="71" t="str">
        <f t="shared" si="3418"/>
        <v>среда</v>
      </c>
      <c s="71" t="str">
        <f>VLOOKUP(A109432,Подписчики!A:C,2,0)</f>
        <v>UTC+1</v>
      </c>
      <c s="71" t="str">
        <f t="shared" si="3419"/>
        <v>Центральноевропейское время</v>
      </c>
      <c s="71"/>
    </row>
    <row r="109433" spans="1:10" ht="15">
      <c r="A109433">
        <v>272420</v>
      </c>
      <c>
        <v>162032</v>
      </c>
      <c s="2">
        <v>44358.801563106797</v>
      </c>
      <c>
        <v>351192</v>
      </c>
      <c s="71">
        <v>6</v>
      </c>
      <c>
        <v>19</v>
      </c>
      <c s="71" t="str">
        <f t="shared" si="3418"/>
        <v>пятница</v>
      </c>
      <c s="71" t="str">
        <f>VLOOKUP(A109433,Подписчики!A:C,2,0)</f>
        <v>UTC+1</v>
      </c>
      <c s="71" t="str">
        <f t="shared" si="3419"/>
        <v>Центральноевропейское время</v>
      </c>
      <c s="71"/>
    </row>
    <row r="109434" spans="1:10" ht="15">
      <c r="A109434">
        <v>272420</v>
      </c>
      <c>
        <v>198544</v>
      </c>
      <c s="2">
        <v>44368.673731391587</v>
      </c>
      <c>
        <v>304128</v>
      </c>
      <c s="71">
        <v>2</v>
      </c>
      <c>
        <v>16</v>
      </c>
      <c s="71" t="str">
        <f t="shared" si="3418"/>
        <v>понедельник</v>
      </c>
      <c s="71" t="str">
        <f>VLOOKUP(A109434,Подписчики!A:C,2,0)</f>
        <v>UTC+1</v>
      </c>
      <c s="71" t="str">
        <f t="shared" si="3419"/>
        <v>Центральноевропейское время</v>
      </c>
      <c s="71"/>
    </row>
    <row r="109435" spans="1:10" ht="15">
      <c r="A109435">
        <v>272420</v>
      </c>
      <c>
        <v>237383</v>
      </c>
      <c s="2">
        <v>44379.814508090618</v>
      </c>
      <c>
        <v>149749</v>
      </c>
      <c s="71">
        <v>6</v>
      </c>
      <c>
        <v>19</v>
      </c>
      <c s="71" t="str">
        <f t="shared" si="3418"/>
        <v>пятница</v>
      </c>
      <c s="71" t="str">
        <f>VLOOKUP(A109435,Подписчики!A:C,2,0)</f>
        <v>UTC+1</v>
      </c>
      <c s="71" t="str">
        <f t="shared" si="3419"/>
        <v>Центральноевропейское время</v>
      </c>
      <c s="71"/>
    </row>
    <row r="109436" spans="1:10" ht="15">
      <c r="A109436">
        <v>272420</v>
      </c>
      <c>
        <v>289568</v>
      </c>
      <c s="2">
        <v>44394.964993527508</v>
      </c>
      <c>
        <v>285365</v>
      </c>
      <c s="71">
        <v>7</v>
      </c>
      <c>
        <v>23</v>
      </c>
      <c s="71" t="str">
        <f t="shared" si="3418"/>
        <v>суббота</v>
      </c>
      <c s="71" t="str">
        <f>VLOOKUP(A109436,Подписчики!A:C,2,0)</f>
        <v>UTC+1</v>
      </c>
      <c s="71" t="str">
        <f t="shared" si="3419"/>
        <v>Центральноевропейское время</v>
      </c>
      <c s="71"/>
    </row>
    <row r="109437" spans="1:10" ht="15">
      <c r="A109437">
        <v>272420</v>
      </c>
      <c>
        <v>304559</v>
      </c>
      <c s="2">
        <v>44399.973084142395</v>
      </c>
      <c>
        <v>470762</v>
      </c>
      <c s="71">
        <v>5</v>
      </c>
      <c>
        <v>23</v>
      </c>
      <c s="71" t="str">
        <f t="shared" si="3418"/>
        <v>четверг</v>
      </c>
      <c s="71" t="str">
        <f>VLOOKUP(A109437,Подписчики!A:C,2,0)</f>
        <v>UTC+1</v>
      </c>
      <c s="71" t="str">
        <f t="shared" si="3419"/>
        <v>Центральноевропейское время</v>
      </c>
      <c s="71"/>
    </row>
    <row r="109438" spans="1:10" ht="15">
      <c r="A109438">
        <v>272420</v>
      </c>
      <c>
        <v>355247</v>
      </c>
      <c s="2">
        <v>44414.688294498381</v>
      </c>
      <c>
        <v>357547</v>
      </c>
      <c s="71">
        <v>6</v>
      </c>
      <c>
        <v>16</v>
      </c>
      <c s="71" t="str">
        <f t="shared" si="3418"/>
        <v>пятница</v>
      </c>
      <c s="71" t="str">
        <f>VLOOKUP(A109438,Подписчики!A:C,2,0)</f>
        <v>UTC+1</v>
      </c>
      <c s="71" t="str">
        <f t="shared" si="3419"/>
        <v>Центральноевропейское время</v>
      </c>
      <c s="71"/>
    </row>
    <row r="109439" spans="1:10" ht="15">
      <c r="A109439">
        <v>272420</v>
      </c>
      <c>
        <v>370272</v>
      </c>
      <c s="2">
        <v>44418.675349514568</v>
      </c>
      <c>
        <v>86587</v>
      </c>
      <c s="71">
        <v>3</v>
      </c>
      <c>
        <v>16</v>
      </c>
      <c s="71" t="str">
        <f t="shared" si="3418"/>
        <v>вторник</v>
      </c>
      <c s="71" t="str">
        <f>VLOOKUP(A109439,Подписчики!A:C,2,0)</f>
        <v>UTC+1</v>
      </c>
      <c s="71" t="str">
        <f t="shared" si="3419"/>
        <v>Центральноевропейское время</v>
      </c>
      <c s="71"/>
    </row>
    <row r="109440" spans="1:10" ht="15">
      <c r="A109440">
        <v>272420</v>
      </c>
      <c>
        <v>376494</v>
      </c>
      <c s="2">
        <v>44420.825834951458</v>
      </c>
      <c>
        <v>263550</v>
      </c>
      <c s="71">
        <v>5</v>
      </c>
      <c>
        <v>19</v>
      </c>
      <c s="71" t="str">
        <f t="shared" si="3418"/>
        <v>четверг</v>
      </c>
      <c s="71" t="str">
        <f>VLOOKUP(A109440,Подписчики!A:C,2,0)</f>
        <v>UTC+1</v>
      </c>
      <c s="71" t="str">
        <f t="shared" si="3419"/>
        <v>Центральноевропейское время</v>
      </c>
      <c s="71"/>
    </row>
    <row r="109441" spans="1:10" ht="15">
      <c r="A109441">
        <v>272420</v>
      </c>
      <c>
        <v>377382</v>
      </c>
      <c s="2">
        <v>44421.039427184471</v>
      </c>
      <c>
        <v>411922</v>
      </c>
      <c s="71">
        <v>6</v>
      </c>
      <c>
        <v>0</v>
      </c>
      <c s="71" t="str">
        <f t="shared" si="3418"/>
        <v>пятница</v>
      </c>
      <c s="71" t="str">
        <f>VLOOKUP(A109441,Подписчики!A:C,2,0)</f>
        <v>UTC+1</v>
      </c>
      <c s="71" t="str">
        <f t="shared" si="3419"/>
        <v>Центральноевропейское время</v>
      </c>
      <c s="71"/>
    </row>
    <row r="109442" spans="1:10" ht="15">
      <c r="A109442">
        <v>272420</v>
      </c>
      <c>
        <v>378338</v>
      </c>
      <c s="2">
        <v>44421.609006472492</v>
      </c>
      <c>
        <v>112456</v>
      </c>
      <c s="71">
        <v>6</v>
      </c>
      <c>
        <v>14</v>
      </c>
      <c s="71" t="str">
        <f t="shared" si="3418"/>
        <v>пятница</v>
      </c>
      <c s="71" t="str">
        <f>VLOOKUP(A109442,Подписчики!A:C,2,0)</f>
        <v>UTC+1</v>
      </c>
      <c s="71" t="str">
        <f t="shared" si="3419"/>
        <v>Центральноевропейское время</v>
      </c>
      <c s="71"/>
    </row>
    <row r="109443" spans="1:10" ht="15">
      <c r="A109443">
        <v>272420</v>
      </c>
      <c>
        <v>392898</v>
      </c>
      <c s="2">
        <v>44425.746546925569</v>
      </c>
      <c>
        <v>271248</v>
      </c>
      <c s="71">
        <v>3</v>
      </c>
      <c>
        <v>17</v>
      </c>
      <c s="71" t="str">
        <f t="shared" si="3420" ref="G109443:G109506">TEXT(C109443,"дддд")</f>
        <v>вторник</v>
      </c>
      <c s="71" t="str">
        <f>VLOOKUP(A109443,Подписчики!A:C,2,0)</f>
        <v>UTC+1</v>
      </c>
      <c s="71" t="str">
        <f t="shared" si="3421" ref="I109443:I109506">IF(H109443="UTC+1","Центральноевропейское время",IF(H109443="UTC+2","Калиниградское время",IF(H109443="UTC+3","Московское время",IF(H109443="UTC+4","Самарское время",IF(H109443="UTC+5","Екатеринбургское время",IF(H109443="UTC+6","Омское время",IF(H109443="UTC+7","Красноярское время",IF(H109443="UTC+8","Иркутское время",IF(H109443="UTC+9","Якутское время",IF(H109443="UTC+10","Владивостокское время",IF(H109443="UTC+11","Магаданское время",IF(H109443="UTC+12","Камчатское время",IF(H109443="UTC+0","Запределами России",IF(H109443="UTC-1","Запределами России",IF(H109443="UTC-2","Запределами России",IF(H109443="UTC-3","Запределами России",IF(H109443="UTC-4","Запределами России",IF(H109443="UTC-5","Запределами России",IF(H109443="UTC-6","Запределами России",IF(H109443="UTC-7","Запределами России",IF(H109443="UTC-8","Запределами России",IF(H109443="UTC-9","Запределами России",0))))))))))))))))))))))</f>
        <v>Центральноевропейское время</v>
      </c>
      <c s="71"/>
    </row>
    <row r="109444" spans="1:10" ht="15">
      <c r="A109444">
        <v>272420</v>
      </c>
      <c>
        <v>410996</v>
      </c>
      <c s="2">
        <v>44430.914487136448</v>
      </c>
      <c>
        <v>370651</v>
      </c>
      <c s="71">
        <v>1</v>
      </c>
      <c>
        <v>21</v>
      </c>
      <c s="71" t="str">
        <f t="shared" si="3420"/>
        <v>воскресенье</v>
      </c>
      <c s="71" t="str">
        <f>VLOOKUP(A109444,Подписчики!A:C,2,0)</f>
        <v>UTC+1</v>
      </c>
      <c s="71" t="str">
        <f t="shared" si="3421"/>
        <v>Центральноевропейское время</v>
      </c>
      <c s="71"/>
    </row>
    <row r="109445" spans="1:10" ht="15">
      <c r="A109445">
        <v>272437</v>
      </c>
      <c>
        <v>28304</v>
      </c>
      <c s="2">
        <v>44312.540236245957</v>
      </c>
      <c>
        <v>411922</v>
      </c>
      <c s="71">
        <v>2</v>
      </c>
      <c>
        <v>12</v>
      </c>
      <c s="71" t="str">
        <f t="shared" si="3420"/>
        <v>понедельник</v>
      </c>
      <c s="71" t="str">
        <f>VLOOKUP(A109445,Подписчики!A:C,2,0)</f>
        <v>UTC+3</v>
      </c>
      <c s="71" t="str">
        <f t="shared" si="3421"/>
        <v>Московское время</v>
      </c>
      <c s="71"/>
    </row>
    <row r="109446" spans="1:10" ht="15">
      <c r="A109446">
        <v>272437</v>
      </c>
      <c>
        <v>51035</v>
      </c>
      <c s="2">
        <v>44322.865478964399</v>
      </c>
      <c>
        <v>351192</v>
      </c>
      <c s="71">
        <v>5</v>
      </c>
      <c>
        <v>20</v>
      </c>
      <c s="71" t="str">
        <f t="shared" si="3420"/>
        <v>четверг</v>
      </c>
      <c s="71" t="str">
        <f>VLOOKUP(A109446,Подписчики!A:C,2,0)</f>
        <v>UTC+3</v>
      </c>
      <c s="71" t="str">
        <f t="shared" si="3421"/>
        <v>Московское время</v>
      </c>
      <c s="71"/>
    </row>
    <row r="109447" spans="1:10" ht="15">
      <c r="A109447">
        <v>272437</v>
      </c>
      <c>
        <v>57795</v>
      </c>
      <c s="2">
        <v>44325.370921964168</v>
      </c>
      <c>
        <v>145779</v>
      </c>
      <c s="71">
        <v>1</v>
      </c>
      <c>
        <v>8</v>
      </c>
      <c s="71" t="str">
        <f t="shared" si="3420"/>
        <v>воскресенье</v>
      </c>
      <c s="71" t="str">
        <f>VLOOKUP(A109447,Подписчики!A:C,2,0)</f>
        <v>UTC+3</v>
      </c>
      <c s="71" t="str">
        <f t="shared" si="3421"/>
        <v>Московское время</v>
      </c>
      <c s="71"/>
    </row>
    <row r="109448" spans="1:10" ht="15">
      <c r="A109448">
        <v>272437</v>
      </c>
      <c>
        <v>96500</v>
      </c>
      <c s="2">
        <v>44338.988006225773</v>
      </c>
      <c>
        <v>111368</v>
      </c>
      <c s="71">
        <v>7</v>
      </c>
      <c>
        <v>23</v>
      </c>
      <c s="71" t="str">
        <f t="shared" si="3420"/>
        <v>суббота</v>
      </c>
      <c s="71" t="str">
        <f>VLOOKUP(A109448,Подписчики!A:C,2,0)</f>
        <v>UTC+3</v>
      </c>
      <c s="71" t="str">
        <f t="shared" si="3421"/>
        <v>Московское время</v>
      </c>
      <c s="71"/>
    </row>
    <row r="109449" spans="1:10" ht="15">
      <c r="A109449">
        <v>272437</v>
      </c>
      <c>
        <v>121761</v>
      </c>
      <c s="2">
        <v>44346.355021820731</v>
      </c>
      <c>
        <v>305874</v>
      </c>
      <c s="71">
        <v>1</v>
      </c>
      <c>
        <v>8</v>
      </c>
      <c s="71" t="str">
        <f t="shared" si="3420"/>
        <v>воскресенье</v>
      </c>
      <c s="71" t="str">
        <f>VLOOKUP(A109449,Подписчики!A:C,2,0)</f>
        <v>UTC+3</v>
      </c>
      <c s="71" t="str">
        <f t="shared" si="3421"/>
        <v>Московское время</v>
      </c>
      <c s="71"/>
    </row>
    <row r="109450" spans="1:10" ht="15">
      <c r="A109450">
        <v>272437</v>
      </c>
      <c>
        <v>135947</v>
      </c>
      <c s="2">
        <v>44351.025000000001</v>
      </c>
      <c>
        <v>158978</v>
      </c>
      <c s="71">
        <v>6</v>
      </c>
      <c>
        <v>0</v>
      </c>
      <c s="71" t="str">
        <f t="shared" si="3420"/>
        <v>пятница</v>
      </c>
      <c s="71" t="str">
        <f>VLOOKUP(A109450,Подписчики!A:C,2,0)</f>
        <v>UTC+3</v>
      </c>
      <c s="71" t="str">
        <f t="shared" si="3421"/>
        <v>Московское время</v>
      </c>
      <c s="71"/>
    </row>
    <row r="109451" spans="1:10" ht="15">
      <c r="A109451">
        <v>272437</v>
      </c>
      <c>
        <v>145543</v>
      </c>
      <c s="2">
        <v>44353.565507980587</v>
      </c>
      <c>
        <v>74638</v>
      </c>
      <c s="71">
        <v>1</v>
      </c>
      <c>
        <v>13</v>
      </c>
      <c s="71" t="str">
        <f t="shared" si="3420"/>
        <v>воскресенье</v>
      </c>
      <c s="71" t="str">
        <f>VLOOKUP(A109451,Подписчики!A:C,2,0)</f>
        <v>UTC+3</v>
      </c>
      <c s="71" t="str">
        <f t="shared" si="3421"/>
        <v>Московское время</v>
      </c>
      <c s="71"/>
    </row>
    <row r="109452" spans="1:10" ht="15">
      <c r="A109452">
        <v>272437</v>
      </c>
      <c>
        <v>203051</v>
      </c>
      <c s="2">
        <v>44369.91402265372</v>
      </c>
      <c>
        <v>112334</v>
      </c>
      <c s="71">
        <v>3</v>
      </c>
      <c>
        <v>21</v>
      </c>
      <c s="71" t="str">
        <f t="shared" si="3420"/>
        <v>вторник</v>
      </c>
      <c s="71" t="str">
        <f>VLOOKUP(A109452,Подписчики!A:C,2,0)</f>
        <v>UTC+3</v>
      </c>
      <c s="71" t="str">
        <f t="shared" si="3421"/>
        <v>Московское время</v>
      </c>
      <c s="71"/>
    </row>
    <row r="109453" spans="1:10" ht="15">
      <c r="A109453">
        <v>272437</v>
      </c>
      <c>
        <v>219930</v>
      </c>
      <c s="2">
        <v>44374.555</v>
      </c>
      <c>
        <v>238576</v>
      </c>
      <c s="71">
        <v>1</v>
      </c>
      <c>
        <v>13</v>
      </c>
      <c s="71" t="str">
        <f t="shared" si="3420"/>
        <v>воскресенье</v>
      </c>
      <c s="71" t="str">
        <f>VLOOKUP(A109453,Подписчики!A:C,2,0)</f>
        <v>UTC+3</v>
      </c>
      <c s="71" t="str">
        <f t="shared" si="3421"/>
        <v>Московское время</v>
      </c>
      <c s="71"/>
    </row>
    <row r="109454" spans="1:10" ht="15">
      <c r="A109454">
        <v>272437</v>
      </c>
      <c>
        <v>271887</v>
      </c>
      <c s="2">
        <v>44389.782954692557</v>
      </c>
      <c>
        <v>198051</v>
      </c>
      <c s="71">
        <v>2</v>
      </c>
      <c>
        <v>18</v>
      </c>
      <c s="71" t="str">
        <f t="shared" si="3420"/>
        <v>понедельник</v>
      </c>
      <c s="71" t="str">
        <f>VLOOKUP(A109454,Подписчики!A:C,2,0)</f>
        <v>UTC+3</v>
      </c>
      <c s="71" t="str">
        <f t="shared" si="3421"/>
        <v>Московское время</v>
      </c>
      <c s="71"/>
    </row>
    <row r="109455" spans="1:10" ht="15">
      <c r="A109455">
        <v>272437</v>
      </c>
      <c>
        <v>300410</v>
      </c>
      <c s="2">
        <v>44398.705284789641</v>
      </c>
      <c>
        <v>118</v>
      </c>
      <c s="71">
        <v>4</v>
      </c>
      <c>
        <v>16</v>
      </c>
      <c s="71" t="str">
        <f t="shared" si="3420"/>
        <v>среда</v>
      </c>
      <c s="71" t="str">
        <f>VLOOKUP(A109455,Подписчики!A:C,2,0)</f>
        <v>UTC+3</v>
      </c>
      <c s="71" t="str">
        <f t="shared" si="3421"/>
        <v>Московское время</v>
      </c>
      <c s="71"/>
    </row>
    <row r="109456" spans="1:10" ht="15">
      <c r="A109456">
        <v>272437</v>
      </c>
      <c>
        <v>315368</v>
      </c>
      <c s="2">
        <v>44402.711757281555</v>
      </c>
      <c>
        <v>244574</v>
      </c>
      <c s="71">
        <v>1</v>
      </c>
      <c>
        <v>17</v>
      </c>
      <c s="71" t="str">
        <f t="shared" si="3420"/>
        <v>воскресенье</v>
      </c>
      <c s="71" t="str">
        <f>VLOOKUP(A109456,Подписчики!A:C,2,0)</f>
        <v>UTC+3</v>
      </c>
      <c s="71" t="str">
        <f t="shared" si="3421"/>
        <v>Московское время</v>
      </c>
      <c s="71"/>
    </row>
    <row r="109457" spans="1:10" ht="15">
      <c r="A109457">
        <v>272437</v>
      </c>
      <c>
        <v>410635</v>
      </c>
      <c s="2">
        <v>44430.842825242718</v>
      </c>
      <c>
        <v>346022</v>
      </c>
      <c s="71">
        <v>1</v>
      </c>
      <c>
        <v>20</v>
      </c>
      <c s="71" t="str">
        <f t="shared" si="3420"/>
        <v>воскресенье</v>
      </c>
      <c s="71" t="str">
        <f>VLOOKUP(A109457,Подписчики!A:C,2,0)</f>
        <v>UTC+3</v>
      </c>
      <c s="71" t="str">
        <f t="shared" si="3421"/>
        <v>Московское время</v>
      </c>
      <c s="71"/>
    </row>
    <row r="109458" spans="1:10" ht="15">
      <c r="A109458">
        <v>272457</v>
      </c>
      <c>
        <v>22713</v>
      </c>
      <c s="2">
        <v>44310.17514572588</v>
      </c>
      <c>
        <v>347008</v>
      </c>
      <c s="71">
        <v>7</v>
      </c>
      <c>
        <v>4</v>
      </c>
      <c s="71" t="str">
        <f t="shared" si="3420"/>
        <v>суббота</v>
      </c>
      <c s="71" t="str">
        <f>VLOOKUP(A109458,Подписчики!A:C,2,0)</f>
        <v>UTC+1</v>
      </c>
      <c s="71" t="str">
        <f t="shared" si="3421"/>
        <v>Центральноевропейское время</v>
      </c>
      <c s="71"/>
    </row>
    <row r="109459" spans="1:10" ht="15">
      <c r="A109459">
        <v>272525</v>
      </c>
      <c>
        <v>109522</v>
      </c>
      <c s="2">
        <v>44343.727533980578</v>
      </c>
      <c>
        <v>411922</v>
      </c>
      <c s="71">
        <v>5</v>
      </c>
      <c>
        <v>17</v>
      </c>
      <c s="71" t="str">
        <f t="shared" si="3420"/>
        <v>четверг</v>
      </c>
      <c s="71" t="str">
        <f>VLOOKUP(A109459,Подписчики!A:C,2,0)</f>
        <v>UTC+2</v>
      </c>
      <c s="71" t="str">
        <f t="shared" si="3421"/>
        <v>Калиниградское время</v>
      </c>
      <c s="71"/>
    </row>
    <row r="109460" spans="1:10" ht="15">
      <c r="A109460">
        <v>272525</v>
      </c>
      <c>
        <v>162676</v>
      </c>
      <c s="2">
        <v>44358.879637540449</v>
      </c>
      <c>
        <v>40892</v>
      </c>
      <c s="71">
        <v>6</v>
      </c>
      <c>
        <v>21</v>
      </c>
      <c s="71" t="str">
        <f t="shared" si="3420"/>
        <v>пятница</v>
      </c>
      <c s="71" t="str">
        <f>VLOOKUP(A109460,Подписчики!A:C,2,0)</f>
        <v>UTC+2</v>
      </c>
      <c s="71" t="str">
        <f t="shared" si="3421"/>
        <v>Калиниградское время</v>
      </c>
      <c s="71"/>
    </row>
    <row r="109461" spans="1:10" ht="15">
      <c r="A109461">
        <v>272525</v>
      </c>
      <c>
        <v>178330</v>
      </c>
      <c s="2">
        <v>44363.411999999997</v>
      </c>
      <c>
        <v>347008</v>
      </c>
      <c s="71">
        <v>4</v>
      </c>
      <c>
        <v>9</v>
      </c>
      <c s="71" t="str">
        <f t="shared" si="3420"/>
        <v>среда</v>
      </c>
      <c s="71" t="str">
        <f>VLOOKUP(A109461,Подписчики!A:C,2,0)</f>
        <v>UTC+2</v>
      </c>
      <c s="71" t="str">
        <f t="shared" si="3421"/>
        <v>Калиниградское время</v>
      </c>
      <c s="71"/>
    </row>
    <row r="109462" spans="1:10" ht="15">
      <c r="A109462">
        <v>272525</v>
      </c>
      <c>
        <v>196221</v>
      </c>
      <c s="2">
        <v>44367.812372203742</v>
      </c>
      <c>
        <v>158978</v>
      </c>
      <c s="71">
        <v>1</v>
      </c>
      <c>
        <v>19</v>
      </c>
      <c s="71" t="str">
        <f t="shared" si="3420"/>
        <v>воскресенье</v>
      </c>
      <c s="71" t="str">
        <f>VLOOKUP(A109462,Подписчики!A:C,2,0)</f>
        <v>UTC+2</v>
      </c>
      <c s="71" t="str">
        <f t="shared" si="3421"/>
        <v>Калиниградское время</v>
      </c>
      <c s="71"/>
    </row>
    <row r="109463" spans="1:10" ht="15">
      <c r="A109463">
        <v>272525</v>
      </c>
      <c>
        <v>234966</v>
      </c>
      <c s="2">
        <v>44379.447666666667</v>
      </c>
      <c>
        <v>226229</v>
      </c>
      <c s="71">
        <v>6</v>
      </c>
      <c>
        <v>10</v>
      </c>
      <c s="71" t="str">
        <f t="shared" si="3420"/>
        <v>пятница</v>
      </c>
      <c s="71" t="str">
        <f>VLOOKUP(A109463,Подписчики!A:C,2,0)</f>
        <v>UTC+2</v>
      </c>
      <c s="71" t="str">
        <f t="shared" si="3421"/>
        <v>Калиниградское время</v>
      </c>
      <c s="71"/>
    </row>
    <row r="109464" spans="1:10" ht="15">
      <c r="A109464">
        <v>272525</v>
      </c>
      <c>
        <v>297886</v>
      </c>
      <c s="2">
        <v>44397.763132686079</v>
      </c>
      <c>
        <v>387855</v>
      </c>
      <c s="71">
        <v>3</v>
      </c>
      <c>
        <v>18</v>
      </c>
      <c s="71" t="str">
        <f t="shared" si="3420"/>
        <v>вторник</v>
      </c>
      <c s="71" t="str">
        <f>VLOOKUP(A109464,Подписчики!A:C,2,0)</f>
        <v>UTC+2</v>
      </c>
      <c s="71" t="str">
        <f t="shared" si="3421"/>
        <v>Калиниградское время</v>
      </c>
      <c s="71"/>
    </row>
    <row r="109465" spans="1:10" ht="15">
      <c r="A109465">
        <v>272525</v>
      </c>
      <c>
        <v>300030</v>
      </c>
      <c s="2">
        <v>44398.651482200643</v>
      </c>
      <c>
        <v>214668</v>
      </c>
      <c s="71">
        <v>4</v>
      </c>
      <c>
        <v>15</v>
      </c>
      <c s="71" t="str">
        <f t="shared" si="3420"/>
        <v>среда</v>
      </c>
      <c s="71" t="str">
        <f>VLOOKUP(A109465,Подписчики!A:C,2,0)</f>
        <v>UTC+2</v>
      </c>
      <c s="71" t="str">
        <f t="shared" si="3421"/>
        <v>Калиниградское время</v>
      </c>
      <c s="71"/>
    </row>
    <row r="109466" spans="1:10" ht="15">
      <c r="A109466">
        <v>272525</v>
      </c>
      <c>
        <v>325435</v>
      </c>
      <c s="2">
        <v>44405.806822006467</v>
      </c>
      <c>
        <v>325852</v>
      </c>
      <c s="71">
        <v>4</v>
      </c>
      <c>
        <v>19</v>
      </c>
      <c s="71" t="str">
        <f t="shared" si="3420"/>
        <v>среда</v>
      </c>
      <c s="71" t="str">
        <f>VLOOKUP(A109466,Подписчики!A:C,2,0)</f>
        <v>UTC+2</v>
      </c>
      <c s="71" t="str">
        <f t="shared" si="3421"/>
        <v>Калиниградское время</v>
      </c>
      <c s="71"/>
    </row>
    <row r="109467" spans="1:10" ht="15">
      <c r="A109467">
        <v>272525</v>
      </c>
      <c>
        <v>346785</v>
      </c>
      <c s="2">
        <v>44411.712970873785</v>
      </c>
      <c>
        <v>81554</v>
      </c>
      <c s="71">
        <v>3</v>
      </c>
      <c>
        <v>17</v>
      </c>
      <c s="71" t="str">
        <f t="shared" si="3420"/>
        <v>вторник</v>
      </c>
      <c s="71" t="str">
        <f>VLOOKUP(A109467,Подписчики!A:C,2,0)</f>
        <v>UTC+2</v>
      </c>
      <c s="71" t="str">
        <f t="shared" si="3421"/>
        <v>Калиниградское время</v>
      </c>
      <c s="71"/>
    </row>
    <row r="109468" spans="1:10" ht="15">
      <c r="A109468">
        <v>272525</v>
      </c>
      <c>
        <v>353630</v>
      </c>
      <c s="2">
        <v>44413.997760517799</v>
      </c>
      <c>
        <v>472585</v>
      </c>
      <c s="71">
        <v>5</v>
      </c>
      <c>
        <v>23</v>
      </c>
      <c s="71" t="str">
        <f t="shared" si="3420"/>
        <v>четверг</v>
      </c>
      <c s="71" t="str">
        <f>VLOOKUP(A109468,Подписчики!A:C,2,0)</f>
        <v>UTC+2</v>
      </c>
      <c s="71" t="str">
        <f t="shared" si="3421"/>
        <v>Калиниградское время</v>
      </c>
      <c s="71"/>
    </row>
    <row r="109469" spans="1:10" ht="15">
      <c r="A109469">
        <v>272525</v>
      </c>
      <c>
        <v>359300</v>
      </c>
      <c s="2">
        <v>44415.549540453074</v>
      </c>
      <c>
        <v>104958</v>
      </c>
      <c s="71">
        <v>7</v>
      </c>
      <c>
        <v>13</v>
      </c>
      <c s="71" t="str">
        <f t="shared" si="3420"/>
        <v>суббота</v>
      </c>
      <c s="71" t="str">
        <f>VLOOKUP(A109469,Подписчики!A:C,2,0)</f>
        <v>UTC+2</v>
      </c>
      <c s="71" t="str">
        <f t="shared" si="3421"/>
        <v>Калиниградское время</v>
      </c>
      <c s="71"/>
    </row>
    <row r="109470" spans="1:10" ht="15">
      <c r="A109470">
        <v>272525</v>
      </c>
      <c>
        <v>366222</v>
      </c>
      <c s="2">
        <v>44416.902291262137</v>
      </c>
      <c>
        <v>472712</v>
      </c>
      <c s="71">
        <v>1</v>
      </c>
      <c>
        <v>21</v>
      </c>
      <c s="71" t="str">
        <f t="shared" si="3420"/>
        <v>воскресенье</v>
      </c>
      <c s="71" t="str">
        <f>VLOOKUP(A109470,Подписчики!A:C,2,0)</f>
        <v>UTC+2</v>
      </c>
      <c s="71" t="str">
        <f t="shared" si="3421"/>
        <v>Калиниградское время</v>
      </c>
      <c s="71"/>
    </row>
    <row r="109471" spans="1:10" ht="15">
      <c r="A109471">
        <v>272525</v>
      </c>
      <c>
        <v>402391</v>
      </c>
      <c s="2">
        <v>44428.861838187702</v>
      </c>
      <c>
        <v>4199</v>
      </c>
      <c s="71">
        <v>6</v>
      </c>
      <c>
        <v>20</v>
      </c>
      <c s="71" t="str">
        <f t="shared" si="3420"/>
        <v>пятница</v>
      </c>
      <c s="71" t="str">
        <f>VLOOKUP(A109471,Подписчики!A:C,2,0)</f>
        <v>UTC+2</v>
      </c>
      <c s="71" t="str">
        <f t="shared" si="3421"/>
        <v>Калиниградское время</v>
      </c>
      <c s="71"/>
    </row>
    <row r="109472" spans="1:10" ht="15">
      <c r="A109472">
        <v>272525</v>
      </c>
      <c>
        <v>408541</v>
      </c>
      <c s="2">
        <v>44430.518796116499</v>
      </c>
      <c>
        <v>259637</v>
      </c>
      <c s="71">
        <v>1</v>
      </c>
      <c>
        <v>12</v>
      </c>
      <c s="71" t="str">
        <f t="shared" si="3420"/>
        <v>воскресенье</v>
      </c>
      <c s="71" t="str">
        <f>VLOOKUP(A109472,Подписчики!A:C,2,0)</f>
        <v>UTC+2</v>
      </c>
      <c s="71" t="str">
        <f t="shared" si="3421"/>
        <v>Калиниградское время</v>
      </c>
      <c s="71"/>
    </row>
    <row r="109473" spans="1:10" ht="15">
      <c r="A109473">
        <v>272525</v>
      </c>
      <c>
        <v>411011</v>
      </c>
      <c s="2">
        <v>44430.916666666664</v>
      </c>
      <c>
        <v>112334</v>
      </c>
      <c s="71">
        <v>1</v>
      </c>
      <c>
        <v>22</v>
      </c>
      <c s="71" t="str">
        <f t="shared" si="3420"/>
        <v>воскресенье</v>
      </c>
      <c s="71" t="str">
        <f>VLOOKUP(A109473,Подписчики!A:C,2,0)</f>
        <v>UTC+2</v>
      </c>
      <c s="71" t="str">
        <f t="shared" si="3421"/>
        <v>Калиниградское время</v>
      </c>
      <c s="71"/>
    </row>
    <row r="109474" spans="1:10" ht="15">
      <c r="A109474">
        <v>272525</v>
      </c>
      <c>
        <v>420809</v>
      </c>
      <c s="2">
        <v>44434.913618122977</v>
      </c>
      <c>
        <v>439190</v>
      </c>
      <c s="71">
        <v>5</v>
      </c>
      <c>
        <v>21</v>
      </c>
      <c s="71" t="str">
        <f t="shared" si="3420"/>
        <v>четверг</v>
      </c>
      <c s="71" t="str">
        <f>VLOOKUP(A109474,Подписчики!A:C,2,0)</f>
        <v>UTC+2</v>
      </c>
      <c s="71" t="str">
        <f t="shared" si="3421"/>
        <v>Калиниградское время</v>
      </c>
      <c s="71"/>
    </row>
    <row r="109475" spans="1:10" ht="15">
      <c r="A109475">
        <v>272568</v>
      </c>
      <c>
        <v>116810</v>
      </c>
      <c s="2">
        <v>44345.454071197411</v>
      </c>
      <c>
        <v>392434</v>
      </c>
      <c s="71">
        <v>7</v>
      </c>
      <c>
        <v>10</v>
      </c>
      <c s="71" t="str">
        <f t="shared" si="3420"/>
        <v>суббота</v>
      </c>
      <c s="71" t="str">
        <f>VLOOKUP(A109475,Подписчики!A:C,2,0)</f>
        <v>UTC+6</v>
      </c>
      <c s="71" t="str">
        <f t="shared" si="3421"/>
        <v>Омское время</v>
      </c>
      <c s="71"/>
    </row>
    <row r="109476" spans="1:10" ht="15">
      <c r="A109476">
        <v>272568</v>
      </c>
      <c>
        <v>178241</v>
      </c>
      <c s="2">
        <v>44363.345656957928</v>
      </c>
      <c>
        <v>478377</v>
      </c>
      <c s="71">
        <v>4</v>
      </c>
      <c>
        <v>8</v>
      </c>
      <c s="71" t="str">
        <f t="shared" si="3420"/>
        <v>среда</v>
      </c>
      <c s="71" t="str">
        <f>VLOOKUP(A109476,Подписчики!A:C,2,0)</f>
        <v>UTC+6</v>
      </c>
      <c s="71" t="str">
        <f t="shared" si="3421"/>
        <v>Омское время</v>
      </c>
      <c s="71"/>
    </row>
    <row r="109477" spans="1:10" ht="15">
      <c r="A109477">
        <v>272568</v>
      </c>
      <c>
        <v>178993</v>
      </c>
      <c s="2">
        <v>44363.639999999999</v>
      </c>
      <c>
        <v>241927</v>
      </c>
      <c s="71">
        <v>4</v>
      </c>
      <c>
        <v>15</v>
      </c>
      <c s="71" t="str">
        <f t="shared" si="3420"/>
        <v>среда</v>
      </c>
      <c s="71" t="str">
        <f>VLOOKUP(A109477,Подписчики!A:C,2,0)</f>
        <v>UTC+6</v>
      </c>
      <c s="71" t="str">
        <f t="shared" si="3421"/>
        <v>Омское время</v>
      </c>
      <c s="71"/>
    </row>
    <row r="109478" spans="1:10" ht="15">
      <c r="A109478">
        <v>272568</v>
      </c>
      <c>
        <v>179792</v>
      </c>
      <c s="2">
        <v>44363.78902265372</v>
      </c>
      <c>
        <v>411922</v>
      </c>
      <c s="71">
        <v>4</v>
      </c>
      <c>
        <v>18</v>
      </c>
      <c s="71" t="str">
        <f t="shared" si="3420"/>
        <v>среда</v>
      </c>
      <c s="71" t="str">
        <f>VLOOKUP(A109478,Подписчики!A:C,2,0)</f>
        <v>UTC+6</v>
      </c>
      <c s="71" t="str">
        <f t="shared" si="3421"/>
        <v>Омское время</v>
      </c>
      <c s="71"/>
    </row>
    <row r="109479" spans="1:10" ht="15">
      <c r="A109479">
        <v>272568</v>
      </c>
      <c>
        <v>201972</v>
      </c>
      <c s="2">
        <v>44369.706498381878</v>
      </c>
      <c>
        <v>230507</v>
      </c>
      <c s="71">
        <v>3</v>
      </c>
      <c>
        <v>16</v>
      </c>
      <c s="71" t="str">
        <f t="shared" si="3420"/>
        <v>вторник</v>
      </c>
      <c s="71" t="str">
        <f>VLOOKUP(A109479,Подписчики!A:C,2,0)</f>
        <v>UTC+6</v>
      </c>
      <c s="71" t="str">
        <f t="shared" si="3421"/>
        <v>Омское время</v>
      </c>
      <c s="71"/>
    </row>
    <row r="109480" spans="1:10" ht="15">
      <c r="A109480">
        <v>272569</v>
      </c>
      <c>
        <v>108465</v>
      </c>
      <c s="2">
        <v>44342.990074433663</v>
      </c>
      <c>
        <v>411922</v>
      </c>
      <c s="71">
        <v>4</v>
      </c>
      <c>
        <v>23</v>
      </c>
      <c s="71" t="str">
        <f t="shared" si="3420"/>
        <v>среда</v>
      </c>
      <c s="71" t="str">
        <f>VLOOKUP(A109480,Подписчики!A:C,2,0)</f>
        <v>UTC-5</v>
      </c>
      <c s="71" t="str">
        <f t="shared" si="3421"/>
        <v>Запределами России</v>
      </c>
      <c s="71"/>
    </row>
    <row r="109481" spans="1:10" ht="15">
      <c r="A109481">
        <v>272569</v>
      </c>
      <c>
        <v>119275</v>
      </c>
      <c s="2">
        <v>44345.771385845517</v>
      </c>
      <c>
        <v>230507</v>
      </c>
      <c s="71">
        <v>7</v>
      </c>
      <c>
        <v>18</v>
      </c>
      <c s="71" t="str">
        <f t="shared" si="3420"/>
        <v>суббота</v>
      </c>
      <c s="71" t="str">
        <f>VLOOKUP(A109481,Подписчики!A:C,2,0)</f>
        <v>UTC-5</v>
      </c>
      <c s="71" t="str">
        <f t="shared" si="3421"/>
        <v>Запределами России</v>
      </c>
      <c s="71"/>
    </row>
    <row r="109482" spans="1:10" ht="15">
      <c r="A109482">
        <v>272569</v>
      </c>
      <c>
        <v>120546</v>
      </c>
      <c s="2">
        <v>44345.930203883494</v>
      </c>
      <c>
        <v>258251</v>
      </c>
      <c s="71">
        <v>7</v>
      </c>
      <c>
        <v>22</v>
      </c>
      <c s="71" t="str">
        <f t="shared" si="3420"/>
        <v>суббота</v>
      </c>
      <c s="71" t="str">
        <f>VLOOKUP(A109482,Подписчики!A:C,2,0)</f>
        <v>UTC-5</v>
      </c>
      <c s="71" t="str">
        <f t="shared" si="3421"/>
        <v>Запределами России</v>
      </c>
      <c s="71"/>
    </row>
    <row r="109483" spans="1:10" ht="15">
      <c r="A109483">
        <v>272569</v>
      </c>
      <c>
        <v>155500</v>
      </c>
      <c s="2">
        <v>44356.818553398058</v>
      </c>
      <c>
        <v>381626</v>
      </c>
      <c s="71">
        <v>4</v>
      </c>
      <c>
        <v>19</v>
      </c>
      <c s="71" t="str">
        <f t="shared" si="3420"/>
        <v>среда</v>
      </c>
      <c s="71" t="str">
        <f>VLOOKUP(A109483,Подписчики!A:C,2,0)</f>
        <v>UTC-5</v>
      </c>
      <c s="71" t="str">
        <f t="shared" si="3421"/>
        <v>Запределами России</v>
      </c>
      <c s="71"/>
    </row>
    <row r="109484" spans="1:10" ht="15">
      <c r="A109484">
        <v>272569</v>
      </c>
      <c>
        <v>198865</v>
      </c>
      <c s="2">
        <v>44368.726320388349</v>
      </c>
      <c>
        <v>43842</v>
      </c>
      <c s="71">
        <v>2</v>
      </c>
      <c>
        <v>17</v>
      </c>
      <c s="71" t="str">
        <f t="shared" si="3420"/>
        <v>понедельник</v>
      </c>
      <c s="71" t="str">
        <f>VLOOKUP(A109484,Подписчики!A:C,2,0)</f>
        <v>UTC-5</v>
      </c>
      <c s="71" t="str">
        <f t="shared" si="3421"/>
        <v>Запределами России</v>
      </c>
      <c s="71"/>
    </row>
    <row r="109485" spans="1:10" ht="15">
      <c r="A109485">
        <v>272569</v>
      </c>
      <c>
        <v>203557</v>
      </c>
      <c s="2">
        <v>44369.993310679616</v>
      </c>
      <c>
        <v>404226</v>
      </c>
      <c s="71">
        <v>3</v>
      </c>
      <c>
        <v>23</v>
      </c>
      <c s="71" t="str">
        <f t="shared" si="3420"/>
        <v>вторник</v>
      </c>
      <c s="71" t="str">
        <f>VLOOKUP(A109485,Подписчики!A:C,2,0)</f>
        <v>UTC-5</v>
      </c>
      <c s="71" t="str">
        <f t="shared" si="3421"/>
        <v>Запределами России</v>
      </c>
      <c s="71"/>
    </row>
    <row r="109486" spans="1:10" ht="15">
      <c r="A109486">
        <v>272569</v>
      </c>
      <c>
        <v>206289</v>
      </c>
      <c s="2">
        <v>44370.946385113268</v>
      </c>
      <c>
        <v>301748</v>
      </c>
      <c s="71">
        <v>4</v>
      </c>
      <c>
        <v>22</v>
      </c>
      <c s="71" t="str">
        <f t="shared" si="3420"/>
        <v>среда</v>
      </c>
      <c s="71" t="str">
        <f>VLOOKUP(A109486,Подписчики!A:C,2,0)</f>
        <v>UTC-5</v>
      </c>
      <c s="71" t="str">
        <f t="shared" si="3421"/>
        <v>Запределами России</v>
      </c>
      <c s="71"/>
    </row>
    <row r="109487" spans="1:10" ht="15">
      <c r="A109487">
        <v>272617</v>
      </c>
      <c>
        <v>30292</v>
      </c>
      <c s="2">
        <v>44313.761110032363</v>
      </c>
      <c>
        <v>230347</v>
      </c>
      <c s="71">
        <v>3</v>
      </c>
      <c>
        <v>18</v>
      </c>
      <c s="71" t="str">
        <f t="shared" si="3420"/>
        <v>вторник</v>
      </c>
      <c s="71" t="str">
        <f>VLOOKUP(A109487,Подписчики!A:C,2,0)</f>
        <v>UTC+1</v>
      </c>
      <c s="71" t="str">
        <f t="shared" si="3421"/>
        <v>Центральноевропейское время</v>
      </c>
      <c s="71"/>
    </row>
    <row r="109488" spans="1:10" ht="15">
      <c r="A109488">
        <v>272617</v>
      </c>
      <c>
        <v>38523</v>
      </c>
      <c s="2">
        <v>44317.242957853938</v>
      </c>
      <c>
        <v>191893</v>
      </c>
      <c s="71">
        <v>7</v>
      </c>
      <c>
        <v>5</v>
      </c>
      <c s="71" t="str">
        <f t="shared" si="3420"/>
        <v>суббота</v>
      </c>
      <c s="71" t="str">
        <f>VLOOKUP(A109488,Подписчики!A:C,2,0)</f>
        <v>UTC+1</v>
      </c>
      <c s="71" t="str">
        <f t="shared" si="3421"/>
        <v>Центральноевропейское время</v>
      </c>
      <c s="71"/>
    </row>
    <row r="109489" spans="1:10" ht="15">
      <c r="A109489">
        <v>272617</v>
      </c>
      <c>
        <v>51932</v>
      </c>
      <c s="2">
        <v>44323.471466019422</v>
      </c>
      <c>
        <v>117699</v>
      </c>
      <c s="71">
        <v>6</v>
      </c>
      <c>
        <v>11</v>
      </c>
      <c s="71" t="str">
        <f t="shared" si="3420"/>
        <v>пятница</v>
      </c>
      <c s="71" t="str">
        <f>VLOOKUP(A109489,Подписчики!A:C,2,0)</f>
        <v>UTC+1</v>
      </c>
      <c s="71" t="str">
        <f t="shared" si="3421"/>
        <v>Центральноевропейское время</v>
      </c>
      <c s="71"/>
    </row>
    <row r="109490" spans="1:10" ht="15">
      <c r="A109490">
        <v>272617</v>
      </c>
      <c>
        <v>54832</v>
      </c>
      <c s="2">
        <v>44324.462141788994</v>
      </c>
      <c>
        <v>411922</v>
      </c>
      <c s="71">
        <v>7</v>
      </c>
      <c>
        <v>11</v>
      </c>
      <c s="71" t="str">
        <f t="shared" si="3420"/>
        <v>суббота</v>
      </c>
      <c s="71" t="str">
        <f>VLOOKUP(A109490,Подписчики!A:C,2,0)</f>
        <v>UTC+1</v>
      </c>
      <c s="71" t="str">
        <f t="shared" si="3421"/>
        <v>Центральноевропейское время</v>
      </c>
      <c s="71"/>
    </row>
    <row r="109491" spans="1:10" ht="15">
      <c r="A109491">
        <v>272617</v>
      </c>
      <c>
        <v>56626</v>
      </c>
      <c s="2">
        <v>44324.864669902912</v>
      </c>
      <c>
        <v>405774</v>
      </c>
      <c s="71">
        <v>7</v>
      </c>
      <c>
        <v>20</v>
      </c>
      <c s="71" t="str">
        <f t="shared" si="3420"/>
        <v>суббота</v>
      </c>
      <c s="71" t="str">
        <f>VLOOKUP(A109491,Подписчики!A:C,2,0)</f>
        <v>UTC+1</v>
      </c>
      <c s="71" t="str">
        <f t="shared" si="3421"/>
        <v>Центральноевропейское время</v>
      </c>
      <c s="71"/>
    </row>
    <row r="109492" spans="1:10" ht="15">
      <c r="A109492">
        <v>272617</v>
      </c>
      <c>
        <v>83432</v>
      </c>
      <c s="2">
        <v>44334.87599676376</v>
      </c>
      <c>
        <v>140147</v>
      </c>
      <c s="71">
        <v>3</v>
      </c>
      <c>
        <v>21</v>
      </c>
      <c s="71" t="str">
        <f t="shared" si="3420"/>
        <v>вторник</v>
      </c>
      <c s="71" t="str">
        <f>VLOOKUP(A109492,Подписчики!A:C,2,0)</f>
        <v>UTC+1</v>
      </c>
      <c s="71" t="str">
        <f t="shared" si="3421"/>
        <v>Центральноевропейское время</v>
      </c>
      <c s="71"/>
    </row>
    <row r="109493" spans="1:10" ht="15">
      <c r="A109493">
        <v>272617</v>
      </c>
      <c>
        <v>95160</v>
      </c>
      <c s="2">
        <v>44338.744928802589</v>
      </c>
      <c>
        <v>312954</v>
      </c>
      <c s="71">
        <v>7</v>
      </c>
      <c>
        <v>17</v>
      </c>
      <c s="71" t="str">
        <f t="shared" si="3420"/>
        <v>суббота</v>
      </c>
      <c s="71" t="str">
        <f>VLOOKUP(A109493,Подписчики!A:C,2,0)</f>
        <v>UTC+1</v>
      </c>
      <c s="71" t="str">
        <f t="shared" si="3421"/>
        <v>Центральноевропейское время</v>
      </c>
      <c s="71"/>
    </row>
    <row r="109494" spans="1:10" ht="15">
      <c r="A109494">
        <v>272617</v>
      </c>
      <c>
        <v>132003</v>
      </c>
      <c s="2">
        <v>44349.660786407767</v>
      </c>
      <c>
        <v>274147</v>
      </c>
      <c s="71">
        <v>4</v>
      </c>
      <c>
        <v>15</v>
      </c>
      <c s="71" t="str">
        <f t="shared" si="3420"/>
        <v>среда</v>
      </c>
      <c s="71" t="str">
        <f>VLOOKUP(A109494,Подписчики!A:C,2,0)</f>
        <v>UTC+1</v>
      </c>
      <c s="71" t="str">
        <f t="shared" si="3421"/>
        <v>Центральноевропейское время</v>
      </c>
      <c s="71"/>
    </row>
    <row r="109495" spans="1:10" ht="15">
      <c r="A109495">
        <v>272617</v>
      </c>
      <c>
        <v>179158</v>
      </c>
      <c s="2">
        <v>44363.670495145634</v>
      </c>
      <c>
        <v>43697</v>
      </c>
      <c s="71">
        <v>4</v>
      </c>
      <c>
        <v>16</v>
      </c>
      <c s="71" t="str">
        <f t="shared" si="3420"/>
        <v>среда</v>
      </c>
      <c s="71" t="str">
        <f>VLOOKUP(A109495,Подписчики!A:C,2,0)</f>
        <v>UTC+1</v>
      </c>
      <c s="71" t="str">
        <f t="shared" si="3421"/>
        <v>Центральноевропейское время</v>
      </c>
      <c s="71"/>
    </row>
    <row r="109496" spans="1:10" ht="15">
      <c r="A109496">
        <v>272617</v>
      </c>
      <c>
        <v>186025</v>
      </c>
      <c s="2">
        <v>44365.708333333336</v>
      </c>
      <c>
        <v>179296</v>
      </c>
      <c s="71">
        <v>6</v>
      </c>
      <c>
        <v>17</v>
      </c>
      <c s="71" t="str">
        <f t="shared" si="3420"/>
        <v>пятница</v>
      </c>
      <c s="71" t="str">
        <f>VLOOKUP(A109496,Подписчики!A:C,2,0)</f>
        <v>UTC+1</v>
      </c>
      <c s="71" t="str">
        <f t="shared" si="3421"/>
        <v>Центральноевропейское время</v>
      </c>
      <c s="71"/>
    </row>
    <row r="109497" spans="1:10" ht="15">
      <c r="A109497">
        <v>272617</v>
      </c>
      <c>
        <v>195522</v>
      </c>
      <c s="2">
        <v>44367.719038834955</v>
      </c>
      <c>
        <v>60239</v>
      </c>
      <c s="71">
        <v>1</v>
      </c>
      <c>
        <v>17</v>
      </c>
      <c s="71" t="str">
        <f t="shared" si="3420"/>
        <v>воскресенье</v>
      </c>
      <c s="71" t="str">
        <f>VLOOKUP(A109497,Подписчики!A:C,2,0)</f>
        <v>UTC+1</v>
      </c>
      <c s="71" t="str">
        <f t="shared" si="3421"/>
        <v>Центральноевропейское время</v>
      </c>
      <c s="71"/>
    </row>
    <row r="109498" spans="1:10" ht="15">
      <c r="A109498">
        <v>272617</v>
      </c>
      <c>
        <v>199923</v>
      </c>
      <c s="2">
        <v>44368.905122977347</v>
      </c>
      <c>
        <v>233240</v>
      </c>
      <c s="71">
        <v>2</v>
      </c>
      <c>
        <v>21</v>
      </c>
      <c s="71" t="str">
        <f t="shared" si="3420"/>
        <v>понедельник</v>
      </c>
      <c s="71" t="str">
        <f>VLOOKUP(A109498,Подписчики!A:C,2,0)</f>
        <v>UTC+1</v>
      </c>
      <c s="71" t="str">
        <f t="shared" si="3421"/>
        <v>Центральноевропейское время</v>
      </c>
      <c s="71"/>
    </row>
    <row r="109499" spans="1:10" ht="15">
      <c r="A109499">
        <v>272617</v>
      </c>
      <c>
        <v>220972</v>
      </c>
      <c s="2">
        <v>44374.701467940307</v>
      </c>
      <c>
        <v>108167</v>
      </c>
      <c s="71">
        <v>1</v>
      </c>
      <c>
        <v>16</v>
      </c>
      <c s="71" t="str">
        <f t="shared" si="3420"/>
        <v>воскресенье</v>
      </c>
      <c s="71" t="str">
        <f>VLOOKUP(A109499,Подписчики!A:C,2,0)</f>
        <v>UTC+1</v>
      </c>
      <c s="71" t="str">
        <f t="shared" si="3421"/>
        <v>Центральноевропейское время</v>
      </c>
      <c s="71"/>
    </row>
    <row r="109500" spans="1:10" ht="15">
      <c r="A109500">
        <v>272617</v>
      </c>
      <c>
        <v>225009</v>
      </c>
      <c s="2">
        <v>44375.827453074438</v>
      </c>
      <c>
        <v>449373</v>
      </c>
      <c s="71">
        <v>2</v>
      </c>
      <c>
        <v>19</v>
      </c>
      <c s="71" t="str">
        <f t="shared" si="3420"/>
        <v>понедельник</v>
      </c>
      <c s="71" t="str">
        <f>VLOOKUP(A109500,Подписчики!A:C,2,0)</f>
        <v>UTC+1</v>
      </c>
      <c s="71" t="str">
        <f t="shared" si="3421"/>
        <v>Центральноевропейское время</v>
      </c>
      <c s="71"/>
    </row>
    <row r="109501" spans="1:10" ht="15">
      <c r="A109501">
        <v>272617</v>
      </c>
      <c>
        <v>234030</v>
      </c>
      <c s="2">
        <v>44378.819362459551</v>
      </c>
      <c>
        <v>242428</v>
      </c>
      <c s="71">
        <v>5</v>
      </c>
      <c>
        <v>19</v>
      </c>
      <c s="71" t="str">
        <f t="shared" si="3420"/>
        <v>четверг</v>
      </c>
      <c s="71" t="str">
        <f>VLOOKUP(A109501,Подписчики!A:C,2,0)</f>
        <v>UTC+1</v>
      </c>
      <c s="71" t="str">
        <f t="shared" si="3421"/>
        <v>Центральноевропейское время</v>
      </c>
      <c s="71"/>
    </row>
    <row r="109502" spans="1:10" ht="15">
      <c r="A109502">
        <v>272617</v>
      </c>
      <c>
        <v>264681</v>
      </c>
      <c s="2">
        <v>44387.823603015226</v>
      </c>
      <c>
        <v>258219</v>
      </c>
      <c s="71">
        <v>7</v>
      </c>
      <c>
        <v>19</v>
      </c>
      <c s="71" t="str">
        <f t="shared" si="3420"/>
        <v>суббота</v>
      </c>
      <c s="71" t="str">
        <f>VLOOKUP(A109502,Подписчики!A:C,2,0)</f>
        <v>UTC+1</v>
      </c>
      <c s="71" t="str">
        <f t="shared" si="3421"/>
        <v>Центральноевропейское время</v>
      </c>
      <c s="71"/>
    </row>
    <row r="109503" spans="1:10" ht="15">
      <c r="A109503">
        <v>272617</v>
      </c>
      <c>
        <v>265749</v>
      </c>
      <c s="2">
        <v>44388.000030518509</v>
      </c>
      <c>
        <v>33094</v>
      </c>
      <c s="71">
        <v>1</v>
      </c>
      <c>
        <v>0</v>
      </c>
      <c s="71" t="str">
        <f t="shared" si="3420"/>
        <v>воскресенье</v>
      </c>
      <c s="71" t="str">
        <f>VLOOKUP(A109503,Подписчики!A:C,2,0)</f>
        <v>UTC+1</v>
      </c>
      <c s="71" t="str">
        <f t="shared" si="3421"/>
        <v>Центральноевропейское время</v>
      </c>
      <c s="71"/>
    </row>
    <row r="109504" spans="1:10" ht="15">
      <c r="A109504">
        <v>272617</v>
      </c>
      <c>
        <v>288263</v>
      </c>
      <c s="2">
        <v>44394.77675710318</v>
      </c>
      <c>
        <v>352642</v>
      </c>
      <c s="71">
        <v>7</v>
      </c>
      <c>
        <v>18</v>
      </c>
      <c s="71" t="str">
        <f t="shared" si="3420"/>
        <v>суббота</v>
      </c>
      <c s="71" t="str">
        <f>VLOOKUP(A109504,Подписчики!A:C,2,0)</f>
        <v>UTC+1</v>
      </c>
      <c s="71" t="str">
        <f t="shared" si="3421"/>
        <v>Центральноевропейское время</v>
      </c>
      <c s="71"/>
    </row>
    <row r="109505" spans="1:10" ht="15">
      <c r="A109505">
        <v>272617</v>
      </c>
      <c>
        <v>299436</v>
      </c>
      <c s="2">
        <v>44398.534572815537</v>
      </c>
      <c>
        <v>250679</v>
      </c>
      <c s="71">
        <v>4</v>
      </c>
      <c>
        <v>12</v>
      </c>
      <c s="71" t="str">
        <f t="shared" si="3420"/>
        <v>среда</v>
      </c>
      <c s="71" t="str">
        <f>VLOOKUP(A109505,Подписчики!A:C,2,0)</f>
        <v>UTC+1</v>
      </c>
      <c s="71" t="str">
        <f t="shared" si="3421"/>
        <v>Центральноевропейское время</v>
      </c>
      <c s="71"/>
    </row>
    <row r="109506" spans="1:10" ht="15">
      <c r="A109506">
        <v>272617</v>
      </c>
      <c>
        <v>301856</v>
      </c>
      <c s="2">
        <v>44399.015333333336</v>
      </c>
      <c>
        <v>154228</v>
      </c>
      <c s="71">
        <v>5</v>
      </c>
      <c>
        <v>0</v>
      </c>
      <c s="71" t="str">
        <f t="shared" si="3420"/>
        <v>четверг</v>
      </c>
      <c s="71" t="str">
        <f>VLOOKUP(A109506,Подписчики!A:C,2,0)</f>
        <v>UTC+1</v>
      </c>
      <c s="71" t="str">
        <f t="shared" si="3421"/>
        <v>Центральноевропейское время</v>
      </c>
      <c s="71"/>
    </row>
    <row r="109507" spans="1:10" ht="15">
      <c r="A109507">
        <v>272690</v>
      </c>
      <c>
        <v>31608</v>
      </c>
      <c s="2">
        <v>44314.673731391587</v>
      </c>
      <c>
        <v>234810</v>
      </c>
      <c s="71">
        <v>4</v>
      </c>
      <c>
        <v>16</v>
      </c>
      <c s="71" t="str">
        <f t="shared" si="3422" ref="G109507:G109570">TEXT(C109507,"дддд")</f>
        <v>среда</v>
      </c>
      <c s="71" t="str">
        <f>VLOOKUP(A109507,Подписчики!A:C,2,0)</f>
        <v>UTC+1</v>
      </c>
      <c s="71" t="str">
        <f t="shared" si="3423" ref="I109507:I109570">IF(H109507="UTC+1","Центральноевропейское время",IF(H109507="UTC+2","Калиниградское время",IF(H109507="UTC+3","Московское время",IF(H109507="UTC+4","Самарское время",IF(H109507="UTC+5","Екатеринбургское время",IF(H109507="UTC+6","Омское время",IF(H109507="UTC+7","Красноярское время",IF(H109507="UTC+8","Иркутское время",IF(H109507="UTC+9","Якутское время",IF(H109507="UTC+10","Владивостокское время",IF(H109507="UTC+11","Магаданское время",IF(H109507="UTC+12","Камчатское время",IF(H109507="UTC+0","Запределами России",IF(H109507="UTC-1","Запределами России",IF(H109507="UTC-2","Запределами России",IF(H109507="UTC-3","Запределами России",IF(H109507="UTC-4","Запределами России",IF(H109507="UTC-5","Запределами России",IF(H109507="UTC-6","Запределами России",IF(H109507="UTC-7","Запределами России",IF(H109507="UTC-8","Запределами России",IF(H109507="UTC-9","Запределами России",0))))))))))))))))))))))</f>
        <v>Центральноевропейское время</v>
      </c>
      <c s="71"/>
    </row>
    <row r="109508" spans="1:10" ht="15">
      <c r="A109508">
        <v>272690</v>
      </c>
      <c>
        <v>32369</v>
      </c>
      <c s="2">
        <v>44314.837161812298</v>
      </c>
      <c>
        <v>314092</v>
      </c>
      <c s="71">
        <v>4</v>
      </c>
      <c>
        <v>20</v>
      </c>
      <c s="71" t="str">
        <f t="shared" si="3422"/>
        <v>среда</v>
      </c>
      <c s="71" t="str">
        <f>VLOOKUP(A109508,Подписчики!A:C,2,0)</f>
        <v>UTC+1</v>
      </c>
      <c s="71" t="str">
        <f t="shared" si="3423"/>
        <v>Центральноевропейское время</v>
      </c>
      <c s="71"/>
    </row>
    <row r="109509" spans="1:10" ht="15">
      <c r="A109509">
        <v>272690</v>
      </c>
      <c>
        <v>33257</v>
      </c>
      <c s="2">
        <v>44315.545899676377</v>
      </c>
      <c>
        <v>351192</v>
      </c>
      <c s="71">
        <v>5</v>
      </c>
      <c>
        <v>13</v>
      </c>
      <c s="71" t="str">
        <f t="shared" si="3422"/>
        <v>четверг</v>
      </c>
      <c s="71" t="str">
        <f>VLOOKUP(A109509,Подписчики!A:C,2,0)</f>
        <v>UTC+1</v>
      </c>
      <c s="71" t="str">
        <f t="shared" si="3423"/>
        <v>Центральноевропейское время</v>
      </c>
      <c s="71"/>
    </row>
    <row r="109510" spans="1:10" ht="15">
      <c r="A109510">
        <v>272690</v>
      </c>
      <c>
        <v>47833</v>
      </c>
      <c s="2">
        <v>44320.958521035602</v>
      </c>
      <c>
        <v>267896</v>
      </c>
      <c s="71">
        <v>3</v>
      </c>
      <c>
        <v>23</v>
      </c>
      <c s="71" t="str">
        <f t="shared" si="3422"/>
        <v>вторник</v>
      </c>
      <c s="71" t="str">
        <f>VLOOKUP(A109510,Подписчики!A:C,2,0)</f>
        <v>UTC+1</v>
      </c>
      <c s="71" t="str">
        <f t="shared" si="3423"/>
        <v>Центральноевропейское время</v>
      </c>
      <c s="71"/>
    </row>
    <row r="109511" spans="1:10" ht="15">
      <c r="A109511">
        <v>272690</v>
      </c>
      <c>
        <v>48537</v>
      </c>
      <c s="2">
        <v>44321.597679611652</v>
      </c>
      <c>
        <v>250679</v>
      </c>
      <c s="71">
        <v>4</v>
      </c>
      <c>
        <v>14</v>
      </c>
      <c s="71" t="str">
        <f t="shared" si="3422"/>
        <v>среда</v>
      </c>
      <c s="71" t="str">
        <f>VLOOKUP(A109511,Подписчики!A:C,2,0)</f>
        <v>UTC+1</v>
      </c>
      <c s="71" t="str">
        <f t="shared" si="3423"/>
        <v>Центральноевропейское время</v>
      </c>
      <c s="71"/>
    </row>
    <row r="109512" spans="1:10" ht="15">
      <c r="A109512">
        <v>272690</v>
      </c>
      <c>
        <v>81073</v>
      </c>
      <c s="2">
        <v>44333.850106796119</v>
      </c>
      <c>
        <v>84465</v>
      </c>
      <c s="71">
        <v>2</v>
      </c>
      <c>
        <v>20</v>
      </c>
      <c s="71" t="str">
        <f t="shared" si="3422"/>
        <v>понедельник</v>
      </c>
      <c s="71" t="str">
        <f>VLOOKUP(A109512,Подписчики!A:C,2,0)</f>
        <v>UTC+1</v>
      </c>
      <c s="71" t="str">
        <f t="shared" si="3423"/>
        <v>Центральноевропейское время</v>
      </c>
      <c s="71"/>
    </row>
    <row r="109513" spans="1:10" ht="15">
      <c r="A109513">
        <v>272690</v>
      </c>
      <c>
        <v>85983</v>
      </c>
      <c s="2">
        <v>44335.969847896442</v>
      </c>
      <c>
        <v>412213</v>
      </c>
      <c s="71">
        <v>4</v>
      </c>
      <c>
        <v>23</v>
      </c>
      <c s="71" t="str">
        <f t="shared" si="3422"/>
        <v>среда</v>
      </c>
      <c s="71" t="str">
        <f>VLOOKUP(A109513,Подписчики!A:C,2,0)</f>
        <v>UTC+1</v>
      </c>
      <c s="71" t="str">
        <f t="shared" si="3423"/>
        <v>Центральноевропейское время</v>
      </c>
      <c s="71"/>
    </row>
    <row r="109514" spans="1:10" ht="15">
      <c r="A109514">
        <v>272690</v>
      </c>
      <c>
        <v>94054</v>
      </c>
      <c s="2">
        <v>44338.573015533919</v>
      </c>
      <c>
        <v>182191</v>
      </c>
      <c s="71">
        <v>7</v>
      </c>
      <c>
        <v>13</v>
      </c>
      <c s="71" t="str">
        <f t="shared" si="3422"/>
        <v>суббота</v>
      </c>
      <c s="71" t="str">
        <f>VLOOKUP(A109514,Подписчики!A:C,2,0)</f>
        <v>UTC+1</v>
      </c>
      <c s="71" t="str">
        <f t="shared" si="3423"/>
        <v>Центральноевропейское время</v>
      </c>
      <c s="71"/>
    </row>
    <row r="109515" spans="1:10" ht="15">
      <c r="A109515">
        <v>272690</v>
      </c>
      <c>
        <v>114692</v>
      </c>
      <c s="2">
        <v>44344.864669902912</v>
      </c>
      <c>
        <v>239565</v>
      </c>
      <c s="71">
        <v>6</v>
      </c>
      <c>
        <v>20</v>
      </c>
      <c s="71" t="str">
        <f t="shared" si="3422"/>
        <v>пятница</v>
      </c>
      <c s="71" t="str">
        <f>VLOOKUP(A109515,Подписчики!A:C,2,0)</f>
        <v>UTC+1</v>
      </c>
      <c s="71" t="str">
        <f t="shared" si="3423"/>
        <v>Центральноевропейское время</v>
      </c>
      <c s="71"/>
    </row>
    <row r="109516" spans="1:10" ht="15">
      <c r="A109516">
        <v>272690</v>
      </c>
      <c>
        <v>258385</v>
      </c>
      <c s="2">
        <v>44386.657550161814</v>
      </c>
      <c>
        <v>110687</v>
      </c>
      <c s="71">
        <v>6</v>
      </c>
      <c>
        <v>15</v>
      </c>
      <c s="71" t="str">
        <f t="shared" si="3422"/>
        <v>пятница</v>
      </c>
      <c s="71" t="str">
        <f>VLOOKUP(A109516,Подписчики!A:C,2,0)</f>
        <v>UTC+1</v>
      </c>
      <c s="71" t="str">
        <f t="shared" si="3423"/>
        <v>Центральноевропейское время</v>
      </c>
      <c s="71"/>
    </row>
    <row r="109517" spans="1:10" ht="15">
      <c r="A109517">
        <v>272690</v>
      </c>
      <c>
        <v>269049</v>
      </c>
      <c s="2">
        <v>44388.850106796119</v>
      </c>
      <c>
        <v>274147</v>
      </c>
      <c s="71">
        <v>1</v>
      </c>
      <c>
        <v>20</v>
      </c>
      <c s="71" t="str">
        <f t="shared" si="3422"/>
        <v>воскресенье</v>
      </c>
      <c s="71" t="str">
        <f>VLOOKUP(A109517,Подписчики!A:C,2,0)</f>
        <v>UTC+1</v>
      </c>
      <c s="71" t="str">
        <f t="shared" si="3423"/>
        <v>Центральноевропейское время</v>
      </c>
      <c s="71"/>
    </row>
    <row r="109518" spans="1:10" ht="15">
      <c r="A109518">
        <v>272690</v>
      </c>
      <c>
        <v>272070</v>
      </c>
      <c s="2">
        <v>44389.814508090618</v>
      </c>
      <c>
        <v>35113</v>
      </c>
      <c s="71">
        <v>2</v>
      </c>
      <c>
        <v>19</v>
      </c>
      <c s="71" t="str">
        <f t="shared" si="3422"/>
        <v>понедельник</v>
      </c>
      <c s="71" t="str">
        <f>VLOOKUP(A109518,Подписчики!A:C,2,0)</f>
        <v>UTC+1</v>
      </c>
      <c s="71" t="str">
        <f t="shared" si="3423"/>
        <v>Центральноевропейское время</v>
      </c>
      <c s="71"/>
    </row>
    <row r="109519" spans="1:10" ht="15">
      <c r="A109519">
        <v>272690</v>
      </c>
      <c>
        <v>305304</v>
      </c>
      <c s="2">
        <v>44400.473084142395</v>
      </c>
      <c>
        <v>21760</v>
      </c>
      <c s="71">
        <v>6</v>
      </c>
      <c>
        <v>11</v>
      </c>
      <c s="71" t="str">
        <f t="shared" si="3422"/>
        <v>пятница</v>
      </c>
      <c s="71" t="str">
        <f>VLOOKUP(A109519,Подписчики!A:C,2,0)</f>
        <v>UTC+1</v>
      </c>
      <c s="71" t="str">
        <f t="shared" si="3423"/>
        <v>Центральноевропейское время</v>
      </c>
      <c s="71"/>
    </row>
    <row r="109520" spans="1:10" ht="15">
      <c r="A109520">
        <v>272690</v>
      </c>
      <c>
        <v>321825</v>
      </c>
      <c s="2">
        <v>44404.735220064729</v>
      </c>
      <c>
        <v>347393</v>
      </c>
      <c s="71">
        <v>3</v>
      </c>
      <c>
        <v>17</v>
      </c>
      <c s="71" t="str">
        <f t="shared" si="3422"/>
        <v>вторник</v>
      </c>
      <c s="71" t="str">
        <f>VLOOKUP(A109520,Подписчики!A:C,2,0)</f>
        <v>UTC+1</v>
      </c>
      <c s="71" t="str">
        <f t="shared" si="3423"/>
        <v>Центральноевропейское время</v>
      </c>
      <c s="71"/>
    </row>
    <row r="109521" spans="1:10" ht="15">
      <c r="A109521">
        <v>272690</v>
      </c>
      <c>
        <v>341202</v>
      </c>
      <c s="2">
        <v>44409.754637540456</v>
      </c>
      <c>
        <v>470762</v>
      </c>
      <c s="71">
        <v>1</v>
      </c>
      <c>
        <v>18</v>
      </c>
      <c s="71" t="str">
        <f t="shared" si="3422"/>
        <v>воскресенье</v>
      </c>
      <c s="71" t="str">
        <f>VLOOKUP(A109521,Подписчики!A:C,2,0)</f>
        <v>UTC+1</v>
      </c>
      <c s="71" t="str">
        <f t="shared" si="3423"/>
        <v>Центральноевропейское время</v>
      </c>
      <c s="71"/>
    </row>
    <row r="109522" spans="1:10" ht="15">
      <c r="A109522">
        <v>272707</v>
      </c>
      <c>
        <v>214038</v>
      </c>
      <c s="2">
        <v>44373.292397839286</v>
      </c>
      <c>
        <v>227775</v>
      </c>
      <c s="71">
        <v>7</v>
      </c>
      <c>
        <v>7</v>
      </c>
      <c s="71" t="str">
        <f t="shared" si="3422"/>
        <v>суббота</v>
      </c>
      <c s="71" t="str">
        <f>VLOOKUP(A109522,Подписчики!A:C,2,0)</f>
        <v>UTC+2</v>
      </c>
      <c s="71" t="str">
        <f t="shared" si="3423"/>
        <v>Калиниградское время</v>
      </c>
      <c s="71"/>
    </row>
    <row r="109523" spans="1:10" ht="15">
      <c r="A109523">
        <v>272707</v>
      </c>
      <c>
        <v>242233</v>
      </c>
      <c s="2">
        <v>44380.834330097088</v>
      </c>
      <c>
        <v>341333</v>
      </c>
      <c s="71">
        <v>7</v>
      </c>
      <c>
        <v>20</v>
      </c>
      <c s="71" t="str">
        <f t="shared" si="3422"/>
        <v>суббота</v>
      </c>
      <c s="71" t="str">
        <f>VLOOKUP(A109523,Подписчики!A:C,2,0)</f>
        <v>UTC+2</v>
      </c>
      <c s="71" t="str">
        <f t="shared" si="3423"/>
        <v>Калиниградское время</v>
      </c>
      <c s="71"/>
    </row>
    <row r="109524" spans="1:10" ht="15">
      <c r="A109524">
        <v>272707</v>
      </c>
      <c>
        <v>256067</v>
      </c>
      <c s="2">
        <v>44385.789666666664</v>
      </c>
      <c>
        <v>88863</v>
      </c>
      <c s="71">
        <v>5</v>
      </c>
      <c>
        <v>18</v>
      </c>
      <c s="71" t="str">
        <f t="shared" si="3422"/>
        <v>четверг</v>
      </c>
      <c s="71" t="str">
        <f>VLOOKUP(A109524,Подписчики!A:C,2,0)</f>
        <v>UTC+2</v>
      </c>
      <c s="71" t="str">
        <f t="shared" si="3423"/>
        <v>Калиниградское время</v>
      </c>
      <c s="71"/>
    </row>
    <row r="109525" spans="1:10" ht="15">
      <c r="A109525">
        <v>272707</v>
      </c>
      <c>
        <v>285288</v>
      </c>
      <c s="2">
        <v>44394.009087378639</v>
      </c>
      <c>
        <v>155428</v>
      </c>
      <c s="71">
        <v>7</v>
      </c>
      <c>
        <v>0</v>
      </c>
      <c s="71" t="str">
        <f t="shared" si="3422"/>
        <v>суббота</v>
      </c>
      <c s="71" t="str">
        <f>VLOOKUP(A109525,Подписчики!A:C,2,0)</f>
        <v>UTC+2</v>
      </c>
      <c s="71" t="str">
        <f t="shared" si="3423"/>
        <v>Калиниградское время</v>
      </c>
      <c s="71"/>
    </row>
    <row r="109526" spans="1:10" ht="15">
      <c r="A109526">
        <v>272707</v>
      </c>
      <c>
        <v>300133</v>
      </c>
      <c s="2">
        <v>44398.664427184463</v>
      </c>
      <c>
        <v>411922</v>
      </c>
      <c s="71">
        <v>4</v>
      </c>
      <c>
        <v>15</v>
      </c>
      <c s="71" t="str">
        <f t="shared" si="3422"/>
        <v>среда</v>
      </c>
      <c s="71" t="str">
        <f>VLOOKUP(A109526,Подписчики!A:C,2,0)</f>
        <v>UTC+2</v>
      </c>
      <c s="71" t="str">
        <f t="shared" si="3423"/>
        <v>Калиниградское время</v>
      </c>
      <c s="71"/>
    </row>
    <row r="109527" spans="1:10" ht="15">
      <c r="A109527">
        <v>272707</v>
      </c>
      <c>
        <v>411855</v>
      </c>
      <c s="2">
        <v>44431.539831715207</v>
      </c>
      <c>
        <v>95024</v>
      </c>
      <c s="71">
        <v>2</v>
      </c>
      <c>
        <v>12</v>
      </c>
      <c s="71" t="str">
        <f t="shared" si="3422"/>
        <v>понедельник</v>
      </c>
      <c s="71" t="str">
        <f>VLOOKUP(A109527,Подписчики!A:C,2,0)</f>
        <v>UTC+2</v>
      </c>
      <c s="71" t="str">
        <f t="shared" si="3423"/>
        <v>Калиниградское время</v>
      </c>
      <c s="71"/>
    </row>
    <row r="109528" spans="1:10" ht="15">
      <c r="A109528">
        <v>272707</v>
      </c>
      <c>
        <v>414494</v>
      </c>
      <c s="2">
        <v>44432.586757281548</v>
      </c>
      <c>
        <v>248241</v>
      </c>
      <c s="71">
        <v>3</v>
      </c>
      <c>
        <v>14</v>
      </c>
      <c s="71" t="str">
        <f t="shared" si="3422"/>
        <v>вторник</v>
      </c>
      <c s="71" t="str">
        <f>VLOOKUP(A109528,Подписчики!A:C,2,0)</f>
        <v>UTC+2</v>
      </c>
      <c s="71" t="str">
        <f t="shared" si="3423"/>
        <v>Калиниградское время</v>
      </c>
      <c s="71"/>
    </row>
    <row r="109529" spans="1:10" ht="15">
      <c r="A109529">
        <v>272793</v>
      </c>
      <c>
        <v>28485</v>
      </c>
      <c s="2">
        <v>44312.612647249189</v>
      </c>
      <c>
        <v>177109</v>
      </c>
      <c s="71">
        <v>2</v>
      </c>
      <c>
        <v>14</v>
      </c>
      <c s="71" t="str">
        <f t="shared" si="3422"/>
        <v>понедельник</v>
      </c>
      <c s="71" t="str">
        <f>VLOOKUP(A109529,Подписчики!A:C,2,0)</f>
        <v>UTC+6</v>
      </c>
      <c s="71" t="str">
        <f t="shared" si="3423"/>
        <v>Омское время</v>
      </c>
      <c s="71"/>
    </row>
    <row r="109530" spans="1:10" ht="15">
      <c r="A109530">
        <v>272793</v>
      </c>
      <c>
        <v>42380</v>
      </c>
      <c s="2">
        <v>44318.683844660198</v>
      </c>
      <c>
        <v>357547</v>
      </c>
      <c s="71">
        <v>1</v>
      </c>
      <c>
        <v>16</v>
      </c>
      <c s="71" t="str">
        <f t="shared" si="3422"/>
        <v>воскресенье</v>
      </c>
      <c s="71" t="str">
        <f>VLOOKUP(A109530,Подписчики!A:C,2,0)</f>
        <v>UTC+6</v>
      </c>
      <c s="71" t="str">
        <f t="shared" si="3423"/>
        <v>Омское время</v>
      </c>
      <c s="71"/>
    </row>
    <row r="109531" spans="1:10" ht="15">
      <c r="A109531">
        <v>272793</v>
      </c>
      <c>
        <v>59560</v>
      </c>
      <c s="2">
        <v>44325.824701681573</v>
      </c>
      <c>
        <v>88863</v>
      </c>
      <c s="71">
        <v>1</v>
      </c>
      <c>
        <v>19</v>
      </c>
      <c s="71" t="str">
        <f t="shared" si="3422"/>
        <v>воскресенье</v>
      </c>
      <c s="71" t="str">
        <f>VLOOKUP(A109531,Подписчики!A:C,2,0)</f>
        <v>UTC+6</v>
      </c>
      <c s="71" t="str">
        <f t="shared" si="3423"/>
        <v>Омское время</v>
      </c>
      <c s="71"/>
    </row>
    <row r="109532" spans="1:10" ht="15">
      <c r="A109532">
        <v>272793</v>
      </c>
      <c>
        <v>73214</v>
      </c>
      <c s="2">
        <v>44331.473488673138</v>
      </c>
      <c>
        <v>351192</v>
      </c>
      <c s="71">
        <v>7</v>
      </c>
      <c>
        <v>11</v>
      </c>
      <c s="71" t="str">
        <f t="shared" si="3422"/>
        <v>суббота</v>
      </c>
      <c s="71" t="str">
        <f>VLOOKUP(A109532,Подписчики!A:C,2,0)</f>
        <v>UTC+6</v>
      </c>
      <c s="71" t="str">
        <f t="shared" si="3423"/>
        <v>Омское время</v>
      </c>
      <c s="71"/>
    </row>
    <row r="109533" spans="1:10" ht="15">
      <c r="A109533">
        <v>272793</v>
      </c>
      <c>
        <v>84269</v>
      </c>
      <c s="2">
        <v>44335.565721682848</v>
      </c>
      <c>
        <v>258219</v>
      </c>
      <c s="71">
        <v>4</v>
      </c>
      <c>
        <v>13</v>
      </c>
      <c s="71" t="str">
        <f t="shared" si="3422"/>
        <v>среда</v>
      </c>
      <c s="71" t="str">
        <f>VLOOKUP(A109533,Подписчики!A:C,2,0)</f>
        <v>UTC+6</v>
      </c>
      <c s="71" t="str">
        <f t="shared" si="3423"/>
        <v>Омское время</v>
      </c>
      <c s="71"/>
    </row>
    <row r="109534" spans="1:10" ht="15">
      <c r="A109534">
        <v>272798</v>
      </c>
      <c>
        <v>224802</v>
      </c>
      <c s="2">
        <v>44375.789831715214</v>
      </c>
      <c>
        <v>158978</v>
      </c>
      <c s="71">
        <v>2</v>
      </c>
      <c>
        <v>18</v>
      </c>
      <c s="71" t="str">
        <f t="shared" si="3422"/>
        <v>понедельник</v>
      </c>
      <c s="71" t="str">
        <f>VLOOKUP(A109534,Подписчики!A:C,2,0)</f>
        <v>UTC+0</v>
      </c>
      <c s="71" t="str">
        <f t="shared" si="3423"/>
        <v>Запределами России</v>
      </c>
      <c s="71"/>
    </row>
    <row r="109535" spans="1:10" ht="15">
      <c r="A109535">
        <v>272798</v>
      </c>
      <c>
        <v>249379</v>
      </c>
      <c s="2">
        <v>44382.938699029124</v>
      </c>
      <c>
        <v>185435</v>
      </c>
      <c s="71">
        <v>2</v>
      </c>
      <c>
        <v>22</v>
      </c>
      <c s="71" t="str">
        <f t="shared" si="3422"/>
        <v>понедельник</v>
      </c>
      <c s="71" t="str">
        <f>VLOOKUP(A109535,Подписчики!A:C,2,0)</f>
        <v>UTC+0</v>
      </c>
      <c s="71" t="str">
        <f t="shared" si="3423"/>
        <v>Запределами России</v>
      </c>
      <c s="71"/>
    </row>
    <row r="109536" spans="1:10" ht="15">
      <c r="A109536">
        <v>272798</v>
      </c>
      <c>
        <v>261584</v>
      </c>
      <c s="2">
        <v>44387.256080813015</v>
      </c>
      <c>
        <v>141494</v>
      </c>
      <c s="71">
        <v>7</v>
      </c>
      <c>
        <v>6</v>
      </c>
      <c s="71" t="str">
        <f t="shared" si="3422"/>
        <v>суббота</v>
      </c>
      <c s="71" t="str">
        <f>VLOOKUP(A109536,Подписчики!A:C,2,0)</f>
        <v>UTC+0</v>
      </c>
      <c s="71" t="str">
        <f t="shared" si="3423"/>
        <v>Запределами России</v>
      </c>
      <c s="71"/>
    </row>
    <row r="109537" spans="1:10" ht="15">
      <c r="A109537">
        <v>272798</v>
      </c>
      <c>
        <v>269308</v>
      </c>
      <c s="2">
        <v>44388.882064724916</v>
      </c>
      <c>
        <v>441908</v>
      </c>
      <c s="71">
        <v>1</v>
      </c>
      <c>
        <v>21</v>
      </c>
      <c s="71" t="str">
        <f t="shared" si="3422"/>
        <v>воскресенье</v>
      </c>
      <c s="71" t="str">
        <f>VLOOKUP(A109537,Подписчики!A:C,2,0)</f>
        <v>UTC+0</v>
      </c>
      <c s="71" t="str">
        <f t="shared" si="3423"/>
        <v>Запределами России</v>
      </c>
      <c s="71"/>
    </row>
    <row r="109538" spans="1:10" ht="15">
      <c r="A109538">
        <v>272798</v>
      </c>
      <c>
        <v>275017</v>
      </c>
      <c s="2">
        <v>44390.80601294498</v>
      </c>
      <c>
        <v>21407</v>
      </c>
      <c s="71">
        <v>3</v>
      </c>
      <c>
        <v>19</v>
      </c>
      <c s="71" t="str">
        <f t="shared" si="3422"/>
        <v>вторник</v>
      </c>
      <c s="71" t="str">
        <f>VLOOKUP(A109538,Подписчики!A:C,2,0)</f>
        <v>UTC+0</v>
      </c>
      <c s="71" t="str">
        <f t="shared" si="3423"/>
        <v>Запределами России</v>
      </c>
      <c s="71"/>
    </row>
    <row r="109539" spans="1:10" ht="15">
      <c r="A109539">
        <v>272798</v>
      </c>
      <c>
        <v>287199</v>
      </c>
      <c s="2">
        <v>44394.587566343042</v>
      </c>
      <c>
        <v>76405</v>
      </c>
      <c s="71">
        <v>7</v>
      </c>
      <c>
        <v>14</v>
      </c>
      <c s="71" t="str">
        <f t="shared" si="3422"/>
        <v>суббота</v>
      </c>
      <c s="71" t="str">
        <f>VLOOKUP(A109539,Подписчики!A:C,2,0)</f>
        <v>UTC+0</v>
      </c>
      <c s="71" t="str">
        <f t="shared" si="3423"/>
        <v>Запределами России</v>
      </c>
      <c s="71"/>
    </row>
    <row r="109540" spans="1:10" ht="15">
      <c r="A109540">
        <v>272857</v>
      </c>
      <c>
        <v>320284</v>
      </c>
      <c s="2">
        <v>44403.909572815537</v>
      </c>
      <c>
        <v>451624</v>
      </c>
      <c s="71">
        <v>2</v>
      </c>
      <c>
        <v>21</v>
      </c>
      <c s="71" t="str">
        <f t="shared" si="3422"/>
        <v>понедельник</v>
      </c>
      <c s="71" t="str">
        <f>VLOOKUP(A109540,Подписчики!A:C,2,0)</f>
        <v>UTC+0</v>
      </c>
      <c s="71" t="str">
        <f t="shared" si="3423"/>
        <v>Запределами России</v>
      </c>
      <c s="71"/>
    </row>
    <row r="109541" spans="1:10" ht="15">
      <c r="A109541">
        <v>272857</v>
      </c>
      <c>
        <v>324704</v>
      </c>
      <c s="2">
        <v>44405.699216828478</v>
      </c>
      <c>
        <v>88008</v>
      </c>
      <c s="71">
        <v>4</v>
      </c>
      <c>
        <v>16</v>
      </c>
      <c s="71" t="str">
        <f t="shared" si="3422"/>
        <v>среда</v>
      </c>
      <c s="71" t="str">
        <f>VLOOKUP(A109541,Подписчики!A:C,2,0)</f>
        <v>UTC+0</v>
      </c>
      <c s="71" t="str">
        <f t="shared" si="3423"/>
        <v>Запределами России</v>
      </c>
      <c s="71"/>
    </row>
    <row r="109542" spans="1:10" ht="15">
      <c r="A109542">
        <v>272857</v>
      </c>
      <c>
        <v>328483</v>
      </c>
      <c s="2">
        <v>44406.950025889964</v>
      </c>
      <c>
        <v>151749</v>
      </c>
      <c s="71">
        <v>5</v>
      </c>
      <c>
        <v>22</v>
      </c>
      <c s="71" t="str">
        <f t="shared" si="3422"/>
        <v>четверг</v>
      </c>
      <c s="71" t="str">
        <f>VLOOKUP(A109542,Подписчики!A:C,2,0)</f>
        <v>UTC+0</v>
      </c>
      <c s="71" t="str">
        <f t="shared" si="3423"/>
        <v>Запределами России</v>
      </c>
      <c s="71"/>
    </row>
    <row r="109543" spans="1:10" ht="15">
      <c r="A109543">
        <v>272857</v>
      </c>
      <c>
        <v>341819</v>
      </c>
      <c s="2">
        <v>44409.862647249189</v>
      </c>
      <c>
        <v>411922</v>
      </c>
      <c s="71">
        <v>1</v>
      </c>
      <c>
        <v>20</v>
      </c>
      <c s="71" t="str">
        <f t="shared" si="3422"/>
        <v>воскресенье</v>
      </c>
      <c s="71" t="str">
        <f>VLOOKUP(A109543,Подписчики!A:C,2,0)</f>
        <v>UTC+0</v>
      </c>
      <c s="71" t="str">
        <f t="shared" si="3423"/>
        <v>Запределами России</v>
      </c>
      <c s="71"/>
    </row>
    <row r="109544" spans="1:10" ht="15">
      <c r="A109544">
        <v>272857</v>
      </c>
      <c>
        <v>344853</v>
      </c>
      <c s="2">
        <v>44410.92251779935</v>
      </c>
      <c>
        <v>389877</v>
      </c>
      <c s="71">
        <v>2</v>
      </c>
      <c>
        <v>22</v>
      </c>
      <c s="71" t="str">
        <f t="shared" si="3422"/>
        <v>понедельник</v>
      </c>
      <c s="71" t="str">
        <f>VLOOKUP(A109544,Подписчики!A:C,2,0)</f>
        <v>UTC+0</v>
      </c>
      <c s="71" t="str">
        <f t="shared" si="3423"/>
        <v>Запределами России</v>
      </c>
      <c s="71"/>
    </row>
    <row r="109545" spans="1:10" ht="15">
      <c r="A109545">
        <v>272876</v>
      </c>
      <c>
        <v>30343</v>
      </c>
      <c s="2">
        <v>44313.77324595469</v>
      </c>
      <c>
        <v>411922</v>
      </c>
      <c s="71">
        <v>3</v>
      </c>
      <c>
        <v>18</v>
      </c>
      <c s="71" t="str">
        <f t="shared" si="3422"/>
        <v>вторник</v>
      </c>
      <c s="71" t="str">
        <f>VLOOKUP(A109545,Подписчики!A:C,2,0)</f>
        <v>UTC+3</v>
      </c>
      <c s="71" t="str">
        <f t="shared" si="3423"/>
        <v>Московское время</v>
      </c>
      <c s="71"/>
    </row>
    <row r="109546" spans="1:10" ht="15">
      <c r="A109546">
        <v>272876</v>
      </c>
      <c>
        <v>65242</v>
      </c>
      <c s="2">
        <v>44328.616288025893</v>
      </c>
      <c>
        <v>86587</v>
      </c>
      <c s="71">
        <v>4</v>
      </c>
      <c>
        <v>14</v>
      </c>
      <c s="71" t="str">
        <f t="shared" si="3422"/>
        <v>среда</v>
      </c>
      <c s="71" t="str">
        <f>VLOOKUP(A109546,Подписчики!A:C,2,0)</f>
        <v>UTC+3</v>
      </c>
      <c s="71" t="str">
        <f t="shared" si="3423"/>
        <v>Московское время</v>
      </c>
      <c s="71"/>
    </row>
    <row r="109547" spans="1:10" ht="15">
      <c r="A109547">
        <v>272876</v>
      </c>
      <c>
        <v>67297</v>
      </c>
      <c s="2">
        <v>44329.506255663429</v>
      </c>
      <c>
        <v>27486</v>
      </c>
      <c s="71">
        <v>5</v>
      </c>
      <c>
        <v>12</v>
      </c>
      <c s="71" t="str">
        <f t="shared" si="3422"/>
        <v>четверг</v>
      </c>
      <c s="71" t="str">
        <f>VLOOKUP(A109547,Подписчики!A:C,2,0)</f>
        <v>UTC+3</v>
      </c>
      <c s="71" t="str">
        <f t="shared" si="3423"/>
        <v>Московское время</v>
      </c>
      <c s="71"/>
    </row>
    <row r="109548" spans="1:10" ht="15">
      <c r="A109548">
        <v>272876</v>
      </c>
      <c>
        <v>76658</v>
      </c>
      <c s="2">
        <v>44332.321878719442</v>
      </c>
      <c>
        <v>249059</v>
      </c>
      <c s="71">
        <v>1</v>
      </c>
      <c>
        <v>7</v>
      </c>
      <c s="71" t="str">
        <f t="shared" si="3422"/>
        <v>воскресенье</v>
      </c>
      <c s="71" t="str">
        <f>VLOOKUP(A109548,Подписчики!A:C,2,0)</f>
        <v>UTC+3</v>
      </c>
      <c s="71" t="str">
        <f t="shared" si="3423"/>
        <v>Московское время</v>
      </c>
      <c s="71"/>
    </row>
    <row r="109549" spans="1:10" ht="15">
      <c r="A109549">
        <v>272876</v>
      </c>
      <c>
        <v>81857</v>
      </c>
      <c s="2">
        <v>44334.52081877023</v>
      </c>
      <c>
        <v>394819</v>
      </c>
      <c s="71">
        <v>3</v>
      </c>
      <c>
        <v>12</v>
      </c>
      <c s="71" t="str">
        <f t="shared" si="3422"/>
        <v>вторник</v>
      </c>
      <c s="71" t="str">
        <f>VLOOKUP(A109549,Подписчики!A:C,2,0)</f>
        <v>UTC+3</v>
      </c>
      <c s="71" t="str">
        <f t="shared" si="3423"/>
        <v>Московское время</v>
      </c>
      <c s="71"/>
    </row>
    <row r="109550" spans="1:10" ht="15">
      <c r="A109550">
        <v>272876</v>
      </c>
      <c>
        <v>93392</v>
      </c>
      <c s="2">
        <v>44338.412404530747</v>
      </c>
      <c>
        <v>145779</v>
      </c>
      <c s="71">
        <v>7</v>
      </c>
      <c>
        <v>9</v>
      </c>
      <c s="71" t="str">
        <f t="shared" si="3422"/>
        <v>суббота</v>
      </c>
      <c s="71" t="str">
        <f>VLOOKUP(A109550,Подписчики!A:C,2,0)</f>
        <v>UTC+3</v>
      </c>
      <c s="71" t="str">
        <f t="shared" si="3423"/>
        <v>Московское время</v>
      </c>
      <c s="71"/>
    </row>
    <row r="109551" spans="1:10" ht="15">
      <c r="A109551">
        <v>272876</v>
      </c>
      <c>
        <v>102084</v>
      </c>
      <c s="2">
        <v>44340.719847896442</v>
      </c>
      <c>
        <v>311460</v>
      </c>
      <c s="71">
        <v>2</v>
      </c>
      <c>
        <v>17</v>
      </c>
      <c s="71" t="str">
        <f t="shared" si="3422"/>
        <v>понедельник</v>
      </c>
      <c s="71" t="str">
        <f>VLOOKUP(A109551,Подписчики!A:C,2,0)</f>
        <v>UTC+3</v>
      </c>
      <c s="71" t="str">
        <f t="shared" si="3423"/>
        <v>Московское время</v>
      </c>
      <c s="71"/>
    </row>
    <row r="109552" spans="1:10" ht="15">
      <c r="A109552">
        <v>272876</v>
      </c>
      <c>
        <v>109344</v>
      </c>
      <c s="2">
        <v>44343.702048543688</v>
      </c>
      <c>
        <v>347008</v>
      </c>
      <c s="71">
        <v>5</v>
      </c>
      <c>
        <v>16</v>
      </c>
      <c s="71" t="str">
        <f t="shared" si="3422"/>
        <v>четверг</v>
      </c>
      <c s="71" t="str">
        <f>VLOOKUP(A109552,Подписчики!A:C,2,0)</f>
        <v>UTC+3</v>
      </c>
      <c s="71" t="str">
        <f t="shared" si="3423"/>
        <v>Московское время</v>
      </c>
      <c s="71"/>
    </row>
    <row r="109553" spans="1:10" ht="15">
      <c r="A109553">
        <v>272876</v>
      </c>
      <c>
        <v>147237</v>
      </c>
      <c s="2">
        <v>44353.861751152072</v>
      </c>
      <c>
        <v>5151</v>
      </c>
      <c s="71">
        <v>1</v>
      </c>
      <c>
        <v>20</v>
      </c>
      <c s="71" t="str">
        <f t="shared" si="3422"/>
        <v>воскресенье</v>
      </c>
      <c s="71" t="str">
        <f>VLOOKUP(A109553,Подписчики!A:C,2,0)</f>
        <v>UTC+3</v>
      </c>
      <c s="71" t="str">
        <f t="shared" si="3423"/>
        <v>Московское время</v>
      </c>
      <c s="71"/>
    </row>
    <row r="109554" spans="1:10" ht="15">
      <c r="A109554">
        <v>272876</v>
      </c>
      <c>
        <v>155289</v>
      </c>
      <c s="2">
        <v>44356.78619093851</v>
      </c>
      <c>
        <v>436070</v>
      </c>
      <c s="71">
        <v>4</v>
      </c>
      <c>
        <v>18</v>
      </c>
      <c s="71" t="str">
        <f t="shared" si="3422"/>
        <v>среда</v>
      </c>
      <c s="71" t="str">
        <f>VLOOKUP(A109554,Подписчики!A:C,2,0)</f>
        <v>UTC+3</v>
      </c>
      <c s="71" t="str">
        <f t="shared" si="3423"/>
        <v>Московское время</v>
      </c>
      <c s="71"/>
    </row>
    <row r="109555" spans="1:10" ht="15">
      <c r="A109555">
        <v>272876</v>
      </c>
      <c>
        <v>182535</v>
      </c>
      <c s="2">
        <v>44364.77486407767</v>
      </c>
      <c>
        <v>230507</v>
      </c>
      <c s="71">
        <v>5</v>
      </c>
      <c>
        <v>18</v>
      </c>
      <c s="71" t="str">
        <f t="shared" si="3422"/>
        <v>четверг</v>
      </c>
      <c s="71" t="str">
        <f>VLOOKUP(A109555,Подписчики!A:C,2,0)</f>
        <v>UTC+3</v>
      </c>
      <c s="71" t="str">
        <f t="shared" si="3423"/>
        <v>Московское время</v>
      </c>
      <c s="71"/>
    </row>
    <row r="109556" spans="1:10" ht="15">
      <c r="A109556">
        <v>272876</v>
      </c>
      <c>
        <v>210344</v>
      </c>
      <c s="2">
        <v>44372.52890938511</v>
      </c>
      <c>
        <v>209122</v>
      </c>
      <c s="71">
        <v>6</v>
      </c>
      <c>
        <v>12</v>
      </c>
      <c s="71" t="str">
        <f t="shared" si="3422"/>
        <v>пятница</v>
      </c>
      <c s="71" t="str">
        <f>VLOOKUP(A109556,Подписчики!A:C,2,0)</f>
        <v>UTC+3</v>
      </c>
      <c s="71" t="str">
        <f t="shared" si="3423"/>
        <v>Московское время</v>
      </c>
      <c s="71"/>
    </row>
    <row r="109557" spans="1:10" ht="15">
      <c r="A109557">
        <v>272876</v>
      </c>
      <c>
        <v>233837</v>
      </c>
      <c s="2">
        <v>44378.784572815537</v>
      </c>
      <c>
        <v>182984</v>
      </c>
      <c s="71">
        <v>5</v>
      </c>
      <c>
        <v>18</v>
      </c>
      <c s="71" t="str">
        <f t="shared" si="3422"/>
        <v>четверг</v>
      </c>
      <c s="71" t="str">
        <f>VLOOKUP(A109557,Подписчики!A:C,2,0)</f>
        <v>UTC+3</v>
      </c>
      <c s="71" t="str">
        <f t="shared" si="3423"/>
        <v>Московское время</v>
      </c>
      <c s="71"/>
    </row>
    <row r="109558" spans="1:10" ht="15">
      <c r="A109558">
        <v>272908</v>
      </c>
      <c>
        <v>52770</v>
      </c>
      <c s="2">
        <v>44323.738051779932</v>
      </c>
      <c>
        <v>258219</v>
      </c>
      <c s="71">
        <v>6</v>
      </c>
      <c>
        <v>17</v>
      </c>
      <c s="71" t="str">
        <f t="shared" si="3422"/>
        <v>пятница</v>
      </c>
      <c s="71" t="str">
        <f>VLOOKUP(A109558,Подписчики!A:C,2,0)</f>
        <v>UTC+0</v>
      </c>
      <c s="71" t="str">
        <f t="shared" si="3423"/>
        <v>Запределами России</v>
      </c>
      <c s="71"/>
    </row>
    <row r="109559" spans="1:10" ht="15">
      <c r="A109559">
        <v>272908</v>
      </c>
      <c>
        <v>153947</v>
      </c>
      <c s="2">
        <v>44356.553585760521</v>
      </c>
      <c>
        <v>88863</v>
      </c>
      <c s="71">
        <v>4</v>
      </c>
      <c>
        <v>13</v>
      </c>
      <c s="71" t="str">
        <f t="shared" si="3422"/>
        <v>среда</v>
      </c>
      <c s="71" t="str">
        <f>VLOOKUP(A109559,Подписчики!A:C,2,0)</f>
        <v>UTC+0</v>
      </c>
      <c s="71" t="str">
        <f t="shared" si="3423"/>
        <v>Запределами России</v>
      </c>
      <c s="71"/>
    </row>
    <row r="109560" spans="1:10" ht="15">
      <c r="A109560">
        <v>272908</v>
      </c>
      <c>
        <v>192399</v>
      </c>
      <c s="2">
        <v>44366.898251289407</v>
      </c>
      <c>
        <v>192331</v>
      </c>
      <c s="71">
        <v>7</v>
      </c>
      <c>
        <v>21</v>
      </c>
      <c s="71" t="str">
        <f t="shared" si="3422"/>
        <v>суббота</v>
      </c>
      <c s="71" t="str">
        <f>VLOOKUP(A109560,Подписчики!A:C,2,0)</f>
        <v>UTC+0</v>
      </c>
      <c s="71" t="str">
        <f t="shared" si="3423"/>
        <v>Запределами России</v>
      </c>
      <c s="71"/>
    </row>
    <row r="109561" spans="1:10" ht="15">
      <c r="A109561">
        <v>272908</v>
      </c>
      <c>
        <v>260069</v>
      </c>
      <c s="2">
        <v>44386.854556634302</v>
      </c>
      <c>
        <v>191893</v>
      </c>
      <c s="71">
        <v>6</v>
      </c>
      <c>
        <v>20</v>
      </c>
      <c s="71" t="str">
        <f t="shared" si="3422"/>
        <v>пятница</v>
      </c>
      <c s="71" t="str">
        <f>VLOOKUP(A109561,Подписчики!A:C,2,0)</f>
        <v>UTC+0</v>
      </c>
      <c s="71" t="str">
        <f t="shared" si="3423"/>
        <v>Запределами России</v>
      </c>
      <c s="71"/>
    </row>
    <row r="109562" spans="1:10" ht="15">
      <c r="A109562">
        <v>272908</v>
      </c>
      <c>
        <v>269412</v>
      </c>
      <c s="2">
        <v>44388.90148220065</v>
      </c>
      <c>
        <v>98704</v>
      </c>
      <c s="71">
        <v>1</v>
      </c>
      <c>
        <v>21</v>
      </c>
      <c s="71" t="str">
        <f t="shared" si="3422"/>
        <v>воскресенье</v>
      </c>
      <c s="71" t="str">
        <f>VLOOKUP(A109562,Подписчики!A:C,2,0)</f>
        <v>UTC+0</v>
      </c>
      <c s="71" t="str">
        <f t="shared" si="3423"/>
        <v>Запределами России</v>
      </c>
      <c s="71"/>
    </row>
    <row r="109563" spans="1:10" ht="15">
      <c r="A109563">
        <v>272908</v>
      </c>
      <c>
        <v>280895</v>
      </c>
      <c s="2">
        <v>44392.80601294498</v>
      </c>
      <c>
        <v>133619</v>
      </c>
      <c s="71">
        <v>5</v>
      </c>
      <c>
        <v>19</v>
      </c>
      <c s="71" t="str">
        <f t="shared" si="3422"/>
        <v>четверг</v>
      </c>
      <c s="71" t="str">
        <f>VLOOKUP(A109563,Подписчики!A:C,2,0)</f>
        <v>UTC+0</v>
      </c>
      <c s="71" t="str">
        <f t="shared" si="3423"/>
        <v>Запределами России</v>
      </c>
      <c s="71"/>
    </row>
    <row r="109564" spans="1:10" ht="15">
      <c r="A109564">
        <v>272908</v>
      </c>
      <c>
        <v>287691</v>
      </c>
      <c s="2">
        <v>44394.649055016183</v>
      </c>
      <c>
        <v>341333</v>
      </c>
      <c s="71">
        <v>7</v>
      </c>
      <c>
        <v>15</v>
      </c>
      <c s="71" t="str">
        <f t="shared" si="3422"/>
        <v>суббота</v>
      </c>
      <c s="71" t="str">
        <f>VLOOKUP(A109564,Подписчики!A:C,2,0)</f>
        <v>UTC+0</v>
      </c>
      <c s="71" t="str">
        <f t="shared" si="3423"/>
        <v>Запределами России</v>
      </c>
      <c s="71"/>
    </row>
    <row r="109565" spans="1:10" ht="15">
      <c r="A109565">
        <v>272908</v>
      </c>
      <c>
        <v>311196</v>
      </c>
      <c s="2">
        <v>44401.734183782464</v>
      </c>
      <c>
        <v>309079</v>
      </c>
      <c s="71">
        <v>7</v>
      </c>
      <c>
        <v>17</v>
      </c>
      <c s="71" t="str">
        <f t="shared" si="3422"/>
        <v>суббота</v>
      </c>
      <c s="71" t="str">
        <f>VLOOKUP(A109565,Подписчики!A:C,2,0)</f>
        <v>UTC+0</v>
      </c>
      <c s="71" t="str">
        <f t="shared" si="3423"/>
        <v>Запределами России</v>
      </c>
      <c s="71"/>
    </row>
    <row r="109566" spans="1:10" ht="15">
      <c r="A109566">
        <v>272908</v>
      </c>
      <c>
        <v>322915</v>
      </c>
      <c s="2">
        <v>44404.917663430424</v>
      </c>
      <c>
        <v>182191</v>
      </c>
      <c s="71">
        <v>3</v>
      </c>
      <c>
        <v>22</v>
      </c>
      <c s="71" t="str">
        <f t="shared" si="3422"/>
        <v>вторник</v>
      </c>
      <c s="71" t="str">
        <f>VLOOKUP(A109566,Подписчики!A:C,2,0)</f>
        <v>UTC+0</v>
      </c>
      <c s="71" t="str">
        <f t="shared" si="3423"/>
        <v>Запределами России</v>
      </c>
      <c s="71"/>
    </row>
    <row r="109567" spans="1:10" ht="15">
      <c r="A109567">
        <v>272908</v>
      </c>
      <c>
        <v>349912</v>
      </c>
      <c s="2">
        <v>44412.786595469253</v>
      </c>
      <c>
        <v>118549</v>
      </c>
      <c s="71">
        <v>4</v>
      </c>
      <c>
        <v>18</v>
      </c>
      <c s="71" t="str">
        <f t="shared" si="3422"/>
        <v>среда</v>
      </c>
      <c s="71" t="str">
        <f>VLOOKUP(A109567,Подписчики!A:C,2,0)</f>
        <v>UTC+0</v>
      </c>
      <c s="71" t="str">
        <f t="shared" si="3423"/>
        <v>Запределами России</v>
      </c>
      <c s="71"/>
    </row>
    <row r="109568" spans="1:10" ht="15">
      <c r="A109568">
        <v>272908</v>
      </c>
      <c>
        <v>397913</v>
      </c>
      <c s="2">
        <v>44427.721870550158</v>
      </c>
      <c>
        <v>206501</v>
      </c>
      <c s="71">
        <v>5</v>
      </c>
      <c>
        <v>17</v>
      </c>
      <c s="71" t="str">
        <f t="shared" si="3422"/>
        <v>четверг</v>
      </c>
      <c s="71" t="str">
        <f>VLOOKUP(A109568,Подписчики!A:C,2,0)</f>
        <v>UTC+0</v>
      </c>
      <c s="71" t="str">
        <f t="shared" si="3423"/>
        <v>Запределами России</v>
      </c>
      <c s="71"/>
    </row>
    <row r="109569" spans="1:10" ht="15">
      <c r="A109569">
        <v>272912</v>
      </c>
      <c>
        <v>120909</v>
      </c>
      <c s="2">
        <v>44346.049540453074</v>
      </c>
      <c>
        <v>411922</v>
      </c>
      <c s="71">
        <v>1</v>
      </c>
      <c>
        <v>1</v>
      </c>
      <c s="71" t="str">
        <f t="shared" si="3422"/>
        <v>воскресенье</v>
      </c>
      <c s="71" t="str">
        <f>VLOOKUP(A109569,Подписчики!A:C,2,0)</f>
        <v>UTC+2</v>
      </c>
      <c s="71" t="str">
        <f t="shared" si="3423"/>
        <v>Калиниградское время</v>
      </c>
      <c s="71"/>
    </row>
    <row r="109570" spans="1:10" ht="15">
      <c r="A109570">
        <v>272912</v>
      </c>
      <c>
        <v>141548</v>
      </c>
      <c s="2">
        <v>44352.580284789641</v>
      </c>
      <c>
        <v>322395</v>
      </c>
      <c s="71">
        <v>7</v>
      </c>
      <c>
        <v>13</v>
      </c>
      <c s="71" t="str">
        <f t="shared" si="3422"/>
        <v>суббота</v>
      </c>
      <c s="71" t="str">
        <f>VLOOKUP(A109570,Подписчики!A:C,2,0)</f>
        <v>UTC+2</v>
      </c>
      <c s="71" t="str">
        <f t="shared" si="3423"/>
        <v>Калиниградское время</v>
      </c>
      <c s="71"/>
    </row>
    <row r="109571" spans="1:10" ht="15">
      <c r="A109571">
        <v>272912</v>
      </c>
      <c>
        <v>215022</v>
      </c>
      <c s="2">
        <v>44373.538213592234</v>
      </c>
      <c>
        <v>401945</v>
      </c>
      <c s="71">
        <v>7</v>
      </c>
      <c>
        <v>12</v>
      </c>
      <c s="71" t="str">
        <f t="shared" si="3424" ref="G109571:G109634">TEXT(C109571,"дддд")</f>
        <v>суббота</v>
      </c>
      <c s="71" t="str">
        <f>VLOOKUP(A109571,Подписчики!A:C,2,0)</f>
        <v>UTC+2</v>
      </c>
      <c s="71" t="str">
        <f t="shared" si="3425" ref="I109571:I109634">IF(H109571="UTC+1","Центральноевропейское время",IF(H109571="UTC+2","Калиниградское время",IF(H109571="UTC+3","Московское время",IF(H109571="UTC+4","Самарское время",IF(H109571="UTC+5","Екатеринбургское время",IF(H109571="UTC+6","Омское время",IF(H109571="UTC+7","Красноярское время",IF(H109571="UTC+8","Иркутское время",IF(H109571="UTC+9","Якутское время",IF(H109571="UTC+10","Владивостокское время",IF(H109571="UTC+11","Магаданское время",IF(H109571="UTC+12","Камчатское время",IF(H109571="UTC+0","Запределами России",IF(H109571="UTC-1","Запределами России",IF(H109571="UTC-2","Запределами России",IF(H109571="UTC-3","Запределами России",IF(H109571="UTC-4","Запределами России",IF(H109571="UTC-5","Запределами России",IF(H109571="UTC-6","Запределами России",IF(H109571="UTC-7","Запределами России",IF(H109571="UTC-8","Запределами России",IF(H109571="UTC-9","Запределами России",0))))))))))))))))))))))</f>
        <v>Калиниградское время</v>
      </c>
      <c s="71"/>
    </row>
    <row r="109572" spans="1:10" ht="15">
      <c r="A109572">
        <v>272912</v>
      </c>
      <c>
        <v>241182</v>
      </c>
      <c s="2">
        <v>44380.708116504851</v>
      </c>
      <c>
        <v>21136</v>
      </c>
      <c s="71">
        <v>7</v>
      </c>
      <c>
        <v>16</v>
      </c>
      <c s="71" t="str">
        <f t="shared" si="3424"/>
        <v>суббота</v>
      </c>
      <c s="71" t="str">
        <f>VLOOKUP(A109572,Подписчики!A:C,2,0)</f>
        <v>UTC+2</v>
      </c>
      <c s="71" t="str">
        <f t="shared" si="3425"/>
        <v>Калиниградское время</v>
      </c>
      <c s="71"/>
    </row>
    <row r="109573" spans="1:10" ht="15">
      <c r="A109573">
        <v>272912</v>
      </c>
      <c>
        <v>413172</v>
      </c>
      <c s="2">
        <v>44431.814912621354</v>
      </c>
      <c>
        <v>111368</v>
      </c>
      <c s="71">
        <v>2</v>
      </c>
      <c>
        <v>19</v>
      </c>
      <c s="71" t="str">
        <f t="shared" si="3424"/>
        <v>понедельник</v>
      </c>
      <c s="71" t="str">
        <f>VLOOKUP(A109573,Подписчики!A:C,2,0)</f>
        <v>UTC+2</v>
      </c>
      <c s="71" t="str">
        <f t="shared" si="3425"/>
        <v>Калиниградское время</v>
      </c>
      <c s="71"/>
    </row>
    <row r="109574" spans="1:10" ht="15">
      <c r="A109574">
        <v>272912</v>
      </c>
      <c>
        <v>422247</v>
      </c>
      <c s="2">
        <v>44436.222754600669</v>
      </c>
      <c>
        <v>385065</v>
      </c>
      <c s="71">
        <v>7</v>
      </c>
      <c>
        <v>5</v>
      </c>
      <c s="71" t="str">
        <f t="shared" si="3424"/>
        <v>суббота</v>
      </c>
      <c s="71" t="str">
        <f>VLOOKUP(A109574,Подписчики!A:C,2,0)</f>
        <v>UTC+2</v>
      </c>
      <c s="71" t="str">
        <f t="shared" si="3425"/>
        <v>Калиниградское время</v>
      </c>
      <c s="71"/>
    </row>
    <row r="109575" spans="1:10" ht="15">
      <c r="A109575">
        <v>272921</v>
      </c>
      <c>
        <v>212380</v>
      </c>
      <c s="2">
        <v>44372.767582524277</v>
      </c>
      <c>
        <v>411922</v>
      </c>
      <c s="71">
        <v>6</v>
      </c>
      <c>
        <v>18</v>
      </c>
      <c s="71" t="str">
        <f t="shared" si="3424"/>
        <v>пятница</v>
      </c>
      <c s="71" t="str">
        <f>VLOOKUP(A109575,Подписчики!A:C,2,0)</f>
        <v>UTC+1</v>
      </c>
      <c s="71" t="str">
        <f t="shared" si="3425"/>
        <v>Центральноевропейское время</v>
      </c>
      <c s="71"/>
    </row>
    <row r="109576" spans="1:10" ht="15">
      <c r="A109576">
        <v>272921</v>
      </c>
      <c>
        <v>224934</v>
      </c>
      <c s="2">
        <v>44375.814508090618</v>
      </c>
      <c>
        <v>250679</v>
      </c>
      <c s="71">
        <v>2</v>
      </c>
      <c>
        <v>19</v>
      </c>
      <c s="71" t="str">
        <f t="shared" si="3424"/>
        <v>понедельник</v>
      </c>
      <c s="71" t="str">
        <f>VLOOKUP(A109576,Подписчики!A:C,2,0)</f>
        <v>UTC+1</v>
      </c>
      <c s="71" t="str">
        <f t="shared" si="3425"/>
        <v>Центральноевропейское время</v>
      </c>
      <c s="71"/>
    </row>
    <row r="109577" spans="1:10" ht="15">
      <c r="A109577">
        <v>272921</v>
      </c>
      <c>
        <v>233046</v>
      </c>
      <c s="2">
        <v>44378.647841423954</v>
      </c>
      <c>
        <v>227775</v>
      </c>
      <c s="71">
        <v>5</v>
      </c>
      <c>
        <v>15</v>
      </c>
      <c s="71" t="str">
        <f t="shared" si="3424"/>
        <v>четверг</v>
      </c>
      <c s="71" t="str">
        <f>VLOOKUP(A109577,Подписчики!A:C,2,0)</f>
        <v>UTC+1</v>
      </c>
      <c s="71" t="str">
        <f t="shared" si="3425"/>
        <v>Центральноевропейское время</v>
      </c>
      <c s="71"/>
    </row>
    <row r="109578" spans="1:10" ht="15">
      <c r="A109578">
        <v>272921</v>
      </c>
      <c>
        <v>244071</v>
      </c>
      <c s="2">
        <v>44381.450727866453</v>
      </c>
      <c>
        <v>13019</v>
      </c>
      <c s="71">
        <v>1</v>
      </c>
      <c>
        <v>10</v>
      </c>
      <c s="71" t="str">
        <f t="shared" si="3424"/>
        <v>воскресенье</v>
      </c>
      <c s="71" t="str">
        <f>VLOOKUP(A109578,Подписчики!A:C,2,0)</f>
        <v>UTC+1</v>
      </c>
      <c s="71" t="str">
        <f t="shared" si="3425"/>
        <v>Центральноевропейское время</v>
      </c>
      <c s="71"/>
    </row>
    <row r="109579" spans="1:10" ht="15">
      <c r="A109579">
        <v>272921</v>
      </c>
      <c>
        <v>282782</v>
      </c>
      <c s="2">
        <v>44393.618715210359</v>
      </c>
      <c>
        <v>240724</v>
      </c>
      <c s="71">
        <v>6</v>
      </c>
      <c>
        <v>14</v>
      </c>
      <c s="71" t="str">
        <f t="shared" si="3424"/>
        <v>пятница</v>
      </c>
      <c s="71" t="str">
        <f>VLOOKUP(A109579,Подписчики!A:C,2,0)</f>
        <v>UTC+1</v>
      </c>
      <c s="71" t="str">
        <f t="shared" si="3425"/>
        <v>Центральноевропейское время</v>
      </c>
      <c s="71"/>
    </row>
    <row r="109580" spans="1:10" ht="15">
      <c r="A109580">
        <v>272921</v>
      </c>
      <c>
        <v>307898</v>
      </c>
      <c s="2">
        <v>44400.884087378647</v>
      </c>
      <c>
        <v>394819</v>
      </c>
      <c s="71">
        <v>6</v>
      </c>
      <c>
        <v>21</v>
      </c>
      <c s="71" t="str">
        <f t="shared" si="3424"/>
        <v>пятница</v>
      </c>
      <c s="71" t="str">
        <f>VLOOKUP(A109580,Подписчики!A:C,2,0)</f>
        <v>UTC+1</v>
      </c>
      <c s="71" t="str">
        <f t="shared" si="3425"/>
        <v>Центральноевропейское время</v>
      </c>
      <c s="71"/>
    </row>
    <row r="109581" spans="1:10" ht="15">
      <c r="A109581">
        <v>272921</v>
      </c>
      <c>
        <v>366294</v>
      </c>
      <c s="2">
        <v>44416.921304207121</v>
      </c>
      <c>
        <v>158978</v>
      </c>
      <c s="71">
        <v>1</v>
      </c>
      <c>
        <v>22</v>
      </c>
      <c s="71" t="str">
        <f t="shared" si="3424"/>
        <v>воскресенье</v>
      </c>
      <c s="71" t="str">
        <f>VLOOKUP(A109581,Подписчики!A:C,2,0)</f>
        <v>UTC+1</v>
      </c>
      <c s="71" t="str">
        <f t="shared" si="3425"/>
        <v>Центральноевропейское время</v>
      </c>
      <c s="71"/>
    </row>
    <row r="109582" spans="1:10" ht="15">
      <c r="A109582">
        <v>272921</v>
      </c>
      <c>
        <v>376275</v>
      </c>
      <c s="2">
        <v>44420.78052750809</v>
      </c>
      <c>
        <v>410809</v>
      </c>
      <c s="71">
        <v>5</v>
      </c>
      <c>
        <v>18</v>
      </c>
      <c s="71" t="str">
        <f t="shared" si="3424"/>
        <v>четверг</v>
      </c>
      <c s="71" t="str">
        <f>VLOOKUP(A109582,Подписчики!A:C,2,0)</f>
        <v>UTC+1</v>
      </c>
      <c s="71" t="str">
        <f t="shared" si="3425"/>
        <v>Центральноевропейское время</v>
      </c>
      <c s="71"/>
    </row>
    <row r="109583" spans="1:10" ht="15">
      <c r="A109583">
        <v>272921</v>
      </c>
      <c>
        <v>409104</v>
      </c>
      <c s="2">
        <v>44430.64298705502</v>
      </c>
      <c>
        <v>428285</v>
      </c>
      <c s="71">
        <v>1</v>
      </c>
      <c>
        <v>15</v>
      </c>
      <c s="71" t="str">
        <f t="shared" si="3424"/>
        <v>воскресенье</v>
      </c>
      <c s="71" t="str">
        <f>VLOOKUP(A109583,Подписчики!A:C,2,0)</f>
        <v>UTC+1</v>
      </c>
      <c s="71" t="str">
        <f t="shared" si="3425"/>
        <v>Центральноевропейское время</v>
      </c>
      <c s="71"/>
    </row>
    <row r="109584" spans="1:10" ht="15">
      <c r="A109584">
        <v>272921</v>
      </c>
      <c>
        <v>413363</v>
      </c>
      <c s="2">
        <v>44431.858197411006</v>
      </c>
      <c>
        <v>191893</v>
      </c>
      <c s="71">
        <v>2</v>
      </c>
      <c>
        <v>20</v>
      </c>
      <c s="71" t="str">
        <f t="shared" si="3424"/>
        <v>понедельник</v>
      </c>
      <c s="71" t="str">
        <f>VLOOKUP(A109584,Подписчики!A:C,2,0)</f>
        <v>UTC+1</v>
      </c>
      <c s="71" t="str">
        <f t="shared" si="3425"/>
        <v>Центральноевропейское время</v>
      </c>
      <c s="71"/>
    </row>
    <row r="109585" spans="1:10" ht="15">
      <c r="A109585">
        <v>272959</v>
      </c>
      <c>
        <v>8082</v>
      </c>
      <c s="2">
        <v>44298.14581877023</v>
      </c>
      <c>
        <v>12149</v>
      </c>
      <c s="71">
        <v>2</v>
      </c>
      <c>
        <v>3</v>
      </c>
      <c s="71" t="str">
        <f t="shared" si="3424"/>
        <v>понедельник</v>
      </c>
      <c s="71" t="str">
        <f>VLOOKUP(A109585,Подписчики!A:C,2,0)</f>
        <v>UTC-8</v>
      </c>
      <c s="71" t="str">
        <f t="shared" si="3425"/>
        <v>Запределами России</v>
      </c>
      <c s="71"/>
    </row>
    <row r="109586" spans="1:10" ht="15">
      <c r="A109586">
        <v>272959</v>
      </c>
      <c>
        <v>10772</v>
      </c>
      <c s="2">
        <v>44301.767333333337</v>
      </c>
      <c>
        <v>19124</v>
      </c>
      <c s="71">
        <v>5</v>
      </c>
      <c>
        <v>18</v>
      </c>
      <c s="71" t="str">
        <f t="shared" si="3424"/>
        <v>четверг</v>
      </c>
      <c s="71" t="str">
        <f>VLOOKUP(A109586,Подписчики!A:C,2,0)</f>
        <v>UTC-8</v>
      </c>
      <c s="71" t="str">
        <f t="shared" si="3425"/>
        <v>Запределами России</v>
      </c>
      <c s="71"/>
    </row>
    <row r="109587" spans="1:10" ht="15">
      <c r="A109587">
        <v>272959</v>
      </c>
      <c>
        <v>14197</v>
      </c>
      <c s="2">
        <v>44304.170323801387</v>
      </c>
      <c>
        <v>272503</v>
      </c>
      <c s="71">
        <v>1</v>
      </c>
      <c>
        <v>4</v>
      </c>
      <c s="71" t="str">
        <f t="shared" si="3424"/>
        <v>воскресенье</v>
      </c>
      <c s="71" t="str">
        <f>VLOOKUP(A109587,Подписчики!A:C,2,0)</f>
        <v>UTC-8</v>
      </c>
      <c s="71" t="str">
        <f t="shared" si="3425"/>
        <v>Запределами России</v>
      </c>
      <c s="71"/>
    </row>
    <row r="109588" spans="1:10" ht="15">
      <c r="A109588">
        <v>272959</v>
      </c>
      <c>
        <v>15672</v>
      </c>
      <c s="2">
        <v>44305.306012944988</v>
      </c>
      <c>
        <v>351192</v>
      </c>
      <c s="71">
        <v>2</v>
      </c>
      <c>
        <v>7</v>
      </c>
      <c s="71" t="str">
        <f t="shared" si="3424"/>
        <v>понедельник</v>
      </c>
      <c s="71" t="str">
        <f>VLOOKUP(A109588,Подписчики!A:C,2,0)</f>
        <v>UTC-8</v>
      </c>
      <c s="71" t="str">
        <f t="shared" si="3425"/>
        <v>Запределами России</v>
      </c>
      <c s="71"/>
    </row>
    <row r="109589" spans="1:10" ht="15">
      <c r="A109589">
        <v>272959</v>
      </c>
      <c>
        <v>45954</v>
      </c>
      <c s="2">
        <v>44320.122333333333</v>
      </c>
      <c>
        <v>118549</v>
      </c>
      <c s="71">
        <v>3</v>
      </c>
      <c>
        <v>2</v>
      </c>
      <c s="71" t="str">
        <f t="shared" si="3424"/>
        <v>вторник</v>
      </c>
      <c s="71" t="str">
        <f>VLOOKUP(A109589,Подписчики!A:C,2,0)</f>
        <v>UTC-8</v>
      </c>
      <c s="71" t="str">
        <f t="shared" si="3425"/>
        <v>Запределами России</v>
      </c>
      <c s="71"/>
    </row>
    <row r="109590" spans="1:10" ht="15">
      <c r="A109590">
        <v>272959</v>
      </c>
      <c>
        <v>92974</v>
      </c>
      <c s="2">
        <v>44338.265559870553</v>
      </c>
      <c>
        <v>21407</v>
      </c>
      <c s="71">
        <v>7</v>
      </c>
      <c>
        <v>6</v>
      </c>
      <c s="71" t="str">
        <f t="shared" si="3424"/>
        <v>суббота</v>
      </c>
      <c s="71" t="str">
        <f>VLOOKUP(A109590,Подписчики!A:C,2,0)</f>
        <v>UTC-8</v>
      </c>
      <c s="71" t="str">
        <f t="shared" si="3425"/>
        <v>Запределами России</v>
      </c>
      <c s="71"/>
    </row>
    <row r="109591" spans="1:10" ht="15">
      <c r="A109591">
        <v>272961</v>
      </c>
      <c>
        <v>106436</v>
      </c>
      <c s="2">
        <v>44342.620737864076</v>
      </c>
      <c>
        <v>465525</v>
      </c>
      <c s="71">
        <v>4</v>
      </c>
      <c>
        <v>14</v>
      </c>
      <c s="71" t="str">
        <f t="shared" si="3424"/>
        <v>среда</v>
      </c>
      <c s="71" t="str">
        <f>VLOOKUP(A109591,Подписчики!A:C,2,0)</f>
        <v>UTC+2</v>
      </c>
      <c s="71" t="str">
        <f t="shared" si="3425"/>
        <v>Калиниградское время</v>
      </c>
      <c s="71"/>
    </row>
    <row r="109592" spans="1:10" ht="15">
      <c r="A109592">
        <v>272961</v>
      </c>
      <c>
        <v>114205</v>
      </c>
      <c s="2">
        <v>44344.803585760514</v>
      </c>
      <c>
        <v>231092</v>
      </c>
      <c s="71">
        <v>6</v>
      </c>
      <c>
        <v>19</v>
      </c>
      <c s="71" t="str">
        <f t="shared" si="3424"/>
        <v>пятница</v>
      </c>
      <c s="71" t="str">
        <f>VLOOKUP(A109592,Подписчики!A:C,2,0)</f>
        <v>UTC+2</v>
      </c>
      <c s="71" t="str">
        <f t="shared" si="3425"/>
        <v>Калиниградское время</v>
      </c>
      <c s="71"/>
    </row>
    <row r="109593" spans="1:10" ht="15">
      <c r="A109593">
        <v>272961</v>
      </c>
      <c>
        <v>129053</v>
      </c>
      <c s="2">
        <v>44348.611029126208</v>
      </c>
      <c>
        <v>250679</v>
      </c>
      <c s="71">
        <v>3</v>
      </c>
      <c>
        <v>14</v>
      </c>
      <c s="71" t="str">
        <f t="shared" si="3424"/>
        <v>вторник</v>
      </c>
      <c s="71" t="str">
        <f>VLOOKUP(A109593,Подписчики!A:C,2,0)</f>
        <v>UTC+2</v>
      </c>
      <c s="71" t="str">
        <f t="shared" si="3425"/>
        <v>Калиниградское время</v>
      </c>
      <c s="71"/>
    </row>
    <row r="109594" spans="1:10" ht="15">
      <c r="A109594">
        <v>272961</v>
      </c>
      <c>
        <v>175200</v>
      </c>
      <c s="2">
        <v>44361.876401294496</v>
      </c>
      <c>
        <v>21760</v>
      </c>
      <c s="71">
        <v>2</v>
      </c>
      <c>
        <v>21</v>
      </c>
      <c s="71" t="str">
        <f t="shared" si="3424"/>
        <v>понедельник</v>
      </c>
      <c s="71" t="str">
        <f>VLOOKUP(A109594,Подписчики!A:C,2,0)</f>
        <v>UTC+2</v>
      </c>
      <c s="71" t="str">
        <f t="shared" si="3425"/>
        <v>Калиниградское время</v>
      </c>
      <c s="71"/>
    </row>
    <row r="109595" spans="1:10" ht="15">
      <c r="A109595">
        <v>272961</v>
      </c>
      <c>
        <v>183381</v>
      </c>
      <c s="2">
        <v>44364.920090614884</v>
      </c>
      <c>
        <v>459455</v>
      </c>
      <c s="71">
        <v>5</v>
      </c>
      <c>
        <v>22</v>
      </c>
      <c s="71" t="str">
        <f t="shared" si="3424"/>
        <v>четверг</v>
      </c>
      <c s="71" t="str">
        <f>VLOOKUP(A109595,Подписчики!A:C,2,0)</f>
        <v>UTC+2</v>
      </c>
      <c s="71" t="str">
        <f t="shared" si="3425"/>
        <v>Калиниградское время</v>
      </c>
      <c s="71"/>
    </row>
    <row r="109596" spans="1:10" ht="15">
      <c r="A109596">
        <v>272961</v>
      </c>
      <c>
        <v>225151</v>
      </c>
      <c s="2">
        <v>44375.850511326862</v>
      </c>
      <c>
        <v>439981</v>
      </c>
      <c s="71">
        <v>2</v>
      </c>
      <c>
        <v>20</v>
      </c>
      <c s="71" t="str">
        <f t="shared" si="3424"/>
        <v>понедельник</v>
      </c>
      <c s="71" t="str">
        <f>VLOOKUP(A109596,Подписчики!A:C,2,0)</f>
        <v>UTC+2</v>
      </c>
      <c s="71" t="str">
        <f t="shared" si="3425"/>
        <v>Калиниградское время</v>
      </c>
      <c s="71"/>
    </row>
    <row r="109597" spans="1:10" ht="15">
      <c r="A109597">
        <v>272961</v>
      </c>
      <c>
        <v>248120</v>
      </c>
      <c s="2">
        <v>44382.65957281553</v>
      </c>
      <c>
        <v>17150</v>
      </c>
      <c s="71">
        <v>2</v>
      </c>
      <c>
        <v>15</v>
      </c>
      <c s="71" t="str">
        <f t="shared" si="3424"/>
        <v>понедельник</v>
      </c>
      <c s="71" t="str">
        <f>VLOOKUP(A109597,Подписчики!A:C,2,0)</f>
        <v>UTC+2</v>
      </c>
      <c s="71" t="str">
        <f t="shared" si="3425"/>
        <v>Калиниградское время</v>
      </c>
      <c s="71"/>
    </row>
    <row r="109598" spans="1:10" ht="15">
      <c r="A109598">
        <v>272961</v>
      </c>
      <c>
        <v>262124</v>
      </c>
      <c s="2">
        <v>44387.467085787532</v>
      </c>
      <c>
        <v>168838</v>
      </c>
      <c s="71">
        <v>7</v>
      </c>
      <c>
        <v>11</v>
      </c>
      <c s="71" t="str">
        <f t="shared" si="3424"/>
        <v>суббота</v>
      </c>
      <c s="71" t="str">
        <f>VLOOKUP(A109598,Подписчики!A:C,2,0)</f>
        <v>UTC+2</v>
      </c>
      <c s="71" t="str">
        <f t="shared" si="3425"/>
        <v>Калиниградское время</v>
      </c>
      <c s="71"/>
    </row>
    <row r="109599" spans="1:10" ht="15">
      <c r="A109599">
        <v>272961</v>
      </c>
      <c>
        <v>293820</v>
      </c>
      <c s="2">
        <v>44396.562485436894</v>
      </c>
      <c>
        <v>5151</v>
      </c>
      <c s="71">
        <v>2</v>
      </c>
      <c>
        <v>13</v>
      </c>
      <c s="71" t="str">
        <f t="shared" si="3424"/>
        <v>понедельник</v>
      </c>
      <c s="71" t="str">
        <f>VLOOKUP(A109599,Подписчики!A:C,2,0)</f>
        <v>UTC+2</v>
      </c>
      <c s="71" t="str">
        <f t="shared" si="3425"/>
        <v>Калиниградское время</v>
      </c>
      <c s="71"/>
    </row>
    <row r="109600" spans="1:10" ht="15">
      <c r="A109600">
        <v>272961</v>
      </c>
      <c>
        <v>328815</v>
      </c>
      <c s="2">
        <v>44407.106666666667</v>
      </c>
      <c>
        <v>343491</v>
      </c>
      <c s="71">
        <v>6</v>
      </c>
      <c>
        <v>2</v>
      </c>
      <c s="71" t="str">
        <f t="shared" si="3424"/>
        <v>пятница</v>
      </c>
      <c s="71" t="str">
        <f>VLOOKUP(A109600,Подписчики!A:C,2,0)</f>
        <v>UTC+2</v>
      </c>
      <c s="71" t="str">
        <f t="shared" si="3425"/>
        <v>Калиниградское время</v>
      </c>
      <c s="71"/>
    </row>
    <row r="109601" spans="1:10" ht="15">
      <c r="A109601">
        <v>272961</v>
      </c>
      <c>
        <v>342919</v>
      </c>
      <c s="2">
        <v>44410.484815533979</v>
      </c>
      <c>
        <v>397</v>
      </c>
      <c s="71">
        <v>2</v>
      </c>
      <c>
        <v>11</v>
      </c>
      <c s="71" t="str">
        <f t="shared" si="3424"/>
        <v>понедельник</v>
      </c>
      <c s="71" t="str">
        <f>VLOOKUP(A109601,Подписчики!A:C,2,0)</f>
        <v>UTC+2</v>
      </c>
      <c s="71" t="str">
        <f t="shared" si="3425"/>
        <v>Калиниградское время</v>
      </c>
      <c s="71"/>
    </row>
    <row r="109602" spans="1:10" ht="15">
      <c r="A109602">
        <v>272961</v>
      </c>
      <c>
        <v>344201</v>
      </c>
      <c s="2">
        <v>44410.76636893204</v>
      </c>
      <c>
        <v>275041</v>
      </c>
      <c s="71">
        <v>2</v>
      </c>
      <c>
        <v>18</v>
      </c>
      <c s="71" t="str">
        <f t="shared" si="3424"/>
        <v>понедельник</v>
      </c>
      <c s="71" t="str">
        <f>VLOOKUP(A109602,Подписчики!A:C,2,0)</f>
        <v>UTC+2</v>
      </c>
      <c s="71" t="str">
        <f t="shared" si="3425"/>
        <v>Калиниградское время</v>
      </c>
      <c s="71"/>
    </row>
    <row r="109603" spans="1:10" ht="15">
      <c r="A109603">
        <v>272961</v>
      </c>
      <c>
        <v>396679</v>
      </c>
      <c s="2">
        <v>44427.39258252427</v>
      </c>
      <c>
        <v>411922</v>
      </c>
      <c s="71">
        <v>5</v>
      </c>
      <c>
        <v>9</v>
      </c>
      <c s="71" t="str">
        <f t="shared" si="3424"/>
        <v>четверг</v>
      </c>
      <c s="71" t="str">
        <f>VLOOKUP(A109603,Подписчики!A:C,2,0)</f>
        <v>UTC+2</v>
      </c>
      <c s="71" t="str">
        <f t="shared" si="3425"/>
        <v>Калиниградское время</v>
      </c>
      <c s="71"/>
    </row>
    <row r="109604" spans="1:10" ht="15">
      <c r="A109604">
        <v>272961</v>
      </c>
      <c>
        <v>417593</v>
      </c>
      <c s="2">
        <v>44433.76636893204</v>
      </c>
      <c>
        <v>281236</v>
      </c>
      <c s="71">
        <v>4</v>
      </c>
      <c>
        <v>18</v>
      </c>
      <c s="71" t="str">
        <f t="shared" si="3424"/>
        <v>среда</v>
      </c>
      <c s="71" t="str">
        <f>VLOOKUP(A109604,Подписчики!A:C,2,0)</f>
        <v>UTC+2</v>
      </c>
      <c s="71" t="str">
        <f t="shared" si="3425"/>
        <v>Калиниградское время</v>
      </c>
      <c s="71"/>
    </row>
    <row r="109605" spans="1:10" ht="15">
      <c r="A109605">
        <v>272981</v>
      </c>
      <c>
        <v>70994</v>
      </c>
      <c s="2">
        <v>44330.755446601943</v>
      </c>
      <c>
        <v>230507</v>
      </c>
      <c s="71">
        <v>6</v>
      </c>
      <c>
        <v>18</v>
      </c>
      <c s="71" t="str">
        <f t="shared" si="3424"/>
        <v>пятница</v>
      </c>
      <c s="71" t="str">
        <f>VLOOKUP(A109605,Подписчики!A:C,2,0)</f>
        <v>UTC+3</v>
      </c>
      <c s="71" t="str">
        <f t="shared" si="3425"/>
        <v>Московское время</v>
      </c>
      <c s="71"/>
    </row>
    <row r="109606" spans="1:10" ht="15">
      <c r="A109606">
        <v>272981</v>
      </c>
      <c>
        <v>73029</v>
      </c>
      <c s="2">
        <v>44331.40650654622</v>
      </c>
      <c>
        <v>17150</v>
      </c>
      <c s="71">
        <v>7</v>
      </c>
      <c>
        <v>9</v>
      </c>
      <c s="71" t="str">
        <f t="shared" si="3424"/>
        <v>суббота</v>
      </c>
      <c s="71" t="str">
        <f>VLOOKUP(A109606,Подписчики!A:C,2,0)</f>
        <v>UTC+3</v>
      </c>
      <c s="71" t="str">
        <f t="shared" si="3425"/>
        <v>Московское время</v>
      </c>
      <c s="71"/>
    </row>
    <row r="109607" spans="1:10" ht="15">
      <c r="A109607">
        <v>272981</v>
      </c>
      <c>
        <v>97765</v>
      </c>
      <c s="2">
        <v>44339.538618122977</v>
      </c>
      <c>
        <v>397390</v>
      </c>
      <c s="71">
        <v>1</v>
      </c>
      <c>
        <v>12</v>
      </c>
      <c s="71" t="str">
        <f t="shared" si="3424"/>
        <v>воскресенье</v>
      </c>
      <c s="71" t="str">
        <f>VLOOKUP(A109607,Подписчики!A:C,2,0)</f>
        <v>UTC+3</v>
      </c>
      <c s="71" t="str">
        <f t="shared" si="3425"/>
        <v>Московское время</v>
      </c>
      <c s="71"/>
    </row>
    <row r="109608" spans="1:10" ht="15">
      <c r="A109608">
        <v>272981</v>
      </c>
      <c>
        <v>116774</v>
      </c>
      <c s="2">
        <v>44345.445387127293</v>
      </c>
      <c>
        <v>158978</v>
      </c>
      <c s="71">
        <v>7</v>
      </c>
      <c>
        <v>10</v>
      </c>
      <c s="71" t="str">
        <f t="shared" si="3424"/>
        <v>суббота</v>
      </c>
      <c s="71" t="str">
        <f>VLOOKUP(A109608,Подписчики!A:C,2,0)</f>
        <v>UTC+3</v>
      </c>
      <c s="71" t="str">
        <f t="shared" si="3425"/>
        <v>Московское время</v>
      </c>
      <c s="71"/>
    </row>
    <row r="109609" spans="1:10" ht="15">
      <c r="A109609">
        <v>272981</v>
      </c>
      <c>
        <v>133751</v>
      </c>
      <c s="2">
        <v>44350.574216828478</v>
      </c>
      <c>
        <v>324991</v>
      </c>
      <c s="71">
        <v>5</v>
      </c>
      <c>
        <v>13</v>
      </c>
      <c s="71" t="str">
        <f t="shared" si="3424"/>
        <v>четверг</v>
      </c>
      <c s="71" t="str">
        <f>VLOOKUP(A109609,Подписчики!A:C,2,0)</f>
        <v>UTC+3</v>
      </c>
      <c s="71" t="str">
        <f t="shared" si="3425"/>
        <v>Московское время</v>
      </c>
      <c s="71"/>
    </row>
    <row r="109610" spans="1:10" ht="15">
      <c r="A109610">
        <v>272981</v>
      </c>
      <c>
        <v>142843</v>
      </c>
      <c s="2">
        <v>44352.803308206428</v>
      </c>
      <c>
        <v>153893</v>
      </c>
      <c s="71">
        <v>7</v>
      </c>
      <c>
        <v>19</v>
      </c>
      <c s="71" t="str">
        <f t="shared" si="3424"/>
        <v>суббота</v>
      </c>
      <c s="71" t="str">
        <f>VLOOKUP(A109610,Подписчики!A:C,2,0)</f>
        <v>UTC+3</v>
      </c>
      <c s="71" t="str">
        <f t="shared" si="3425"/>
        <v>Московское время</v>
      </c>
      <c s="71"/>
    </row>
    <row r="109611" spans="1:10" ht="15">
      <c r="A109611">
        <v>272981</v>
      </c>
      <c>
        <v>163943</v>
      </c>
      <c s="2">
        <v>44359.241920224616</v>
      </c>
      <c>
        <v>370276</v>
      </c>
      <c s="71">
        <v>7</v>
      </c>
      <c>
        <v>5</v>
      </c>
      <c s="71" t="str">
        <f t="shared" si="3424"/>
        <v>суббота</v>
      </c>
      <c s="71" t="str">
        <f>VLOOKUP(A109611,Подписчики!A:C,2,0)</f>
        <v>UTC+3</v>
      </c>
      <c s="71" t="str">
        <f t="shared" si="3425"/>
        <v>Московское время</v>
      </c>
      <c s="71"/>
    </row>
    <row r="109612" spans="1:10" ht="15">
      <c r="A109612">
        <v>272981</v>
      </c>
      <c>
        <v>187250</v>
      </c>
      <c s="2">
        <v>44365.841207119738</v>
      </c>
      <c>
        <v>204394</v>
      </c>
      <c s="71">
        <v>6</v>
      </c>
      <c>
        <v>20</v>
      </c>
      <c s="71" t="str">
        <f t="shared" si="3424"/>
        <v>пятница</v>
      </c>
      <c s="71" t="str">
        <f>VLOOKUP(A109612,Подписчики!A:C,2,0)</f>
        <v>UTC+3</v>
      </c>
      <c s="71" t="str">
        <f t="shared" si="3425"/>
        <v>Московское время</v>
      </c>
      <c s="71"/>
    </row>
    <row r="109613" spans="1:10" ht="15">
      <c r="A109613">
        <v>272981</v>
      </c>
      <c>
        <v>272791</v>
      </c>
      <c s="2">
        <v>44389.989999999998</v>
      </c>
      <c>
        <v>467908</v>
      </c>
      <c s="71">
        <v>2</v>
      </c>
      <c>
        <v>23</v>
      </c>
      <c s="71" t="str">
        <f t="shared" si="3424"/>
        <v>понедельник</v>
      </c>
      <c s="71" t="str">
        <f>VLOOKUP(A109613,Подписчики!A:C,2,0)</f>
        <v>UTC+3</v>
      </c>
      <c s="71" t="str">
        <f t="shared" si="3425"/>
        <v>Московское время</v>
      </c>
      <c s="71"/>
    </row>
    <row r="109614" spans="1:10" ht="15">
      <c r="A109614">
        <v>272981</v>
      </c>
      <c>
        <v>284439</v>
      </c>
      <c s="2">
        <v>44393.849297734625</v>
      </c>
      <c>
        <v>324893</v>
      </c>
      <c s="71">
        <v>6</v>
      </c>
      <c>
        <v>20</v>
      </c>
      <c s="71" t="str">
        <f t="shared" si="3424"/>
        <v>пятница</v>
      </c>
      <c s="71" t="str">
        <f>VLOOKUP(A109614,Подписчики!A:C,2,0)</f>
        <v>UTC+3</v>
      </c>
      <c s="71" t="str">
        <f t="shared" si="3425"/>
        <v>Московское время</v>
      </c>
      <c s="71"/>
    </row>
    <row r="109615" spans="1:10" ht="15">
      <c r="A109615">
        <v>272981</v>
      </c>
      <c>
        <v>293680</v>
      </c>
      <c s="2">
        <v>44396.512728155343</v>
      </c>
      <c>
        <v>351192</v>
      </c>
      <c s="71">
        <v>2</v>
      </c>
      <c>
        <v>12</v>
      </c>
      <c s="71" t="str">
        <f t="shared" si="3424"/>
        <v>понедельник</v>
      </c>
      <c s="71" t="str">
        <f>VLOOKUP(A109615,Подписчики!A:C,2,0)</f>
        <v>UTC+3</v>
      </c>
      <c s="71" t="str">
        <f t="shared" si="3425"/>
        <v>Московское время</v>
      </c>
      <c s="71"/>
    </row>
    <row r="109616" spans="1:10" ht="15">
      <c r="A109616">
        <v>272981</v>
      </c>
      <c>
        <v>328839</v>
      </c>
      <c s="2">
        <v>44407.135999999999</v>
      </c>
      <c>
        <v>411922</v>
      </c>
      <c s="71">
        <v>6</v>
      </c>
      <c>
        <v>3</v>
      </c>
      <c s="71" t="str">
        <f t="shared" si="3424"/>
        <v>пятница</v>
      </c>
      <c s="71" t="str">
        <f>VLOOKUP(A109616,Подписчики!A:C,2,0)</f>
        <v>UTC+3</v>
      </c>
      <c s="71" t="str">
        <f t="shared" si="3425"/>
        <v>Московское время</v>
      </c>
      <c s="71"/>
    </row>
    <row r="109617" spans="1:10" ht="15">
      <c r="A109617">
        <v>272981</v>
      </c>
      <c>
        <v>345399</v>
      </c>
      <c s="2">
        <v>44411.489999999998</v>
      </c>
      <c>
        <v>347008</v>
      </c>
      <c s="71">
        <v>3</v>
      </c>
      <c>
        <v>11</v>
      </c>
      <c s="71" t="str">
        <f t="shared" si="3424"/>
        <v>вторник</v>
      </c>
      <c s="71" t="str">
        <f>VLOOKUP(A109617,Подписчики!A:C,2,0)</f>
        <v>UTC+3</v>
      </c>
      <c s="71" t="str">
        <f t="shared" si="3425"/>
        <v>Московское время</v>
      </c>
      <c s="71"/>
    </row>
    <row r="109618" spans="1:10" ht="15">
      <c r="A109618">
        <v>272981</v>
      </c>
      <c>
        <v>360278</v>
      </c>
      <c s="2">
        <v>44415.685867313914</v>
      </c>
      <c>
        <v>365747</v>
      </c>
      <c s="71">
        <v>7</v>
      </c>
      <c>
        <v>16</v>
      </c>
      <c s="71" t="str">
        <f t="shared" si="3424"/>
        <v>суббота</v>
      </c>
      <c s="71" t="str">
        <f>VLOOKUP(A109618,Подписчики!A:C,2,0)</f>
        <v>UTC+3</v>
      </c>
      <c s="71" t="str">
        <f t="shared" si="3425"/>
        <v>Московское время</v>
      </c>
      <c s="71"/>
    </row>
    <row r="109619" spans="1:10" ht="15">
      <c r="A109619">
        <v>272981</v>
      </c>
      <c>
        <v>389537</v>
      </c>
      <c s="2">
        <v>44424.472999999998</v>
      </c>
      <c>
        <v>293160</v>
      </c>
      <c s="71">
        <v>2</v>
      </c>
      <c>
        <v>11</v>
      </c>
      <c s="71" t="str">
        <f t="shared" si="3424"/>
        <v>понедельник</v>
      </c>
      <c s="71" t="str">
        <f>VLOOKUP(A109619,Подписчики!A:C,2,0)</f>
        <v>UTC+3</v>
      </c>
      <c s="71" t="str">
        <f t="shared" si="3425"/>
        <v>Московское время</v>
      </c>
      <c s="71"/>
    </row>
    <row r="109620" spans="1:10" ht="15">
      <c r="A109620">
        <v>272981</v>
      </c>
      <c>
        <v>415501</v>
      </c>
      <c s="2">
        <v>44432.902999999998</v>
      </c>
      <c>
        <v>21760</v>
      </c>
      <c s="71">
        <v>3</v>
      </c>
      <c>
        <v>21</v>
      </c>
      <c s="71" t="str">
        <f t="shared" si="3424"/>
        <v>вторник</v>
      </c>
      <c s="71" t="str">
        <f>VLOOKUP(A109620,Подписчики!A:C,2,0)</f>
        <v>UTC+3</v>
      </c>
      <c s="71" t="str">
        <f t="shared" si="3425"/>
        <v>Московское время</v>
      </c>
      <c s="71"/>
    </row>
    <row r="109621" spans="1:10" ht="15">
      <c r="A109621">
        <v>272981</v>
      </c>
      <c>
        <v>419222</v>
      </c>
      <c s="2">
        <v>44434.600106796119</v>
      </c>
      <c>
        <v>327968</v>
      </c>
      <c s="71">
        <v>5</v>
      </c>
      <c>
        <v>14</v>
      </c>
      <c s="71" t="str">
        <f t="shared" si="3424"/>
        <v>четверг</v>
      </c>
      <c s="71" t="str">
        <f>VLOOKUP(A109621,Подписчики!A:C,2,0)</f>
        <v>UTC+3</v>
      </c>
      <c s="71" t="str">
        <f t="shared" si="3425"/>
        <v>Московское время</v>
      </c>
      <c s="71"/>
    </row>
    <row r="109622" spans="1:10" ht="15">
      <c r="A109622">
        <v>273002</v>
      </c>
      <c>
        <v>345031</v>
      </c>
      <c s="2">
        <v>44410.987242718445</v>
      </c>
      <c>
        <v>459455</v>
      </c>
      <c s="71">
        <v>2</v>
      </c>
      <c>
        <v>23</v>
      </c>
      <c s="71" t="str">
        <f t="shared" si="3424"/>
        <v>понедельник</v>
      </c>
      <c s="71" t="str">
        <f>VLOOKUP(A109622,Подписчики!A:C,2,0)</f>
        <v>UTC+0</v>
      </c>
      <c s="71" t="str">
        <f t="shared" si="3425"/>
        <v>Запределами России</v>
      </c>
      <c s="71"/>
    </row>
    <row r="109623" spans="1:10" ht="15">
      <c r="A109623">
        <v>273002</v>
      </c>
      <c>
        <v>361510</v>
      </c>
      <c s="2">
        <v>44415.838375404528</v>
      </c>
      <c>
        <v>472712</v>
      </c>
      <c s="71">
        <v>7</v>
      </c>
      <c>
        <v>20</v>
      </c>
      <c s="71" t="str">
        <f t="shared" si="3424"/>
        <v>суббота</v>
      </c>
      <c s="71" t="str">
        <f>VLOOKUP(A109623,Подписчики!A:C,2,0)</f>
        <v>UTC+0</v>
      </c>
      <c s="71" t="str">
        <f t="shared" si="3425"/>
        <v>Запределами России</v>
      </c>
      <c s="71"/>
    </row>
    <row r="109624" spans="1:10" ht="15">
      <c r="A109624">
        <v>273002</v>
      </c>
      <c>
        <v>362803</v>
      </c>
      <c s="2">
        <v>44416.133518478957</v>
      </c>
      <c>
        <v>394819</v>
      </c>
      <c s="71">
        <v>1</v>
      </c>
      <c>
        <v>3</v>
      </c>
      <c s="71" t="str">
        <f t="shared" si="3424"/>
        <v>воскресенье</v>
      </c>
      <c s="71" t="str">
        <f>VLOOKUP(A109624,Подписчики!A:C,2,0)</f>
        <v>UTC+0</v>
      </c>
      <c s="71" t="str">
        <f t="shared" si="3425"/>
        <v>Запределами России</v>
      </c>
      <c s="71"/>
    </row>
    <row r="109625" spans="1:10" ht="15">
      <c r="A109625">
        <v>273002</v>
      </c>
      <c>
        <v>406374</v>
      </c>
      <c s="2">
        <v>44429.841611650489</v>
      </c>
      <c>
        <v>339381</v>
      </c>
      <c s="71">
        <v>7</v>
      </c>
      <c>
        <v>20</v>
      </c>
      <c s="71" t="str">
        <f t="shared" si="3424"/>
        <v>суббота</v>
      </c>
      <c s="71" t="str">
        <f>VLOOKUP(A109625,Подписчики!A:C,2,0)</f>
        <v>UTC+0</v>
      </c>
      <c s="71" t="str">
        <f t="shared" si="3425"/>
        <v>Запределами России</v>
      </c>
      <c s="71"/>
    </row>
    <row r="109626" spans="1:10" ht="15">
      <c r="A109626">
        <v>273002</v>
      </c>
      <c>
        <v>411232</v>
      </c>
      <c s="2">
        <v>44430.961352750812</v>
      </c>
      <c>
        <v>89017</v>
      </c>
      <c s="71">
        <v>1</v>
      </c>
      <c>
        <v>23</v>
      </c>
      <c s="71" t="str">
        <f t="shared" si="3424"/>
        <v>воскресенье</v>
      </c>
      <c s="71" t="str">
        <f>VLOOKUP(A109626,Подписчики!A:C,2,0)</f>
        <v>UTC+0</v>
      </c>
      <c s="71" t="str">
        <f t="shared" si="3425"/>
        <v>Запределами России</v>
      </c>
      <c s="71"/>
    </row>
    <row r="109627" spans="1:10" ht="15">
      <c r="A109627">
        <v>273008</v>
      </c>
      <c>
        <v>110092</v>
      </c>
      <c s="2">
        <v>44343.815317152104</v>
      </c>
      <c>
        <v>250679</v>
      </c>
      <c s="71">
        <v>5</v>
      </c>
      <c>
        <v>19</v>
      </c>
      <c s="71" t="str">
        <f t="shared" si="3424"/>
        <v>четверг</v>
      </c>
      <c s="71" t="str">
        <f>VLOOKUP(A109627,Подписчики!A:C,2,0)</f>
        <v>UTC+3</v>
      </c>
      <c s="71" t="str">
        <f t="shared" si="3425"/>
        <v>Московское время</v>
      </c>
      <c s="71"/>
    </row>
    <row r="109628" spans="1:10" ht="15">
      <c r="A109628">
        <v>273008</v>
      </c>
      <c>
        <v>131844</v>
      </c>
      <c s="2">
        <v>44349.630851132686</v>
      </c>
      <c>
        <v>416489</v>
      </c>
      <c s="71">
        <v>4</v>
      </c>
      <c>
        <v>15</v>
      </c>
      <c s="71" t="str">
        <f t="shared" si="3424"/>
        <v>среда</v>
      </c>
      <c s="71" t="str">
        <f>VLOOKUP(A109628,Подписчики!A:C,2,0)</f>
        <v>UTC+3</v>
      </c>
      <c s="71" t="str">
        <f t="shared" si="3425"/>
        <v>Московское время</v>
      </c>
      <c s="71"/>
    </row>
    <row r="109629" spans="1:10" ht="15">
      <c r="A109629">
        <v>273008</v>
      </c>
      <c>
        <v>154451</v>
      </c>
      <c s="2">
        <v>44356.651886731393</v>
      </c>
      <c>
        <v>230507</v>
      </c>
      <c s="71">
        <v>4</v>
      </c>
      <c>
        <v>15</v>
      </c>
      <c s="71" t="str">
        <f t="shared" si="3424"/>
        <v>среда</v>
      </c>
      <c s="71" t="str">
        <f>VLOOKUP(A109629,Подписчики!A:C,2,0)</f>
        <v>UTC+3</v>
      </c>
      <c s="71" t="str">
        <f t="shared" si="3425"/>
        <v>Московское время</v>
      </c>
      <c s="71"/>
    </row>
    <row r="109630" spans="1:10" ht="15">
      <c r="A109630">
        <v>273008</v>
      </c>
      <c>
        <v>161455</v>
      </c>
      <c s="2">
        <v>44358.727938511329</v>
      </c>
      <c>
        <v>331902</v>
      </c>
      <c s="71">
        <v>6</v>
      </c>
      <c>
        <v>17</v>
      </c>
      <c s="71" t="str">
        <f t="shared" si="3424"/>
        <v>пятница</v>
      </c>
      <c s="71" t="str">
        <f>VLOOKUP(A109630,Подписчики!A:C,2,0)</f>
        <v>UTC+3</v>
      </c>
      <c s="71" t="str">
        <f t="shared" si="3425"/>
        <v>Московское время</v>
      </c>
      <c s="71"/>
    </row>
    <row r="109631" spans="1:10" ht="15">
      <c r="A109631">
        <v>273008</v>
      </c>
      <c>
        <v>189987</v>
      </c>
      <c s="2">
        <v>44366.590227973269</v>
      </c>
      <c>
        <v>451811</v>
      </c>
      <c s="71">
        <v>7</v>
      </c>
      <c>
        <v>14</v>
      </c>
      <c s="71" t="str">
        <f t="shared" si="3424"/>
        <v>суббота</v>
      </c>
      <c s="71" t="str">
        <f>VLOOKUP(A109631,Подписчики!A:C,2,0)</f>
        <v>UTC+3</v>
      </c>
      <c s="71" t="str">
        <f t="shared" si="3425"/>
        <v>Московское время</v>
      </c>
      <c s="71"/>
    </row>
    <row r="109632" spans="1:10" ht="15">
      <c r="A109632">
        <v>273008</v>
      </c>
      <c>
        <v>197920</v>
      </c>
      <c s="2">
        <v>44368.564508090618</v>
      </c>
      <c>
        <v>470762</v>
      </c>
      <c s="71">
        <v>2</v>
      </c>
      <c>
        <v>13</v>
      </c>
      <c s="71" t="str">
        <f t="shared" si="3424"/>
        <v>понедельник</v>
      </c>
      <c s="71" t="str">
        <f>VLOOKUP(A109632,Подписчики!A:C,2,0)</f>
        <v>UTC+3</v>
      </c>
      <c s="71" t="str">
        <f t="shared" si="3425"/>
        <v>Московское время</v>
      </c>
      <c s="71"/>
    </row>
    <row r="109633" spans="1:10" ht="15">
      <c r="A109633">
        <v>273008</v>
      </c>
      <c>
        <v>234575</v>
      </c>
      <c s="2">
        <v>44378.935058252428</v>
      </c>
      <c>
        <v>48813</v>
      </c>
      <c s="71">
        <v>5</v>
      </c>
      <c>
        <v>22</v>
      </c>
      <c s="71" t="str">
        <f t="shared" si="3424"/>
        <v>четверг</v>
      </c>
      <c s="71" t="str">
        <f>VLOOKUP(A109633,Подписчики!A:C,2,0)</f>
        <v>UTC+3</v>
      </c>
      <c s="71" t="str">
        <f t="shared" si="3425"/>
        <v>Московское время</v>
      </c>
      <c s="71"/>
    </row>
    <row r="109634" spans="1:10" ht="15">
      <c r="A109634">
        <v>273008</v>
      </c>
      <c>
        <v>251659</v>
      </c>
      <c s="2">
        <v>44383.870333333332</v>
      </c>
      <c>
        <v>191893</v>
      </c>
      <c s="71">
        <v>3</v>
      </c>
      <c>
        <v>20</v>
      </c>
      <c s="71" t="str">
        <f t="shared" si="3424"/>
        <v>вторник</v>
      </c>
      <c s="71" t="str">
        <f>VLOOKUP(A109634,Подписчики!A:C,2,0)</f>
        <v>UTC+3</v>
      </c>
      <c s="71" t="str">
        <f t="shared" si="3425"/>
        <v>Московское время</v>
      </c>
      <c s="71"/>
    </row>
    <row r="109635" spans="1:10" ht="15">
      <c r="A109635">
        <v>273008</v>
      </c>
      <c>
        <v>262286</v>
      </c>
      <c s="2">
        <v>44387.503019417476</v>
      </c>
      <c>
        <v>21760</v>
      </c>
      <c s="71">
        <v>7</v>
      </c>
      <c>
        <v>12</v>
      </c>
      <c s="71" t="str">
        <f t="shared" si="3426" ref="G109635:G109698">TEXT(C109635,"дддд")</f>
        <v>суббота</v>
      </c>
      <c s="71" t="str">
        <f>VLOOKUP(A109635,Подписчики!A:C,2,0)</f>
        <v>UTC+3</v>
      </c>
      <c s="71" t="str">
        <f t="shared" si="3427" ref="I109635:I109698">IF(H109635="UTC+1","Центральноевропейское время",IF(H109635="UTC+2","Калиниградское время",IF(H109635="UTC+3","Московское время",IF(H109635="UTC+4","Самарское время",IF(H109635="UTC+5","Екатеринбургское время",IF(H109635="UTC+6","Омское время",IF(H109635="UTC+7","Красноярское время",IF(H109635="UTC+8","Иркутское время",IF(H109635="UTC+9","Якутское время",IF(H109635="UTC+10","Владивостокское время",IF(H109635="UTC+11","Магаданское время",IF(H109635="UTC+12","Камчатское время",IF(H109635="UTC+0","Запределами России",IF(H109635="UTC-1","Запределами России",IF(H109635="UTC-2","Запределами России",IF(H109635="UTC-3","Запределами России",IF(H109635="UTC-4","Запределами России",IF(H109635="UTC-5","Запределами России",IF(H109635="UTC-6","Запределами России",IF(H109635="UTC-7","Запределами России",IF(H109635="UTC-8","Запределами России",IF(H109635="UTC-9","Запределами России",0))))))))))))))))))))))</f>
        <v>Московское время</v>
      </c>
      <c s="71"/>
    </row>
    <row r="109636" spans="1:10" ht="15">
      <c r="A109636">
        <v>273008</v>
      </c>
      <c>
        <v>305273</v>
      </c>
      <c s="2">
        <v>44400.462566343042</v>
      </c>
      <c>
        <v>21760</v>
      </c>
      <c s="71">
        <v>6</v>
      </c>
      <c>
        <v>11</v>
      </c>
      <c s="71" t="str">
        <f t="shared" si="3426"/>
        <v>пятница</v>
      </c>
      <c s="71" t="str">
        <f>VLOOKUP(A109636,Подписчики!A:C,2,0)</f>
        <v>UTC+3</v>
      </c>
      <c s="71" t="str">
        <f t="shared" si="3427"/>
        <v>Московское время</v>
      </c>
      <c s="71"/>
    </row>
    <row r="109637" spans="1:10" ht="15">
      <c r="A109637">
        <v>273008</v>
      </c>
      <c>
        <v>351600</v>
      </c>
      <c s="2">
        <v>44413.634087378639</v>
      </c>
      <c>
        <v>158978</v>
      </c>
      <c s="71">
        <v>5</v>
      </c>
      <c>
        <v>15</v>
      </c>
      <c s="71" t="str">
        <f t="shared" si="3426"/>
        <v>четверг</v>
      </c>
      <c s="71" t="str">
        <f>VLOOKUP(A109637,Подписчики!A:C,2,0)</f>
        <v>UTC+3</v>
      </c>
      <c s="71" t="str">
        <f t="shared" si="3427"/>
        <v>Московское время</v>
      </c>
      <c s="71"/>
    </row>
    <row r="109638" spans="1:10" ht="15">
      <c r="A109638">
        <v>273008</v>
      </c>
      <c>
        <v>399135</v>
      </c>
      <c s="2">
        <v>44428.074000000001</v>
      </c>
      <c>
        <v>286726</v>
      </c>
      <c s="71">
        <v>6</v>
      </c>
      <c>
        <v>1</v>
      </c>
      <c s="71" t="str">
        <f t="shared" si="3426"/>
        <v>пятница</v>
      </c>
      <c s="71" t="str">
        <f>VLOOKUP(A109638,Подписчики!A:C,2,0)</f>
        <v>UTC+3</v>
      </c>
      <c s="71" t="str">
        <f t="shared" si="3427"/>
        <v>Московское время</v>
      </c>
      <c s="71"/>
    </row>
    <row r="109639" spans="1:10" ht="15">
      <c r="A109639">
        <v>273008</v>
      </c>
      <c>
        <v>410111</v>
      </c>
      <c s="2">
        <v>44430.757064724916</v>
      </c>
      <c>
        <v>40892</v>
      </c>
      <c s="71">
        <v>1</v>
      </c>
      <c>
        <v>18</v>
      </c>
      <c s="71" t="str">
        <f t="shared" si="3426"/>
        <v>воскресенье</v>
      </c>
      <c s="71" t="str">
        <f>VLOOKUP(A109639,Подписчики!A:C,2,0)</f>
        <v>UTC+3</v>
      </c>
      <c s="71" t="str">
        <f t="shared" si="3427"/>
        <v>Московское время</v>
      </c>
      <c s="71"/>
    </row>
    <row r="109640" spans="1:10" ht="15">
      <c r="A109640">
        <v>273015</v>
      </c>
      <c>
        <v>211661</v>
      </c>
      <c s="2">
        <v>44372.697194174754</v>
      </c>
      <c>
        <v>320264</v>
      </c>
      <c s="71">
        <v>6</v>
      </c>
      <c>
        <v>16</v>
      </c>
      <c s="71" t="str">
        <f t="shared" si="3426"/>
        <v>пятница</v>
      </c>
      <c s="71" t="str">
        <f>VLOOKUP(A109640,Подписчики!A:C,2,0)</f>
        <v>UTC+3</v>
      </c>
      <c s="71" t="str">
        <f t="shared" si="3427"/>
        <v>Московское время</v>
      </c>
      <c s="71"/>
    </row>
    <row r="109641" spans="1:10" ht="15">
      <c r="A109641">
        <v>273015</v>
      </c>
      <c>
        <v>257309</v>
      </c>
      <c s="2">
        <v>44386.341</v>
      </c>
      <c>
        <v>128969</v>
      </c>
      <c s="71">
        <v>6</v>
      </c>
      <c>
        <v>8</v>
      </c>
      <c s="71" t="str">
        <f t="shared" si="3426"/>
        <v>пятница</v>
      </c>
      <c s="71" t="str">
        <f>VLOOKUP(A109641,Подписчики!A:C,2,0)</f>
        <v>UTC+3</v>
      </c>
      <c s="71" t="str">
        <f t="shared" si="3427"/>
        <v>Московское время</v>
      </c>
      <c s="71"/>
    </row>
    <row r="109642" spans="1:10" ht="15">
      <c r="A109642">
        <v>273015</v>
      </c>
      <c>
        <v>283987</v>
      </c>
      <c s="2">
        <v>44393.747355987056</v>
      </c>
      <c>
        <v>51368</v>
      </c>
      <c s="71">
        <v>6</v>
      </c>
      <c>
        <v>17</v>
      </c>
      <c s="71" t="str">
        <f t="shared" si="3426"/>
        <v>пятница</v>
      </c>
      <c s="71" t="str">
        <f>VLOOKUP(A109642,Подписчики!A:C,2,0)</f>
        <v>UTC+3</v>
      </c>
      <c s="71" t="str">
        <f t="shared" si="3427"/>
        <v>Московское время</v>
      </c>
      <c s="71"/>
    </row>
    <row r="109643" spans="1:10" ht="15">
      <c r="A109643">
        <v>273015</v>
      </c>
      <c>
        <v>297568</v>
      </c>
      <c s="2">
        <v>44397.714993527508</v>
      </c>
      <c>
        <v>202914</v>
      </c>
      <c s="71">
        <v>3</v>
      </c>
      <c>
        <v>17</v>
      </c>
      <c s="71" t="str">
        <f t="shared" si="3426"/>
        <v>вторник</v>
      </c>
      <c s="71" t="str">
        <f>VLOOKUP(A109643,Подписчики!A:C,2,0)</f>
        <v>UTC+3</v>
      </c>
      <c s="71" t="str">
        <f t="shared" si="3427"/>
        <v>Московское время</v>
      </c>
      <c s="71"/>
    </row>
    <row r="109644" spans="1:10" ht="15">
      <c r="A109644">
        <v>273015</v>
      </c>
      <c>
        <v>301033</v>
      </c>
      <c s="2">
        <v>44398.802372168284</v>
      </c>
      <c>
        <v>118549</v>
      </c>
      <c s="71">
        <v>4</v>
      </c>
      <c>
        <v>19</v>
      </c>
      <c s="71" t="str">
        <f t="shared" si="3426"/>
        <v>среда</v>
      </c>
      <c s="71" t="str">
        <f>VLOOKUP(A109644,Подписчики!A:C,2,0)</f>
        <v>UTC+3</v>
      </c>
      <c s="71" t="str">
        <f t="shared" si="3427"/>
        <v>Московское время</v>
      </c>
      <c s="71"/>
    </row>
    <row r="109645" spans="1:10" ht="15">
      <c r="A109645">
        <v>273015</v>
      </c>
      <c>
        <v>345290</v>
      </c>
      <c s="2">
        <v>44411.409</v>
      </c>
      <c>
        <v>301748</v>
      </c>
      <c s="71">
        <v>3</v>
      </c>
      <c>
        <v>9</v>
      </c>
      <c s="71" t="str">
        <f t="shared" si="3426"/>
        <v>вторник</v>
      </c>
      <c s="71" t="str">
        <f>VLOOKUP(A109645,Подписчики!A:C,2,0)</f>
        <v>UTC+3</v>
      </c>
      <c s="71" t="str">
        <f t="shared" si="3427"/>
        <v>Московское время</v>
      </c>
      <c s="71"/>
    </row>
    <row r="109646" spans="1:10" ht="15">
      <c r="A109646">
        <v>273015</v>
      </c>
      <c>
        <v>345656</v>
      </c>
      <c s="2">
        <v>44411.583925566345</v>
      </c>
      <c>
        <v>118549</v>
      </c>
      <c s="71">
        <v>3</v>
      </c>
      <c>
        <v>14</v>
      </c>
      <c s="71" t="str">
        <f t="shared" si="3426"/>
        <v>вторник</v>
      </c>
      <c s="71" t="str">
        <f>VLOOKUP(A109646,Подписчики!A:C,2,0)</f>
        <v>UTC+3</v>
      </c>
      <c s="71" t="str">
        <f t="shared" si="3427"/>
        <v>Московское время</v>
      </c>
      <c s="71"/>
    </row>
    <row r="109647" spans="1:10" ht="15">
      <c r="A109647">
        <v>273015</v>
      </c>
      <c>
        <v>379839</v>
      </c>
      <c s="2">
        <v>44421.833116504851</v>
      </c>
      <c>
        <v>403878</v>
      </c>
      <c s="71">
        <v>6</v>
      </c>
      <c>
        <v>19</v>
      </c>
      <c s="71" t="str">
        <f t="shared" si="3426"/>
        <v>пятница</v>
      </c>
      <c s="71" t="str">
        <f>VLOOKUP(A109647,Подписчики!A:C,2,0)</f>
        <v>UTC+3</v>
      </c>
      <c s="71" t="str">
        <f t="shared" si="3427"/>
        <v>Московское время</v>
      </c>
      <c s="71"/>
    </row>
    <row r="109648" spans="1:10" ht="15">
      <c r="A109648">
        <v>273015</v>
      </c>
      <c>
        <v>382718</v>
      </c>
      <c s="2">
        <v>44422.590398058252</v>
      </c>
      <c>
        <v>411922</v>
      </c>
      <c s="71">
        <v>7</v>
      </c>
      <c>
        <v>14</v>
      </c>
      <c s="71" t="str">
        <f t="shared" si="3426"/>
        <v>суббота</v>
      </c>
      <c s="71" t="str">
        <f>VLOOKUP(A109648,Подписчики!A:C,2,0)</f>
        <v>UTC+3</v>
      </c>
      <c s="71" t="str">
        <f t="shared" si="3427"/>
        <v>Московское время</v>
      </c>
      <c s="71"/>
    </row>
    <row r="109649" spans="1:10" ht="15">
      <c r="A109649">
        <v>273015</v>
      </c>
      <c>
        <v>395119</v>
      </c>
      <c s="2">
        <v>44426.656741100327</v>
      </c>
      <c>
        <v>318314</v>
      </c>
      <c s="71">
        <v>4</v>
      </c>
      <c>
        <v>15</v>
      </c>
      <c s="71" t="str">
        <f t="shared" si="3426"/>
        <v>среда</v>
      </c>
      <c s="71" t="str">
        <f>VLOOKUP(A109649,Подписчики!A:C,2,0)</f>
        <v>UTC+3</v>
      </c>
      <c s="71" t="str">
        <f t="shared" si="3427"/>
        <v>Московское время</v>
      </c>
      <c s="71"/>
    </row>
    <row r="109650" spans="1:10" ht="15">
      <c r="A109650">
        <v>273042</v>
      </c>
      <c>
        <v>34392</v>
      </c>
      <c s="2">
        <v>44315.799944983824</v>
      </c>
      <c>
        <v>113137</v>
      </c>
      <c s="71">
        <v>5</v>
      </c>
      <c>
        <v>19</v>
      </c>
      <c s="71" t="str">
        <f t="shared" si="3426"/>
        <v>четверг</v>
      </c>
      <c s="71" t="str">
        <f>VLOOKUP(A109650,Подписчики!A:C,2,0)</f>
        <v>UTC+1</v>
      </c>
      <c s="71" t="str">
        <f t="shared" si="3427"/>
        <v>Центральноевропейское время</v>
      </c>
      <c s="71"/>
    </row>
    <row r="109651" spans="1:10" ht="15">
      <c r="A109651">
        <v>273042</v>
      </c>
      <c>
        <v>46419</v>
      </c>
      <c s="2">
        <v>44320.573407766991</v>
      </c>
      <c>
        <v>347008</v>
      </c>
      <c s="71">
        <v>3</v>
      </c>
      <c>
        <v>13</v>
      </c>
      <c s="71" t="str">
        <f t="shared" si="3426"/>
        <v>вторник</v>
      </c>
      <c s="71" t="str">
        <f>VLOOKUP(A109651,Подписчики!A:C,2,0)</f>
        <v>UTC+1</v>
      </c>
      <c s="71" t="str">
        <f t="shared" si="3427"/>
        <v>Центральноевропейское время</v>
      </c>
      <c s="71"/>
    </row>
    <row r="109652" spans="1:10" ht="15">
      <c r="A109652">
        <v>273042</v>
      </c>
      <c>
        <v>161922</v>
      </c>
      <c s="2">
        <v>44358.787000000004</v>
      </c>
      <c>
        <v>108772</v>
      </c>
      <c s="71">
        <v>6</v>
      </c>
      <c>
        <v>18</v>
      </c>
      <c s="71" t="str">
        <f t="shared" si="3426"/>
        <v>пятница</v>
      </c>
      <c s="71" t="str">
        <f>VLOOKUP(A109652,Подписчики!A:C,2,0)</f>
        <v>UTC+1</v>
      </c>
      <c s="71" t="str">
        <f t="shared" si="3427"/>
        <v>Центральноевропейское время</v>
      </c>
      <c s="71"/>
    </row>
    <row r="109653" spans="1:10" ht="15">
      <c r="A109653">
        <v>273052</v>
      </c>
      <c>
        <v>29375</v>
      </c>
      <c s="2">
        <v>44313.024459546927</v>
      </c>
      <c>
        <v>327633</v>
      </c>
      <c s="71">
        <v>3</v>
      </c>
      <c>
        <v>0</v>
      </c>
      <c s="71" t="str">
        <f t="shared" si="3426"/>
        <v>вторник</v>
      </c>
      <c s="71" t="str">
        <f>VLOOKUP(A109653,Подписчики!A:C,2,0)</f>
        <v>UTC+0</v>
      </c>
      <c s="71" t="str">
        <f t="shared" si="3427"/>
        <v>Запределами России</v>
      </c>
      <c s="71"/>
    </row>
    <row r="109654" spans="1:10" ht="15">
      <c r="A109654">
        <v>273052</v>
      </c>
      <c>
        <v>34893</v>
      </c>
      <c s="2">
        <v>44316.055203883494</v>
      </c>
      <c>
        <v>465629</v>
      </c>
      <c s="71">
        <v>6</v>
      </c>
      <c>
        <v>1</v>
      </c>
      <c s="71" t="str">
        <f t="shared" si="3426"/>
        <v>пятница</v>
      </c>
      <c s="71" t="str">
        <f>VLOOKUP(A109654,Подписчики!A:C,2,0)</f>
        <v>UTC+0</v>
      </c>
      <c s="71" t="str">
        <f t="shared" si="3427"/>
        <v>Запределами России</v>
      </c>
      <c s="71"/>
    </row>
    <row r="109655" spans="1:10" ht="15">
      <c r="A109655">
        <v>273052</v>
      </c>
      <c>
        <v>47744</v>
      </c>
      <c s="2">
        <v>44320.917663430424</v>
      </c>
      <c>
        <v>172438</v>
      </c>
      <c s="71">
        <v>3</v>
      </c>
      <c>
        <v>22</v>
      </c>
      <c s="71" t="str">
        <f t="shared" si="3426"/>
        <v>вторник</v>
      </c>
      <c s="71" t="str">
        <f>VLOOKUP(A109655,Подписчики!A:C,2,0)</f>
        <v>UTC+0</v>
      </c>
      <c s="71" t="str">
        <f t="shared" si="3427"/>
        <v>Запределами России</v>
      </c>
      <c s="71"/>
    </row>
    <row r="109656" spans="1:10" ht="15">
      <c r="A109656">
        <v>273052</v>
      </c>
      <c>
        <v>56638</v>
      </c>
      <c s="2">
        <v>44324.867501618122</v>
      </c>
      <c>
        <v>369021</v>
      </c>
      <c s="71">
        <v>7</v>
      </c>
      <c>
        <v>20</v>
      </c>
      <c s="71" t="str">
        <f t="shared" si="3426"/>
        <v>суббота</v>
      </c>
      <c s="71" t="str">
        <f>VLOOKUP(A109656,Подписчики!A:C,2,0)</f>
        <v>UTC+0</v>
      </c>
      <c s="71" t="str">
        <f t="shared" si="3427"/>
        <v>Запределами России</v>
      </c>
      <c s="71"/>
    </row>
    <row r="109657" spans="1:10" ht="15">
      <c r="A109657">
        <v>273052</v>
      </c>
      <c>
        <v>63602</v>
      </c>
      <c s="2">
        <v>44327.708925566345</v>
      </c>
      <c>
        <v>50669</v>
      </c>
      <c s="71">
        <v>3</v>
      </c>
      <c>
        <v>17</v>
      </c>
      <c s="71" t="str">
        <f t="shared" si="3426"/>
        <v>вторник</v>
      </c>
      <c s="71" t="str">
        <f>VLOOKUP(A109657,Подписчики!A:C,2,0)</f>
        <v>UTC+0</v>
      </c>
      <c s="71" t="str">
        <f t="shared" si="3427"/>
        <v>Запределами России</v>
      </c>
      <c s="71"/>
    </row>
    <row r="109658" spans="1:10" ht="15">
      <c r="A109658">
        <v>273052</v>
      </c>
      <c>
        <v>65505</v>
      </c>
      <c s="2">
        <v>44328.65390938511</v>
      </c>
      <c>
        <v>158978</v>
      </c>
      <c s="71">
        <v>4</v>
      </c>
      <c>
        <v>15</v>
      </c>
      <c s="71" t="str">
        <f t="shared" si="3426"/>
        <v>среда</v>
      </c>
      <c s="71" t="str">
        <f>VLOOKUP(A109658,Подписчики!A:C,2,0)</f>
        <v>UTC+0</v>
      </c>
      <c s="71" t="str">
        <f t="shared" si="3427"/>
        <v>Запределами России</v>
      </c>
      <c s="71"/>
    </row>
    <row r="109659" spans="1:10" ht="15">
      <c r="A109659">
        <v>273052</v>
      </c>
      <c>
        <v>87250</v>
      </c>
      <c s="2">
        <v>44336.746142394819</v>
      </c>
      <c>
        <v>403358</v>
      </c>
      <c s="71">
        <v>5</v>
      </c>
      <c>
        <v>17</v>
      </c>
      <c s="71" t="str">
        <f t="shared" si="3426"/>
        <v>четверг</v>
      </c>
      <c s="71" t="str">
        <f>VLOOKUP(A109659,Подписчики!A:C,2,0)</f>
        <v>UTC+0</v>
      </c>
      <c s="71" t="str">
        <f t="shared" si="3427"/>
        <v>Запределами России</v>
      </c>
      <c s="71"/>
    </row>
    <row r="109660" spans="1:10" ht="15">
      <c r="A109660">
        <v>273052</v>
      </c>
      <c>
        <v>101322</v>
      </c>
      <c s="2">
        <v>44340.614000000001</v>
      </c>
      <c>
        <v>250679</v>
      </c>
      <c s="71">
        <v>2</v>
      </c>
      <c>
        <v>14</v>
      </c>
      <c s="71" t="str">
        <f t="shared" si="3426"/>
        <v>понедельник</v>
      </c>
      <c s="71" t="str">
        <f>VLOOKUP(A109660,Подписчики!A:C,2,0)</f>
        <v>UTC+0</v>
      </c>
      <c s="71" t="str">
        <f t="shared" si="3427"/>
        <v>Запределами России</v>
      </c>
      <c s="71"/>
    </row>
    <row r="109661" spans="1:10" ht="15">
      <c r="A109661">
        <v>273052</v>
      </c>
      <c>
        <v>139790</v>
      </c>
      <c s="2">
        <v>44351.972679611652</v>
      </c>
      <c>
        <v>411922</v>
      </c>
      <c s="71">
        <v>6</v>
      </c>
      <c>
        <v>23</v>
      </c>
      <c s="71" t="str">
        <f t="shared" si="3426"/>
        <v>пятница</v>
      </c>
      <c s="71" t="str">
        <f>VLOOKUP(A109661,Подписчики!A:C,2,0)</f>
        <v>UTC+0</v>
      </c>
      <c s="71" t="str">
        <f t="shared" si="3427"/>
        <v>Запределами России</v>
      </c>
      <c s="71"/>
    </row>
    <row r="109662" spans="1:10" ht="15">
      <c r="A109662">
        <v>273052</v>
      </c>
      <c>
        <v>168160</v>
      </c>
      <c s="2">
        <v>44360.014954069644</v>
      </c>
      <c>
        <v>182191</v>
      </c>
      <c s="71">
        <v>1</v>
      </c>
      <c>
        <v>0</v>
      </c>
      <c s="71" t="str">
        <f t="shared" si="3426"/>
        <v>воскресенье</v>
      </c>
      <c s="71" t="str">
        <f>VLOOKUP(A109662,Подписчики!A:C,2,0)</f>
        <v>UTC+0</v>
      </c>
      <c s="71" t="str">
        <f t="shared" si="3427"/>
        <v>Запределами России</v>
      </c>
      <c s="71"/>
    </row>
    <row r="109663" spans="1:10" ht="15">
      <c r="A109663">
        <v>273052</v>
      </c>
      <c>
        <v>189119</v>
      </c>
      <c s="2">
        <v>44366.364000000001</v>
      </c>
      <c>
        <v>304128</v>
      </c>
      <c s="71">
        <v>7</v>
      </c>
      <c>
        <v>8</v>
      </c>
      <c s="71" t="str">
        <f t="shared" si="3426"/>
        <v>суббота</v>
      </c>
      <c s="71" t="str">
        <f>VLOOKUP(A109663,Подписчики!A:C,2,0)</f>
        <v>UTC+0</v>
      </c>
      <c s="71" t="str">
        <f t="shared" si="3427"/>
        <v>Запределами России</v>
      </c>
      <c s="71"/>
    </row>
    <row r="109664" spans="1:10" ht="15">
      <c r="A109664">
        <v>273052</v>
      </c>
      <c>
        <v>237487</v>
      </c>
      <c s="2">
        <v>44379.828666666668</v>
      </c>
      <c>
        <v>470762</v>
      </c>
      <c s="71">
        <v>6</v>
      </c>
      <c>
        <v>19</v>
      </c>
      <c s="71" t="str">
        <f t="shared" si="3426"/>
        <v>пятница</v>
      </c>
      <c s="71" t="str">
        <f>VLOOKUP(A109664,Подписчики!A:C,2,0)</f>
        <v>UTC+0</v>
      </c>
      <c s="71" t="str">
        <f t="shared" si="3427"/>
        <v>Запределами России</v>
      </c>
      <c s="71"/>
    </row>
    <row r="109665" spans="1:10" ht="15">
      <c r="A109665">
        <v>273055</v>
      </c>
      <c>
        <v>37614</v>
      </c>
      <c s="2">
        <v>44316.845656957928</v>
      </c>
      <c>
        <v>305874</v>
      </c>
      <c s="71">
        <v>6</v>
      </c>
      <c>
        <v>20</v>
      </c>
      <c s="71" t="str">
        <f t="shared" si="3426"/>
        <v>пятница</v>
      </c>
      <c s="71" t="str">
        <f>VLOOKUP(A109665,Подписчики!A:C,2,0)</f>
        <v>UTC+2</v>
      </c>
      <c s="71" t="str">
        <f t="shared" si="3427"/>
        <v>Калиниградское время</v>
      </c>
      <c s="71"/>
    </row>
    <row r="109666" spans="1:10" ht="15">
      <c r="A109666">
        <v>273055</v>
      </c>
      <c>
        <v>41914</v>
      </c>
      <c s="2">
        <v>44318.591611650481</v>
      </c>
      <c>
        <v>155428</v>
      </c>
      <c s="71">
        <v>1</v>
      </c>
      <c>
        <v>14</v>
      </c>
      <c s="71" t="str">
        <f t="shared" si="3426"/>
        <v>воскресенье</v>
      </c>
      <c s="71" t="str">
        <f>VLOOKUP(A109666,Подписчики!A:C,2,0)</f>
        <v>UTC+2</v>
      </c>
      <c s="71" t="str">
        <f t="shared" si="3427"/>
        <v>Калиниградское время</v>
      </c>
      <c s="71"/>
    </row>
    <row r="109667" spans="1:10" ht="15">
      <c r="A109667">
        <v>273055</v>
      </c>
      <c>
        <v>64933</v>
      </c>
      <c s="2">
        <v>44328.534977346273</v>
      </c>
      <c>
        <v>215749</v>
      </c>
      <c s="71">
        <v>4</v>
      </c>
      <c>
        <v>12</v>
      </c>
      <c s="71" t="str">
        <f t="shared" si="3426"/>
        <v>среда</v>
      </c>
      <c s="71" t="str">
        <f>VLOOKUP(A109667,Подписчики!A:C,2,0)</f>
        <v>UTC+2</v>
      </c>
      <c s="71" t="str">
        <f t="shared" si="3427"/>
        <v>Калиниградское время</v>
      </c>
      <c s="71"/>
    </row>
    <row r="109668" spans="1:10" ht="15">
      <c r="A109668">
        <v>273055</v>
      </c>
      <c>
        <v>83447</v>
      </c>
      <c s="2">
        <v>44334.879637540449</v>
      </c>
      <c>
        <v>285680</v>
      </c>
      <c s="71">
        <v>3</v>
      </c>
      <c>
        <v>21</v>
      </c>
      <c s="71" t="str">
        <f t="shared" si="3426"/>
        <v>вторник</v>
      </c>
      <c s="71" t="str">
        <f>VLOOKUP(A109668,Подписчики!A:C,2,0)</f>
        <v>UTC+2</v>
      </c>
      <c s="71" t="str">
        <f t="shared" si="3427"/>
        <v>Калиниградское время</v>
      </c>
      <c s="71"/>
    </row>
    <row r="109669" spans="1:10" ht="15">
      <c r="A109669">
        <v>273140</v>
      </c>
      <c>
        <v>26202</v>
      </c>
      <c s="2">
        <v>44311.478747572815</v>
      </c>
      <c>
        <v>472712</v>
      </c>
      <c s="71">
        <v>1</v>
      </c>
      <c>
        <v>11</v>
      </c>
      <c s="71" t="str">
        <f t="shared" si="3426"/>
        <v>воскресенье</v>
      </c>
      <c s="71" t="str">
        <f>VLOOKUP(A109669,Подписчики!A:C,2,0)</f>
        <v>UTC+3</v>
      </c>
      <c s="71" t="str">
        <f t="shared" si="3427"/>
        <v>Московское время</v>
      </c>
      <c s="71"/>
    </row>
    <row r="109670" spans="1:10" ht="15">
      <c r="A109670">
        <v>273140</v>
      </c>
      <c>
        <v>31827</v>
      </c>
      <c s="2">
        <v>44314.721466019415</v>
      </c>
      <c>
        <v>137778</v>
      </c>
      <c s="71">
        <v>4</v>
      </c>
      <c>
        <v>17</v>
      </c>
      <c s="71" t="str">
        <f t="shared" si="3426"/>
        <v>среда</v>
      </c>
      <c s="71" t="str">
        <f>VLOOKUP(A109670,Подписчики!A:C,2,0)</f>
        <v>UTC+3</v>
      </c>
      <c s="71" t="str">
        <f t="shared" si="3427"/>
        <v>Московское время</v>
      </c>
      <c s="71"/>
    </row>
    <row r="109671" spans="1:10" ht="15">
      <c r="A109671">
        <v>273140</v>
      </c>
      <c>
        <v>51242</v>
      </c>
      <c s="2">
        <v>44322.923731391587</v>
      </c>
      <c>
        <v>283433</v>
      </c>
      <c s="71">
        <v>5</v>
      </c>
      <c>
        <v>22</v>
      </c>
      <c s="71" t="str">
        <f t="shared" si="3426"/>
        <v>четверг</v>
      </c>
      <c s="71" t="str">
        <f>VLOOKUP(A109671,Подписчики!A:C,2,0)</f>
        <v>UTC+3</v>
      </c>
      <c s="71" t="str">
        <f t="shared" si="3427"/>
        <v>Московское время</v>
      </c>
      <c s="71"/>
    </row>
    <row r="109672" spans="1:10" ht="15">
      <c r="A109672">
        <v>273140</v>
      </c>
      <c>
        <v>53027</v>
      </c>
      <c s="2">
        <v>44323.784572815537</v>
      </c>
      <c>
        <v>21760</v>
      </c>
      <c s="71">
        <v>6</v>
      </c>
      <c>
        <v>18</v>
      </c>
      <c s="71" t="str">
        <f t="shared" si="3426"/>
        <v>пятница</v>
      </c>
      <c s="71" t="str">
        <f>VLOOKUP(A109672,Подписчики!A:C,2,0)</f>
        <v>UTC+3</v>
      </c>
      <c s="71" t="str">
        <f t="shared" si="3427"/>
        <v>Московское время</v>
      </c>
      <c s="71"/>
    </row>
    <row r="109673" spans="1:10" ht="15">
      <c r="A109673">
        <v>273140</v>
      </c>
      <c>
        <v>71983</v>
      </c>
      <c s="2">
        <v>44330.918877022654</v>
      </c>
      <c>
        <v>122902</v>
      </c>
      <c s="71">
        <v>6</v>
      </c>
      <c>
        <v>22</v>
      </c>
      <c s="71" t="str">
        <f t="shared" si="3426"/>
        <v>пятница</v>
      </c>
      <c s="71" t="str">
        <f>VLOOKUP(A109673,Подписчики!A:C,2,0)</f>
        <v>UTC+3</v>
      </c>
      <c s="71" t="str">
        <f t="shared" si="3427"/>
        <v>Московское время</v>
      </c>
      <c s="71"/>
    </row>
    <row r="109674" spans="1:10" ht="15">
      <c r="A109674">
        <v>273144</v>
      </c>
      <c>
        <v>224018</v>
      </c>
      <c s="2">
        <v>44375.607792880255</v>
      </c>
      <c>
        <v>439981</v>
      </c>
      <c s="71">
        <v>2</v>
      </c>
      <c>
        <v>14</v>
      </c>
      <c s="71" t="str">
        <f t="shared" si="3426"/>
        <v>понедельник</v>
      </c>
      <c s="71" t="str">
        <f>VLOOKUP(A109674,Подписчики!A:C,2,0)</f>
        <v>UTC+2</v>
      </c>
      <c s="71" t="str">
        <f t="shared" si="3427"/>
        <v>Калиниградское время</v>
      </c>
      <c s="71"/>
    </row>
    <row r="109675" spans="1:10" ht="15">
      <c r="A109675">
        <v>273144</v>
      </c>
      <c>
        <v>288670</v>
      </c>
      <c s="2">
        <v>44394.819766990287</v>
      </c>
      <c>
        <v>183290</v>
      </c>
      <c s="71">
        <v>7</v>
      </c>
      <c>
        <v>19</v>
      </c>
      <c s="71" t="str">
        <f t="shared" si="3426"/>
        <v>суббота</v>
      </c>
      <c s="71" t="str">
        <f>VLOOKUP(A109675,Подписчики!A:C,2,0)</f>
        <v>UTC+2</v>
      </c>
      <c s="71" t="str">
        <f t="shared" si="3427"/>
        <v>Калиниградское время</v>
      </c>
      <c s="71"/>
    </row>
    <row r="109676" spans="1:10" ht="15">
      <c r="A109676">
        <v>273144</v>
      </c>
      <c>
        <v>307922</v>
      </c>
      <c s="2">
        <v>44400.887728155336</v>
      </c>
      <c>
        <v>171702</v>
      </c>
      <c s="71">
        <v>6</v>
      </c>
      <c>
        <v>21</v>
      </c>
      <c s="71" t="str">
        <f t="shared" si="3426"/>
        <v>пятница</v>
      </c>
      <c s="71" t="str">
        <f>VLOOKUP(A109676,Подписчики!A:C,2,0)</f>
        <v>UTC+2</v>
      </c>
      <c s="71" t="str">
        <f t="shared" si="3427"/>
        <v>Калиниградское время</v>
      </c>
      <c s="71"/>
    </row>
    <row r="109677" spans="1:10" ht="15">
      <c r="A109677">
        <v>273144</v>
      </c>
      <c>
        <v>318347</v>
      </c>
      <c s="2">
        <v>44403.588375404528</v>
      </c>
      <c>
        <v>250679</v>
      </c>
      <c s="71">
        <v>2</v>
      </c>
      <c>
        <v>14</v>
      </c>
      <c s="71" t="str">
        <f t="shared" si="3426"/>
        <v>понедельник</v>
      </c>
      <c s="71" t="str">
        <f>VLOOKUP(A109677,Подписчики!A:C,2,0)</f>
        <v>UTC+2</v>
      </c>
      <c s="71" t="str">
        <f t="shared" si="3427"/>
        <v>Калиниградское время</v>
      </c>
      <c s="71"/>
    </row>
    <row r="109678" spans="1:10" ht="15">
      <c r="A109678">
        <v>273144</v>
      </c>
      <c>
        <v>319514</v>
      </c>
      <c s="2">
        <v>44403.763132686079</v>
      </c>
      <c>
        <v>347008</v>
      </c>
      <c s="71">
        <v>2</v>
      </c>
      <c>
        <v>18</v>
      </c>
      <c s="71" t="str">
        <f t="shared" si="3426"/>
        <v>понедельник</v>
      </c>
      <c s="71" t="str">
        <f>VLOOKUP(A109678,Подписчики!A:C,2,0)</f>
        <v>UTC+2</v>
      </c>
      <c s="71" t="str">
        <f t="shared" si="3427"/>
        <v>Калиниградское время</v>
      </c>
      <c s="71"/>
    </row>
    <row r="109679" spans="1:10" ht="15">
      <c r="A109679">
        <v>273144</v>
      </c>
      <c>
        <v>371324</v>
      </c>
      <c s="2">
        <v>44418.811676375401</v>
      </c>
      <c>
        <v>226626</v>
      </c>
      <c s="71">
        <v>3</v>
      </c>
      <c>
        <v>19</v>
      </c>
      <c s="71" t="str">
        <f t="shared" si="3426"/>
        <v>вторник</v>
      </c>
      <c s="71" t="str">
        <f>VLOOKUP(A109679,Подписчики!A:C,2,0)</f>
        <v>UTC+2</v>
      </c>
      <c s="71" t="str">
        <f t="shared" si="3427"/>
        <v>Калиниградское время</v>
      </c>
      <c s="71"/>
    </row>
    <row r="109680" spans="1:10" ht="15">
      <c r="A109680">
        <v>273144</v>
      </c>
      <c>
        <v>397969</v>
      </c>
      <c s="2">
        <v>44427.730770226532</v>
      </c>
      <c>
        <v>369021</v>
      </c>
      <c s="71">
        <v>5</v>
      </c>
      <c>
        <v>17</v>
      </c>
      <c s="71" t="str">
        <f t="shared" si="3426"/>
        <v>четверг</v>
      </c>
      <c s="71" t="str">
        <f>VLOOKUP(A109680,Подписчики!A:C,2,0)</f>
        <v>UTC+2</v>
      </c>
      <c s="71" t="str">
        <f t="shared" si="3427"/>
        <v>Калиниградское время</v>
      </c>
      <c s="71"/>
    </row>
    <row r="109681" spans="1:10" ht="15">
      <c r="A109681">
        <v>273144</v>
      </c>
      <c>
        <v>415735</v>
      </c>
      <c s="2">
        <v>44432.981579288025</v>
      </c>
      <c>
        <v>238334</v>
      </c>
      <c s="71">
        <v>3</v>
      </c>
      <c>
        <v>23</v>
      </c>
      <c s="71" t="str">
        <f t="shared" si="3426"/>
        <v>вторник</v>
      </c>
      <c s="71" t="str">
        <f>VLOOKUP(A109681,Подписчики!A:C,2,0)</f>
        <v>UTC+2</v>
      </c>
      <c s="71" t="str">
        <f t="shared" si="3427"/>
        <v>Калиниградское время</v>
      </c>
      <c s="71"/>
    </row>
    <row r="109682" spans="1:10" ht="15">
      <c r="A109682">
        <v>273173</v>
      </c>
      <c>
        <v>360680</v>
      </c>
      <c s="2">
        <v>44415.735624595465</v>
      </c>
      <c>
        <v>411922</v>
      </c>
      <c s="71">
        <v>7</v>
      </c>
      <c>
        <v>17</v>
      </c>
      <c s="71" t="str">
        <f t="shared" si="3426"/>
        <v>суббота</v>
      </c>
      <c s="71" t="str">
        <f>VLOOKUP(A109682,Подписчики!A:C,2,0)</f>
        <v>UTC+2</v>
      </c>
      <c s="71" t="str">
        <f t="shared" si="3427"/>
        <v>Калиниградское время</v>
      </c>
      <c s="71"/>
    </row>
    <row r="109683" spans="1:10" ht="15">
      <c r="A109683">
        <v>273173</v>
      </c>
      <c>
        <v>373040</v>
      </c>
      <c s="2">
        <v>44419.687080906144</v>
      </c>
      <c>
        <v>270960</v>
      </c>
      <c s="71">
        <v>4</v>
      </c>
      <c>
        <v>16</v>
      </c>
      <c s="71" t="str">
        <f t="shared" si="3426"/>
        <v>среда</v>
      </c>
      <c s="71" t="str">
        <f>VLOOKUP(A109683,Подписчики!A:C,2,0)</f>
        <v>UTC+2</v>
      </c>
      <c s="71" t="str">
        <f t="shared" si="3427"/>
        <v>Калиниградское время</v>
      </c>
      <c s="71"/>
    </row>
    <row r="109684" spans="1:10" ht="15">
      <c r="A109684">
        <v>273173</v>
      </c>
      <c>
        <v>378916</v>
      </c>
      <c s="2">
        <v>44421.696789644011</v>
      </c>
      <c>
        <v>250679</v>
      </c>
      <c s="71">
        <v>6</v>
      </c>
      <c>
        <v>16</v>
      </c>
      <c s="71" t="str">
        <f t="shared" si="3426"/>
        <v>пятница</v>
      </c>
      <c s="71" t="str">
        <f>VLOOKUP(A109684,Подписчики!A:C,2,0)</f>
        <v>UTC+2</v>
      </c>
      <c s="71" t="str">
        <f t="shared" si="3427"/>
        <v>Калиниградское время</v>
      </c>
      <c s="71"/>
    </row>
    <row r="109685" spans="1:10" ht="15">
      <c r="A109685">
        <v>273236</v>
      </c>
      <c>
        <v>226585</v>
      </c>
      <c s="2">
        <v>44376.519999999997</v>
      </c>
      <c>
        <v>183290</v>
      </c>
      <c s="71">
        <v>3</v>
      </c>
      <c>
        <v>12</v>
      </c>
      <c s="71" t="str">
        <f t="shared" si="3426"/>
        <v>вторник</v>
      </c>
      <c s="71" t="str">
        <f>VLOOKUP(A109685,Подписчики!A:C,2,0)</f>
        <v>UTC+3</v>
      </c>
      <c s="71" t="str">
        <f t="shared" si="3427"/>
        <v>Московское время</v>
      </c>
      <c s="71"/>
    </row>
    <row r="109686" spans="1:10" ht="15">
      <c r="A109686">
        <v>273236</v>
      </c>
      <c>
        <v>235591</v>
      </c>
      <c s="2">
        <v>44379.590398058252</v>
      </c>
      <c>
        <v>341333</v>
      </c>
      <c s="71">
        <v>6</v>
      </c>
      <c>
        <v>14</v>
      </c>
      <c s="71" t="str">
        <f t="shared" si="3426"/>
        <v>пятница</v>
      </c>
      <c s="71" t="str">
        <f>VLOOKUP(A109686,Подписчики!A:C,2,0)</f>
        <v>UTC+3</v>
      </c>
      <c s="71" t="str">
        <f t="shared" si="3427"/>
        <v>Московское время</v>
      </c>
      <c s="71"/>
    </row>
    <row r="109687" spans="1:10" ht="15">
      <c r="A109687">
        <v>273236</v>
      </c>
      <c>
        <v>304003</v>
      </c>
      <c s="2">
        <v>44399.842825242718</v>
      </c>
      <c>
        <v>470762</v>
      </c>
      <c s="71">
        <v>5</v>
      </c>
      <c>
        <v>20</v>
      </c>
      <c s="71" t="str">
        <f t="shared" si="3426"/>
        <v>четверг</v>
      </c>
      <c s="71" t="str">
        <f>VLOOKUP(A109687,Подписчики!A:C,2,0)</f>
        <v>UTC+3</v>
      </c>
      <c s="71" t="str">
        <f t="shared" si="3427"/>
        <v>Московское время</v>
      </c>
      <c s="71"/>
    </row>
    <row r="109688" spans="1:10" ht="15">
      <c r="A109688">
        <v>273236</v>
      </c>
      <c>
        <v>326565</v>
      </c>
      <c s="2">
        <v>44406.452857605174</v>
      </c>
      <c>
        <v>118549</v>
      </c>
      <c s="71">
        <v>5</v>
      </c>
      <c>
        <v>10</v>
      </c>
      <c s="71" t="str">
        <f t="shared" si="3426"/>
        <v>четверг</v>
      </c>
      <c s="71" t="str">
        <f>VLOOKUP(A109688,Подписчики!A:C,2,0)</f>
        <v>UTC+3</v>
      </c>
      <c s="71" t="str">
        <f t="shared" si="3427"/>
        <v>Московское время</v>
      </c>
      <c s="71"/>
    </row>
    <row r="109689" spans="1:10" ht="15">
      <c r="A109689">
        <v>273236</v>
      </c>
      <c>
        <v>354503</v>
      </c>
      <c s="2">
        <v>44414.566126213591</v>
      </c>
      <c>
        <v>156268</v>
      </c>
      <c s="71">
        <v>6</v>
      </c>
      <c>
        <v>13</v>
      </c>
      <c s="71" t="str">
        <f t="shared" si="3426"/>
        <v>пятница</v>
      </c>
      <c s="71" t="str">
        <f>VLOOKUP(A109689,Подписчики!A:C,2,0)</f>
        <v>UTC+3</v>
      </c>
      <c s="71" t="str">
        <f t="shared" si="3427"/>
        <v>Московское время</v>
      </c>
      <c s="71"/>
    </row>
    <row r="109690" spans="1:10" ht="15">
      <c r="A109690">
        <v>273236</v>
      </c>
      <c>
        <v>367645</v>
      </c>
      <c s="2">
        <v>44417.640559870553</v>
      </c>
      <c>
        <v>343491</v>
      </c>
      <c s="71">
        <v>2</v>
      </c>
      <c>
        <v>15</v>
      </c>
      <c s="71" t="str">
        <f t="shared" si="3426"/>
        <v>понедельник</v>
      </c>
      <c s="71" t="str">
        <f>VLOOKUP(A109690,Подписчики!A:C,2,0)</f>
        <v>UTC+3</v>
      </c>
      <c s="71" t="str">
        <f t="shared" si="3427"/>
        <v>Московское время</v>
      </c>
      <c s="71"/>
    </row>
    <row r="109691" spans="1:10" ht="15">
      <c r="A109691">
        <v>273236</v>
      </c>
      <c>
        <v>383082</v>
      </c>
      <c s="2">
        <v>44422.64703236246</v>
      </c>
      <c>
        <v>22337</v>
      </c>
      <c s="71">
        <v>7</v>
      </c>
      <c>
        <v>15</v>
      </c>
      <c s="71" t="str">
        <f t="shared" si="3426"/>
        <v>суббота</v>
      </c>
      <c s="71" t="str">
        <f>VLOOKUP(A109691,Подписчики!A:C,2,0)</f>
        <v>UTC+3</v>
      </c>
      <c s="71" t="str">
        <f t="shared" si="3427"/>
        <v>Московское время</v>
      </c>
      <c s="71"/>
    </row>
    <row r="109692" spans="1:10" ht="15">
      <c r="A109692">
        <v>273236</v>
      </c>
      <c>
        <v>385230</v>
      </c>
      <c s="2">
        <v>44422.974211859495</v>
      </c>
      <c>
        <v>357950</v>
      </c>
      <c s="71">
        <v>7</v>
      </c>
      <c>
        <v>23</v>
      </c>
      <c s="71" t="str">
        <f t="shared" si="3426"/>
        <v>суббота</v>
      </c>
      <c s="71" t="str">
        <f>VLOOKUP(A109692,Подписчики!A:C,2,0)</f>
        <v>UTC+3</v>
      </c>
      <c s="71" t="str">
        <f t="shared" si="3427"/>
        <v>Московское время</v>
      </c>
      <c s="71"/>
    </row>
    <row r="109693" spans="1:10" ht="15">
      <c r="A109693">
        <v>273236</v>
      </c>
      <c>
        <v>410275</v>
      </c>
      <c s="2">
        <v>44430.778100323623</v>
      </c>
      <c>
        <v>107853</v>
      </c>
      <c s="71">
        <v>1</v>
      </c>
      <c>
        <v>18</v>
      </c>
      <c s="71" t="str">
        <f t="shared" si="3426"/>
        <v>воскресенье</v>
      </c>
      <c s="71" t="str">
        <f>VLOOKUP(A109693,Подписчики!A:C,2,0)</f>
        <v>UTC+3</v>
      </c>
      <c s="71" t="str">
        <f t="shared" si="3427"/>
        <v>Московское время</v>
      </c>
      <c s="71"/>
    </row>
    <row r="109694" spans="1:10" ht="15">
      <c r="A109694">
        <v>273251</v>
      </c>
      <c>
        <v>21514</v>
      </c>
      <c s="2">
        <v>44309.784572815537</v>
      </c>
      <c>
        <v>250679</v>
      </c>
      <c s="71">
        <v>6</v>
      </c>
      <c>
        <v>18</v>
      </c>
      <c s="71" t="str">
        <f t="shared" si="3426"/>
        <v>пятница</v>
      </c>
      <c s="71" t="str">
        <f>VLOOKUP(A109694,Подписчики!A:C,2,0)</f>
        <v>UTC+7</v>
      </c>
      <c s="71" t="str">
        <f t="shared" si="3427"/>
        <v>Красноярское время</v>
      </c>
      <c s="71"/>
    </row>
    <row r="109695" spans="1:10" ht="15">
      <c r="A109695">
        <v>273251</v>
      </c>
      <c>
        <v>48770</v>
      </c>
      <c s="2">
        <v>44321.653504854374</v>
      </c>
      <c>
        <v>219616</v>
      </c>
      <c s="71">
        <v>4</v>
      </c>
      <c>
        <v>15</v>
      </c>
      <c s="71" t="str">
        <f t="shared" si="3426"/>
        <v>среда</v>
      </c>
      <c s="71" t="str">
        <f>VLOOKUP(A109695,Подписчики!A:C,2,0)</f>
        <v>UTC+7</v>
      </c>
      <c s="71" t="str">
        <f t="shared" si="3427"/>
        <v>Красноярское время</v>
      </c>
      <c s="71"/>
    </row>
    <row r="109696" spans="1:10" ht="15">
      <c r="A109696">
        <v>273251</v>
      </c>
      <c>
        <v>54296</v>
      </c>
      <c s="2">
        <v>44324.175054170351</v>
      </c>
      <c>
        <v>158978</v>
      </c>
      <c s="71">
        <v>7</v>
      </c>
      <c>
        <v>4</v>
      </c>
      <c s="71" t="str">
        <f t="shared" si="3426"/>
        <v>суббота</v>
      </c>
      <c s="71" t="str">
        <f>VLOOKUP(A109696,Подписчики!A:C,2,0)</f>
        <v>UTC+7</v>
      </c>
      <c s="71" t="str">
        <f t="shared" si="3427"/>
        <v>Красноярское время</v>
      </c>
      <c s="71"/>
    </row>
    <row r="109697" spans="1:10" ht="15">
      <c r="A109697">
        <v>273251</v>
      </c>
      <c>
        <v>86359</v>
      </c>
      <c s="2">
        <v>44336.462566343042</v>
      </c>
      <c>
        <v>343712</v>
      </c>
      <c s="71">
        <v>5</v>
      </c>
      <c>
        <v>11</v>
      </c>
      <c s="71" t="str">
        <f t="shared" si="3426"/>
        <v>четверг</v>
      </c>
      <c s="71" t="str">
        <f>VLOOKUP(A109697,Подписчики!A:C,2,0)</f>
        <v>UTC+7</v>
      </c>
      <c s="71" t="str">
        <f t="shared" si="3427"/>
        <v>Красноярское время</v>
      </c>
      <c s="71"/>
    </row>
    <row r="109698" spans="1:10" ht="15">
      <c r="A109698">
        <v>273251</v>
      </c>
      <c>
        <v>103687</v>
      </c>
      <c s="2">
        <v>44341.475511326862</v>
      </c>
      <c>
        <v>279264</v>
      </c>
      <c s="71">
        <v>3</v>
      </c>
      <c>
        <v>11</v>
      </c>
      <c s="71" t="str">
        <f t="shared" si="3426"/>
        <v>вторник</v>
      </c>
      <c s="71" t="str">
        <f>VLOOKUP(A109698,Подписчики!A:C,2,0)</f>
        <v>UTC+7</v>
      </c>
      <c s="71" t="str">
        <f t="shared" si="3427"/>
        <v>Красноярское время</v>
      </c>
      <c s="71"/>
    </row>
    <row r="109699" spans="1:10" ht="15">
      <c r="A109699">
        <v>273251</v>
      </c>
      <c>
        <v>165971</v>
      </c>
      <c s="2">
        <v>44359.683400982693</v>
      </c>
      <c>
        <v>230507</v>
      </c>
      <c s="71">
        <v>7</v>
      </c>
      <c>
        <v>16</v>
      </c>
      <c s="71" t="str">
        <f t="shared" si="3428" ref="G109699:G109762">TEXT(C109699,"дддд")</f>
        <v>суббота</v>
      </c>
      <c s="71" t="str">
        <f>VLOOKUP(A109699,Подписчики!A:C,2,0)</f>
        <v>UTC+7</v>
      </c>
      <c s="71" t="str">
        <f t="shared" si="3429" ref="I109699:I109762">IF(H109699="UTC+1","Центральноевропейское время",IF(H109699="UTC+2","Калиниградское время",IF(H109699="UTC+3","Московское время",IF(H109699="UTC+4","Самарское время",IF(H109699="UTC+5","Екатеринбургское время",IF(H109699="UTC+6","Омское время",IF(H109699="UTC+7","Красноярское время",IF(H109699="UTC+8","Иркутское время",IF(H109699="UTC+9","Якутское время",IF(H109699="UTC+10","Владивостокское время",IF(H109699="UTC+11","Магаданское время",IF(H109699="UTC+12","Камчатское время",IF(H109699="UTC+0","Запределами России",IF(H109699="UTC-1","Запределами России",IF(H109699="UTC-2","Запределами России",IF(H109699="UTC-3","Запределами России",IF(H109699="UTC-4","Запределами России",IF(H109699="UTC-5","Запределами России",IF(H109699="UTC-6","Запределами России",IF(H109699="UTC-7","Запределами России",IF(H109699="UTC-8","Запределами России",IF(H109699="UTC-9","Запределами России",0))))))))))))))))))))))</f>
        <v>Красноярское время</v>
      </c>
      <c s="71"/>
    </row>
    <row r="109700" spans="1:10" ht="15">
      <c r="A109700">
        <v>273251</v>
      </c>
      <c>
        <v>235021</v>
      </c>
      <c s="2">
        <v>44379.472275080909</v>
      </c>
      <c>
        <v>285365</v>
      </c>
      <c s="71">
        <v>6</v>
      </c>
      <c>
        <v>11</v>
      </c>
      <c s="71" t="str">
        <f t="shared" si="3428"/>
        <v>пятница</v>
      </c>
      <c s="71" t="str">
        <f>VLOOKUP(A109700,Подписчики!A:C,2,0)</f>
        <v>UTC+7</v>
      </c>
      <c s="71" t="str">
        <f t="shared" si="3429"/>
        <v>Красноярское время</v>
      </c>
      <c s="71"/>
    </row>
    <row r="109701" spans="1:10" ht="15">
      <c r="A109701">
        <v>273251</v>
      </c>
      <c>
        <v>254854</v>
      </c>
      <c s="2">
        <v>44385.316935275085</v>
      </c>
      <c>
        <v>21760</v>
      </c>
      <c s="71">
        <v>5</v>
      </c>
      <c>
        <v>7</v>
      </c>
      <c s="71" t="str">
        <f t="shared" si="3428"/>
        <v>четверг</v>
      </c>
      <c s="71" t="str">
        <f>VLOOKUP(A109701,Подписчики!A:C,2,0)</f>
        <v>UTC+7</v>
      </c>
      <c s="71" t="str">
        <f t="shared" si="3429"/>
        <v>Красноярское время</v>
      </c>
      <c s="71"/>
    </row>
    <row r="109702" spans="1:10" ht="15">
      <c r="A109702">
        <v>273251</v>
      </c>
      <c>
        <v>310226</v>
      </c>
      <c s="2">
        <v>44401.556417475731</v>
      </c>
      <c>
        <v>302811</v>
      </c>
      <c s="71">
        <v>7</v>
      </c>
      <c>
        <v>13</v>
      </c>
      <c s="71" t="str">
        <f t="shared" si="3428"/>
        <v>суббота</v>
      </c>
      <c s="71" t="str">
        <f>VLOOKUP(A109702,Подписчики!A:C,2,0)</f>
        <v>UTC+7</v>
      </c>
      <c s="71" t="str">
        <f t="shared" si="3429"/>
        <v>Красноярское время</v>
      </c>
      <c s="71"/>
    </row>
    <row r="109703" spans="1:10" ht="15">
      <c r="A109703">
        <v>273251</v>
      </c>
      <c>
        <v>323728</v>
      </c>
      <c s="2">
        <v>44405.491692556636</v>
      </c>
      <c>
        <v>88863</v>
      </c>
      <c s="71">
        <v>4</v>
      </c>
      <c>
        <v>11</v>
      </c>
      <c s="71" t="str">
        <f t="shared" si="3428"/>
        <v>среда</v>
      </c>
      <c s="71" t="str">
        <f>VLOOKUP(A109703,Подписчики!A:C,2,0)</f>
        <v>UTC+7</v>
      </c>
      <c s="71" t="str">
        <f t="shared" si="3429"/>
        <v>Красноярское время</v>
      </c>
      <c s="71"/>
    </row>
    <row r="109704" spans="1:10" ht="15">
      <c r="A109704">
        <v>273251</v>
      </c>
      <c>
        <v>414228</v>
      </c>
      <c s="2">
        <v>44432.499783171523</v>
      </c>
      <c>
        <v>439981</v>
      </c>
      <c s="71">
        <v>3</v>
      </c>
      <c>
        <v>11</v>
      </c>
      <c s="71" t="str">
        <f t="shared" si="3428"/>
        <v>вторник</v>
      </c>
      <c s="71" t="str">
        <f>VLOOKUP(A109704,Подписчики!A:C,2,0)</f>
        <v>UTC+7</v>
      </c>
      <c s="71" t="str">
        <f t="shared" si="3429"/>
        <v>Красноярское время</v>
      </c>
      <c s="71"/>
    </row>
    <row r="109705" spans="1:10" ht="15">
      <c r="A109705">
        <v>273256</v>
      </c>
      <c>
        <v>116445</v>
      </c>
      <c s="2">
        <v>44345.336100344859</v>
      </c>
      <c>
        <v>273569</v>
      </c>
      <c s="71">
        <v>7</v>
      </c>
      <c>
        <v>8</v>
      </c>
      <c s="71" t="str">
        <f t="shared" si="3428"/>
        <v>суббота</v>
      </c>
      <c s="71" t="str">
        <f>VLOOKUP(A109705,Подписчики!A:C,2,0)</f>
        <v>UTC+2</v>
      </c>
      <c s="71" t="str">
        <f t="shared" si="3429"/>
        <v>Калиниградское время</v>
      </c>
      <c s="71"/>
    </row>
    <row r="109706" spans="1:10" ht="15">
      <c r="A109706">
        <v>273256</v>
      </c>
      <c>
        <v>145883</v>
      </c>
      <c s="2">
        <v>44353.657954692557</v>
      </c>
      <c>
        <v>333491</v>
      </c>
      <c s="71">
        <v>1</v>
      </c>
      <c>
        <v>15</v>
      </c>
      <c s="71" t="str">
        <f t="shared" si="3428"/>
        <v>воскресенье</v>
      </c>
      <c s="71" t="str">
        <f>VLOOKUP(A109706,Подписчики!A:C,2,0)</f>
        <v>UTC+2</v>
      </c>
      <c s="71" t="str">
        <f t="shared" si="3429"/>
        <v>Калиниградское время</v>
      </c>
      <c s="71"/>
    </row>
    <row r="109707" spans="1:10" ht="15">
      <c r="A109707">
        <v>273256</v>
      </c>
      <c>
        <v>164396</v>
      </c>
      <c s="2">
        <v>44359.388897366254</v>
      </c>
      <c>
        <v>373415</v>
      </c>
      <c s="71">
        <v>7</v>
      </c>
      <c>
        <v>9</v>
      </c>
      <c s="71" t="str">
        <f t="shared" si="3428"/>
        <v>суббота</v>
      </c>
      <c s="71" t="str">
        <f>VLOOKUP(A109707,Подписчики!A:C,2,0)</f>
        <v>UTC+2</v>
      </c>
      <c s="71" t="str">
        <f t="shared" si="3429"/>
        <v>Калиниградское время</v>
      </c>
      <c s="71"/>
    </row>
    <row r="109708" spans="1:10" ht="15">
      <c r="A109708">
        <v>273256</v>
      </c>
      <c>
        <v>166566</v>
      </c>
      <c s="2">
        <v>44359.756660194173</v>
      </c>
      <c>
        <v>466283</v>
      </c>
      <c s="71">
        <v>7</v>
      </c>
      <c>
        <v>18</v>
      </c>
      <c s="71" t="str">
        <f t="shared" si="3428"/>
        <v>суббота</v>
      </c>
      <c s="71" t="str">
        <f>VLOOKUP(A109708,Подписчики!A:C,2,0)</f>
        <v>UTC+2</v>
      </c>
      <c s="71" t="str">
        <f t="shared" si="3429"/>
        <v>Калиниградское время</v>
      </c>
      <c s="71"/>
    </row>
    <row r="109709" spans="1:10" ht="15">
      <c r="A109709">
        <v>273256</v>
      </c>
      <c>
        <v>168921</v>
      </c>
      <c s="2">
        <v>44360.268959624009</v>
      </c>
      <c>
        <v>25268</v>
      </c>
      <c s="71">
        <v>1</v>
      </c>
      <c>
        <v>6</v>
      </c>
      <c s="71" t="str">
        <f t="shared" si="3428"/>
        <v>воскресенье</v>
      </c>
      <c s="71" t="str">
        <f>VLOOKUP(A109709,Подписчики!A:C,2,0)</f>
        <v>UTC+2</v>
      </c>
      <c s="71" t="str">
        <f t="shared" si="3429"/>
        <v>Калиниградское время</v>
      </c>
      <c s="71"/>
    </row>
    <row r="109710" spans="1:10" ht="15">
      <c r="A109710">
        <v>273256</v>
      </c>
      <c>
        <v>171648</v>
      </c>
      <c s="2">
        <v>44360.758278317153</v>
      </c>
      <c>
        <v>146115</v>
      </c>
      <c s="71">
        <v>1</v>
      </c>
      <c>
        <v>18</v>
      </c>
      <c s="71" t="str">
        <f t="shared" si="3428"/>
        <v>воскресенье</v>
      </c>
      <c s="71" t="str">
        <f>VLOOKUP(A109710,Подписчики!A:C,2,0)</f>
        <v>UTC+2</v>
      </c>
      <c s="71" t="str">
        <f t="shared" si="3429"/>
        <v>Калиниградское время</v>
      </c>
      <c s="71"/>
    </row>
    <row r="109711" spans="1:10" ht="15">
      <c r="A109711">
        <v>273256</v>
      </c>
      <c>
        <v>203994</v>
      </c>
      <c s="2">
        <v>44370.528504854366</v>
      </c>
      <c>
        <v>472712</v>
      </c>
      <c s="71">
        <v>4</v>
      </c>
      <c>
        <v>12</v>
      </c>
      <c s="71" t="str">
        <f t="shared" si="3428"/>
        <v>среда</v>
      </c>
      <c s="71" t="str">
        <f>VLOOKUP(A109711,Подписчики!A:C,2,0)</f>
        <v>UTC+2</v>
      </c>
      <c s="71" t="str">
        <f t="shared" si="3429"/>
        <v>Калиниградское время</v>
      </c>
      <c s="71"/>
    </row>
    <row r="109712" spans="1:10" ht="15">
      <c r="A109712">
        <v>273256</v>
      </c>
      <c>
        <v>233600</v>
      </c>
      <c s="2">
        <v>44378.746951456305</v>
      </c>
      <c>
        <v>432175</v>
      </c>
      <c s="71">
        <v>5</v>
      </c>
      <c>
        <v>17</v>
      </c>
      <c s="71" t="str">
        <f t="shared" si="3428"/>
        <v>четверг</v>
      </c>
      <c s="71" t="str">
        <f>VLOOKUP(A109712,Подписчики!A:C,2,0)</f>
        <v>UTC+2</v>
      </c>
      <c s="71" t="str">
        <f t="shared" si="3429"/>
        <v>Калиниградское время</v>
      </c>
      <c s="71"/>
    </row>
    <row r="109713" spans="1:10" ht="15">
      <c r="A109713">
        <v>273256</v>
      </c>
      <c>
        <v>245480</v>
      </c>
      <c s="2">
        <v>44381.721061488672</v>
      </c>
      <c>
        <v>301748</v>
      </c>
      <c s="71">
        <v>1</v>
      </c>
      <c>
        <v>17</v>
      </c>
      <c s="71" t="str">
        <f t="shared" si="3428"/>
        <v>воскресенье</v>
      </c>
      <c s="71" t="str">
        <f>VLOOKUP(A109713,Подписчики!A:C,2,0)</f>
        <v>UTC+2</v>
      </c>
      <c s="71" t="str">
        <f t="shared" si="3429"/>
        <v>Калиниградское время</v>
      </c>
      <c s="71"/>
    </row>
    <row r="109714" spans="1:10" ht="15">
      <c r="A109714">
        <v>273256</v>
      </c>
      <c>
        <v>266616</v>
      </c>
      <c s="2">
        <v>44388.386669515057</v>
      </c>
      <c>
        <v>197508</v>
      </c>
      <c s="71">
        <v>1</v>
      </c>
      <c>
        <v>9</v>
      </c>
      <c s="71" t="str">
        <f t="shared" si="3428"/>
        <v>воскресенье</v>
      </c>
      <c s="71" t="str">
        <f>VLOOKUP(A109714,Подписчики!A:C,2,0)</f>
        <v>UTC+2</v>
      </c>
      <c s="71" t="str">
        <f t="shared" si="3429"/>
        <v>Калиниградское время</v>
      </c>
      <c s="71"/>
    </row>
    <row r="109715" spans="1:10" ht="15">
      <c r="A109715">
        <v>273256</v>
      </c>
      <c>
        <v>297084</v>
      </c>
      <c s="2">
        <v>44397.640155339803</v>
      </c>
      <c>
        <v>158978</v>
      </c>
      <c s="71">
        <v>3</v>
      </c>
      <c>
        <v>15</v>
      </c>
      <c s="71" t="str">
        <f t="shared" si="3428"/>
        <v>вторник</v>
      </c>
      <c s="71" t="str">
        <f>VLOOKUP(A109715,Подписчики!A:C,2,0)</f>
        <v>UTC+2</v>
      </c>
      <c s="71" t="str">
        <f t="shared" si="3429"/>
        <v>Калиниградское время</v>
      </c>
      <c s="71"/>
    </row>
    <row r="109716" spans="1:10" ht="15">
      <c r="A109716">
        <v>273256</v>
      </c>
      <c>
        <v>323978</v>
      </c>
      <c s="2">
        <v>44405.570576051774</v>
      </c>
      <c>
        <v>387595</v>
      </c>
      <c s="71">
        <v>4</v>
      </c>
      <c>
        <v>13</v>
      </c>
      <c s="71" t="str">
        <f t="shared" si="3428"/>
        <v>среда</v>
      </c>
      <c s="71" t="str">
        <f>VLOOKUP(A109716,Подписчики!A:C,2,0)</f>
        <v>UTC+2</v>
      </c>
      <c s="71" t="str">
        <f t="shared" si="3429"/>
        <v>Калиниградское время</v>
      </c>
      <c s="71"/>
    </row>
    <row r="109717" spans="1:10" ht="15">
      <c r="A109717">
        <v>273256</v>
      </c>
      <c>
        <v>354640</v>
      </c>
      <c s="2">
        <v>44414.598084142395</v>
      </c>
      <c>
        <v>417467</v>
      </c>
      <c s="71">
        <v>6</v>
      </c>
      <c>
        <v>14</v>
      </c>
      <c s="71" t="str">
        <f t="shared" si="3428"/>
        <v>пятница</v>
      </c>
      <c s="71" t="str">
        <f>VLOOKUP(A109717,Подписчики!A:C,2,0)</f>
        <v>UTC+2</v>
      </c>
      <c s="71" t="str">
        <f t="shared" si="3429"/>
        <v>Калиниградское время</v>
      </c>
      <c s="71"/>
    </row>
    <row r="109718" spans="1:10" ht="15">
      <c r="A109718">
        <v>273256</v>
      </c>
      <c>
        <v>370368</v>
      </c>
      <c s="2">
        <v>44418.691935275077</v>
      </c>
      <c>
        <v>95024</v>
      </c>
      <c s="71">
        <v>3</v>
      </c>
      <c>
        <v>16</v>
      </c>
      <c s="71" t="str">
        <f t="shared" si="3428"/>
        <v>вторник</v>
      </c>
      <c s="71" t="str">
        <f>VLOOKUP(A109718,Подписчики!A:C,2,0)</f>
        <v>UTC+2</v>
      </c>
      <c s="71" t="str">
        <f t="shared" si="3429"/>
        <v>Калиниградское время</v>
      </c>
      <c s="71"/>
    </row>
    <row r="109719" spans="1:10" ht="15">
      <c r="A109719">
        <v>273256</v>
      </c>
      <c>
        <v>380099</v>
      </c>
      <c s="2">
        <v>44421.876401294496</v>
      </c>
      <c>
        <v>117699</v>
      </c>
      <c s="71">
        <v>6</v>
      </c>
      <c>
        <v>21</v>
      </c>
      <c s="71" t="str">
        <f t="shared" si="3428"/>
        <v>пятница</v>
      </c>
      <c s="71" t="str">
        <f>VLOOKUP(A109719,Подписчики!A:C,2,0)</f>
        <v>UTC+2</v>
      </c>
      <c s="71" t="str">
        <f t="shared" si="3429"/>
        <v>Калиниградское время</v>
      </c>
      <c s="71"/>
    </row>
    <row r="109720" spans="1:10" ht="15">
      <c r="A109720">
        <v>273256</v>
      </c>
      <c>
        <v>414317</v>
      </c>
      <c s="2">
        <v>44432.5333592233</v>
      </c>
      <c>
        <v>162725</v>
      </c>
      <c s="71">
        <v>3</v>
      </c>
      <c>
        <v>12</v>
      </c>
      <c s="71" t="str">
        <f t="shared" si="3428"/>
        <v>вторник</v>
      </c>
      <c s="71" t="str">
        <f>VLOOKUP(A109720,Подписчики!A:C,2,0)</f>
        <v>UTC+2</v>
      </c>
      <c s="71" t="str">
        <f t="shared" si="3429"/>
        <v>Калиниградское время</v>
      </c>
      <c s="71"/>
    </row>
    <row r="109721" spans="1:10" ht="15">
      <c r="A109721">
        <v>273260</v>
      </c>
      <c>
        <v>3765</v>
      </c>
      <c s="2">
        <v>44287.180999999997</v>
      </c>
      <c>
        <v>411922</v>
      </c>
      <c s="71">
        <v>5</v>
      </c>
      <c>
        <v>4</v>
      </c>
      <c s="71" t="str">
        <f t="shared" si="3428"/>
        <v>четверг</v>
      </c>
      <c s="71" t="str">
        <f>VLOOKUP(A109721,Подписчики!A:C,2,0)</f>
        <v>UTC-3</v>
      </c>
      <c s="71" t="str">
        <f t="shared" si="3429"/>
        <v>Запределами России</v>
      </c>
      <c s="71"/>
    </row>
    <row r="109722" spans="1:10" ht="15">
      <c r="A109722">
        <v>273260</v>
      </c>
      <c>
        <v>4819</v>
      </c>
      <c s="2">
        <v>44291.934249190941</v>
      </c>
      <c>
        <v>470762</v>
      </c>
      <c s="71">
        <v>2</v>
      </c>
      <c>
        <v>22</v>
      </c>
      <c s="71" t="str">
        <f t="shared" si="3428"/>
        <v>понедельник</v>
      </c>
      <c s="71" t="str">
        <f>VLOOKUP(A109722,Подписчики!A:C,2,0)</f>
        <v>UTC-3</v>
      </c>
      <c s="71" t="str">
        <f t="shared" si="3429"/>
        <v>Запределами России</v>
      </c>
      <c s="71"/>
    </row>
    <row r="109723" spans="1:10" ht="15">
      <c r="A109723">
        <v>273260</v>
      </c>
      <c>
        <v>7355</v>
      </c>
      <c s="2">
        <v>44296.994903408915</v>
      </c>
      <c>
        <v>242428</v>
      </c>
      <c s="71">
        <v>7</v>
      </c>
      <c>
        <v>23</v>
      </c>
      <c s="71" t="str">
        <f t="shared" si="3428"/>
        <v>суббота</v>
      </c>
      <c s="71" t="str">
        <f>VLOOKUP(A109723,Подписчики!A:C,2,0)</f>
        <v>UTC-3</v>
      </c>
      <c s="71" t="str">
        <f t="shared" si="3429"/>
        <v>Запределами России</v>
      </c>
      <c s="71"/>
    </row>
    <row r="109724" spans="1:10" ht="15">
      <c r="A109724">
        <v>273260</v>
      </c>
      <c>
        <v>19835</v>
      </c>
      <c s="2">
        <v>44308.629000000001</v>
      </c>
      <c>
        <v>124696</v>
      </c>
      <c s="71">
        <v>5</v>
      </c>
      <c>
        <v>15</v>
      </c>
      <c s="71" t="str">
        <f t="shared" si="3428"/>
        <v>четверг</v>
      </c>
      <c s="71" t="str">
        <f>VLOOKUP(A109724,Подписчики!A:C,2,0)</f>
        <v>UTC-3</v>
      </c>
      <c s="71" t="str">
        <f t="shared" si="3429"/>
        <v>Запределами России</v>
      </c>
      <c s="71"/>
    </row>
    <row r="109725" spans="1:10" ht="15">
      <c r="A109725">
        <v>273260</v>
      </c>
      <c>
        <v>22525</v>
      </c>
      <c s="2">
        <v>44309.998974110029</v>
      </c>
      <c>
        <v>351192</v>
      </c>
      <c s="71">
        <v>6</v>
      </c>
      <c>
        <v>23</v>
      </c>
      <c s="71" t="str">
        <f t="shared" si="3428"/>
        <v>пятница</v>
      </c>
      <c s="71" t="str">
        <f>VLOOKUP(A109725,Подписчики!A:C,2,0)</f>
        <v>UTC-3</v>
      </c>
      <c s="71" t="str">
        <f t="shared" si="3429"/>
        <v>Запределами России</v>
      </c>
      <c s="71"/>
    </row>
    <row r="109726" spans="1:10" ht="15">
      <c r="A109726">
        <v>273260</v>
      </c>
      <c>
        <v>59192</v>
      </c>
      <c s="2">
        <v>44325.761894589072</v>
      </c>
      <c>
        <v>347008</v>
      </c>
      <c s="71">
        <v>1</v>
      </c>
      <c>
        <v>18</v>
      </c>
      <c s="71" t="str">
        <f t="shared" si="3428"/>
        <v>воскресенье</v>
      </c>
      <c s="71" t="str">
        <f>VLOOKUP(A109726,Подписчики!A:C,2,0)</f>
        <v>UTC-3</v>
      </c>
      <c s="71" t="str">
        <f t="shared" si="3429"/>
        <v>Запределами России</v>
      </c>
      <c s="71"/>
    </row>
    <row r="109727" spans="1:10" ht="15">
      <c r="A109727">
        <v>273260</v>
      </c>
      <c>
        <v>68314</v>
      </c>
      <c s="2">
        <v>44329.799944983817</v>
      </c>
      <c>
        <v>471403</v>
      </c>
      <c s="71">
        <v>5</v>
      </c>
      <c>
        <v>19</v>
      </c>
      <c s="71" t="str">
        <f t="shared" si="3428"/>
        <v>четверг</v>
      </c>
      <c s="71" t="str">
        <f>VLOOKUP(A109727,Подписчики!A:C,2,0)</f>
        <v>UTC-3</v>
      </c>
      <c s="71" t="str">
        <f t="shared" si="3429"/>
        <v>Запределами России</v>
      </c>
      <c s="71"/>
    </row>
    <row r="109728" spans="1:10" ht="15">
      <c r="A109728">
        <v>273260</v>
      </c>
      <c>
        <v>76066</v>
      </c>
      <c s="2">
        <v>44332.010300970876</v>
      </c>
      <c>
        <v>244574</v>
      </c>
      <c s="71">
        <v>1</v>
      </c>
      <c>
        <v>0</v>
      </c>
      <c s="71" t="str">
        <f t="shared" si="3428"/>
        <v>воскресенье</v>
      </c>
      <c s="71" t="str">
        <f>VLOOKUP(A109728,Подписчики!A:C,2,0)</f>
        <v>UTC-3</v>
      </c>
      <c s="71" t="str">
        <f t="shared" si="3429"/>
        <v>Запределами России</v>
      </c>
      <c s="71"/>
    </row>
    <row r="109729" spans="1:10" ht="15">
      <c r="A109729">
        <v>273260</v>
      </c>
      <c>
        <v>120977</v>
      </c>
      <c s="2">
        <v>44346.074000000001</v>
      </c>
      <c>
        <v>112456</v>
      </c>
      <c s="71">
        <v>1</v>
      </c>
      <c>
        <v>1</v>
      </c>
      <c s="71" t="str">
        <f t="shared" si="3428"/>
        <v>воскресенье</v>
      </c>
      <c s="71" t="str">
        <f>VLOOKUP(A109729,Подписчики!A:C,2,0)</f>
        <v>UTC-3</v>
      </c>
      <c s="71" t="str">
        <f t="shared" si="3429"/>
        <v>Запределами России</v>
      </c>
      <c s="71"/>
    </row>
    <row r="109730" spans="1:10" ht="15">
      <c r="A109730">
        <v>273260</v>
      </c>
      <c>
        <v>130064</v>
      </c>
      <c s="2">
        <v>44348.786999999997</v>
      </c>
      <c>
        <v>267896</v>
      </c>
      <c s="71">
        <v>3</v>
      </c>
      <c>
        <v>18</v>
      </c>
      <c s="71" t="str">
        <f t="shared" si="3428"/>
        <v>вторник</v>
      </c>
      <c s="71" t="str">
        <f>VLOOKUP(A109730,Подписчики!A:C,2,0)</f>
        <v>UTC-3</v>
      </c>
      <c s="71" t="str">
        <f t="shared" si="3429"/>
        <v>Запределами России</v>
      </c>
      <c s="71"/>
    </row>
    <row r="109731" spans="1:10" ht="15">
      <c r="A109731">
        <v>273260</v>
      </c>
      <c>
        <v>159022</v>
      </c>
      <c s="2">
        <v>44357.956902912621</v>
      </c>
      <c>
        <v>230507</v>
      </c>
      <c s="71">
        <v>5</v>
      </c>
      <c>
        <v>22</v>
      </c>
      <c s="71" t="str">
        <f t="shared" si="3428"/>
        <v>четверг</v>
      </c>
      <c s="71" t="str">
        <f>VLOOKUP(A109731,Подписчики!A:C,2,0)</f>
        <v>UTC-3</v>
      </c>
      <c s="71" t="str">
        <f t="shared" si="3429"/>
        <v>Запределами России</v>
      </c>
      <c s="71"/>
    </row>
    <row r="109732" spans="1:10" ht="15">
      <c r="A109732">
        <v>273260</v>
      </c>
      <c>
        <v>162741</v>
      </c>
      <c s="2">
        <v>44358.888941747573</v>
      </c>
      <c>
        <v>409800</v>
      </c>
      <c s="71">
        <v>6</v>
      </c>
      <c>
        <v>21</v>
      </c>
      <c s="71" t="str">
        <f t="shared" si="3428"/>
        <v>пятница</v>
      </c>
      <c s="71" t="str">
        <f>VLOOKUP(A109732,Подписчики!A:C,2,0)</f>
        <v>UTC-3</v>
      </c>
      <c s="71" t="str">
        <f t="shared" si="3429"/>
        <v>Запределами России</v>
      </c>
      <c s="71"/>
    </row>
    <row r="109733" spans="1:10" ht="15">
      <c r="A109733">
        <v>273260</v>
      </c>
      <c>
        <v>174799</v>
      </c>
      <c s="2">
        <v>44361.804799352751</v>
      </c>
      <c>
        <v>212383</v>
      </c>
      <c s="71">
        <v>2</v>
      </c>
      <c>
        <v>19</v>
      </c>
      <c s="71" t="str">
        <f t="shared" si="3428"/>
        <v>понедельник</v>
      </c>
      <c s="71" t="str">
        <f>VLOOKUP(A109733,Подписчики!A:C,2,0)</f>
        <v>UTC-3</v>
      </c>
      <c s="71" t="str">
        <f t="shared" si="3429"/>
        <v>Запределами России</v>
      </c>
      <c s="71"/>
    </row>
    <row r="109734" spans="1:10" ht="15">
      <c r="A109734">
        <v>273260</v>
      </c>
      <c>
        <v>206465</v>
      </c>
      <c s="2">
        <v>44371.092825242718</v>
      </c>
      <c>
        <v>131571</v>
      </c>
      <c s="71">
        <v>5</v>
      </c>
      <c>
        <v>2</v>
      </c>
      <c s="71" t="str">
        <f t="shared" si="3428"/>
        <v>четверг</v>
      </c>
      <c s="71" t="str">
        <f>VLOOKUP(A109734,Подписчики!A:C,2,0)</f>
        <v>UTC-3</v>
      </c>
      <c s="71" t="str">
        <f t="shared" si="3429"/>
        <v>Запределами России</v>
      </c>
      <c s="71"/>
    </row>
    <row r="109735" spans="1:10" ht="15">
      <c r="A109735">
        <v>273260</v>
      </c>
      <c>
        <v>218859</v>
      </c>
      <c s="2">
        <v>44374.210455641347</v>
      </c>
      <c>
        <v>191893</v>
      </c>
      <c s="71">
        <v>1</v>
      </c>
      <c>
        <v>5</v>
      </c>
      <c s="71" t="str">
        <f t="shared" si="3428"/>
        <v>воскресенье</v>
      </c>
      <c s="71" t="str">
        <f>VLOOKUP(A109735,Подписчики!A:C,2,0)</f>
        <v>UTC-3</v>
      </c>
      <c s="71" t="str">
        <f t="shared" si="3429"/>
        <v>Запределами России</v>
      </c>
      <c s="71"/>
    </row>
    <row r="109736" spans="1:10" ht="15">
      <c r="A109736">
        <v>273260</v>
      </c>
      <c>
        <v>246947</v>
      </c>
      <c s="2">
        <v>44382.083116504851</v>
      </c>
      <c>
        <v>351192</v>
      </c>
      <c s="71">
        <v>2</v>
      </c>
      <c>
        <v>1</v>
      </c>
      <c s="71" t="str">
        <f t="shared" si="3428"/>
        <v>понедельник</v>
      </c>
      <c s="71" t="str">
        <f>VLOOKUP(A109736,Подписчики!A:C,2,0)</f>
        <v>UTC-3</v>
      </c>
      <c s="71" t="str">
        <f t="shared" si="3429"/>
        <v>Запределами России</v>
      </c>
      <c s="71"/>
    </row>
    <row r="109737" spans="1:10" ht="15">
      <c r="A109737">
        <v>273260</v>
      </c>
      <c>
        <v>316898</v>
      </c>
      <c s="2">
        <v>44402.901886731393</v>
      </c>
      <c>
        <v>8805</v>
      </c>
      <c s="71">
        <v>1</v>
      </c>
      <c>
        <v>21</v>
      </c>
      <c s="71" t="str">
        <f t="shared" si="3428"/>
        <v>воскресенье</v>
      </c>
      <c s="71" t="str">
        <f>VLOOKUP(A109737,Подписчики!A:C,2,0)</f>
        <v>UTC-3</v>
      </c>
      <c s="71" t="str">
        <f t="shared" si="3429"/>
        <v>Запределами России</v>
      </c>
      <c s="71"/>
    </row>
    <row r="109738" spans="1:10" ht="15">
      <c r="A109738">
        <v>273260</v>
      </c>
      <c>
        <v>325316</v>
      </c>
      <c s="2">
        <v>44405.785381877024</v>
      </c>
      <c>
        <v>146804</v>
      </c>
      <c s="71">
        <v>4</v>
      </c>
      <c>
        <v>18</v>
      </c>
      <c s="71" t="str">
        <f t="shared" si="3428"/>
        <v>среда</v>
      </c>
      <c s="71" t="str">
        <f>VLOOKUP(A109738,Подписчики!A:C,2,0)</f>
        <v>UTC-3</v>
      </c>
      <c s="71" t="str">
        <f t="shared" si="3429"/>
        <v>Запределами России</v>
      </c>
      <c s="71"/>
    </row>
    <row r="109739" spans="1:10" ht="15">
      <c r="A109739">
        <v>273292</v>
      </c>
      <c>
        <v>148995</v>
      </c>
      <c s="2">
        <v>44354.698407766991</v>
      </c>
      <c>
        <v>343712</v>
      </c>
      <c s="71">
        <v>2</v>
      </c>
      <c>
        <v>16</v>
      </c>
      <c s="71" t="str">
        <f t="shared" si="3428"/>
        <v>понедельник</v>
      </c>
      <c s="71" t="str">
        <f>VLOOKUP(A109739,Подписчики!A:C,2,0)</f>
        <v>UTC+2</v>
      </c>
      <c s="71" t="str">
        <f t="shared" si="3429"/>
        <v>Калиниградское время</v>
      </c>
      <c s="71"/>
    </row>
    <row r="109740" spans="1:10" ht="15">
      <c r="A109740">
        <v>273292</v>
      </c>
      <c>
        <v>166330</v>
      </c>
      <c s="2">
        <v>44359.72295297098</v>
      </c>
      <c>
        <v>251254</v>
      </c>
      <c s="71">
        <v>7</v>
      </c>
      <c>
        <v>17</v>
      </c>
      <c s="71" t="str">
        <f t="shared" si="3428"/>
        <v>суббота</v>
      </c>
      <c s="71" t="str">
        <f>VLOOKUP(A109740,Подписчики!A:C,2,0)</f>
        <v>UTC+2</v>
      </c>
      <c s="71" t="str">
        <f t="shared" si="3429"/>
        <v>Калиниградское время</v>
      </c>
      <c s="71"/>
    </row>
    <row r="109741" spans="1:10" ht="15">
      <c r="A109741">
        <v>273292</v>
      </c>
      <c>
        <v>168280</v>
      </c>
      <c s="2">
        <v>44360.056550798057</v>
      </c>
      <c>
        <v>411922</v>
      </c>
      <c s="71">
        <v>1</v>
      </c>
      <c>
        <v>1</v>
      </c>
      <c s="71" t="str">
        <f t="shared" si="3428"/>
        <v>воскресенье</v>
      </c>
      <c s="71" t="str">
        <f>VLOOKUP(A109741,Подписчики!A:C,2,0)</f>
        <v>UTC+2</v>
      </c>
      <c s="71" t="str">
        <f t="shared" si="3429"/>
        <v>Калиниградское время</v>
      </c>
      <c s="71"/>
    </row>
    <row r="109742" spans="1:10" ht="15">
      <c r="A109742">
        <v>273292</v>
      </c>
      <c>
        <v>176398</v>
      </c>
      <c s="2">
        <v>44362.640155339803</v>
      </c>
      <c>
        <v>179296</v>
      </c>
      <c s="71">
        <v>3</v>
      </c>
      <c>
        <v>15</v>
      </c>
      <c s="71" t="str">
        <f t="shared" si="3428"/>
        <v>вторник</v>
      </c>
      <c s="71" t="str">
        <f>VLOOKUP(A109742,Подписчики!A:C,2,0)</f>
        <v>UTC+2</v>
      </c>
      <c s="71" t="str">
        <f t="shared" si="3429"/>
        <v>Калиниградское время</v>
      </c>
      <c s="71"/>
    </row>
    <row r="109743" spans="1:10" ht="15">
      <c r="A109743">
        <v>273292</v>
      </c>
      <c>
        <v>183079</v>
      </c>
      <c s="2">
        <v>44364.871546925562</v>
      </c>
      <c>
        <v>9427</v>
      </c>
      <c s="71">
        <v>5</v>
      </c>
      <c>
        <v>20</v>
      </c>
      <c s="71" t="str">
        <f t="shared" si="3428"/>
        <v>четверг</v>
      </c>
      <c s="71" t="str">
        <f>VLOOKUP(A109743,Подписчики!A:C,2,0)</f>
        <v>UTC+2</v>
      </c>
      <c s="71" t="str">
        <f t="shared" si="3429"/>
        <v>Калиниградское время</v>
      </c>
      <c s="71"/>
    </row>
    <row r="109744" spans="1:10" ht="15">
      <c r="A109744">
        <v>273292</v>
      </c>
      <c>
        <v>195023</v>
      </c>
      <c s="2">
        <v>44367.64824595469</v>
      </c>
      <c>
        <v>467908</v>
      </c>
      <c s="71">
        <v>1</v>
      </c>
      <c>
        <v>15</v>
      </c>
      <c s="71" t="str">
        <f t="shared" si="3428"/>
        <v>воскресенье</v>
      </c>
      <c s="71" t="str">
        <f>VLOOKUP(A109744,Подписчики!A:C,2,0)</f>
        <v>UTC+2</v>
      </c>
      <c s="71" t="str">
        <f t="shared" si="3429"/>
        <v>Калиниградское время</v>
      </c>
      <c s="71"/>
    </row>
    <row r="109745" spans="1:10" ht="15">
      <c r="A109745">
        <v>273292</v>
      </c>
      <c>
        <v>198402</v>
      </c>
      <c s="2">
        <v>44368.657954692557</v>
      </c>
      <c>
        <v>40694</v>
      </c>
      <c s="71">
        <v>2</v>
      </c>
      <c>
        <v>15</v>
      </c>
      <c s="71" t="str">
        <f t="shared" si="3428"/>
        <v>понедельник</v>
      </c>
      <c s="71" t="str">
        <f>VLOOKUP(A109745,Подписчики!A:C,2,0)</f>
        <v>UTC+2</v>
      </c>
      <c s="71" t="str">
        <f t="shared" si="3429"/>
        <v>Калиниградское время</v>
      </c>
      <c s="71"/>
    </row>
    <row r="109746" spans="1:10" ht="15">
      <c r="A109746">
        <v>273292</v>
      </c>
      <c>
        <v>209267</v>
      </c>
      <c s="2">
        <v>44371.924666666666</v>
      </c>
      <c>
        <v>242428</v>
      </c>
      <c s="71">
        <v>5</v>
      </c>
      <c>
        <v>22</v>
      </c>
      <c s="71" t="str">
        <f t="shared" si="3428"/>
        <v>четверг</v>
      </c>
      <c s="71" t="str">
        <f>VLOOKUP(A109746,Подписчики!A:C,2,0)</f>
        <v>UTC+2</v>
      </c>
      <c s="71" t="str">
        <f t="shared" si="3429"/>
        <v>Калиниградское время</v>
      </c>
      <c s="71"/>
    </row>
    <row r="109747" spans="1:10" ht="15">
      <c r="A109747">
        <v>273292</v>
      </c>
      <c>
        <v>213240</v>
      </c>
      <c s="2">
        <v>44372.989669902912</v>
      </c>
      <c>
        <v>347008</v>
      </c>
      <c s="71">
        <v>6</v>
      </c>
      <c>
        <v>23</v>
      </c>
      <c s="71" t="str">
        <f t="shared" si="3428"/>
        <v>пятница</v>
      </c>
      <c s="71" t="str">
        <f>VLOOKUP(A109747,Подписчики!A:C,2,0)</f>
        <v>UTC+2</v>
      </c>
      <c s="71" t="str">
        <f t="shared" si="3429"/>
        <v>Калиниградское время</v>
      </c>
      <c s="71"/>
    </row>
    <row r="109748" spans="1:10" ht="15">
      <c r="A109748">
        <v>273292</v>
      </c>
      <c>
        <v>241892</v>
      </c>
      <c s="2">
        <v>44380.793877022654</v>
      </c>
      <c>
        <v>471403</v>
      </c>
      <c s="71">
        <v>7</v>
      </c>
      <c>
        <v>19</v>
      </c>
      <c s="71" t="str">
        <f t="shared" si="3428"/>
        <v>суббота</v>
      </c>
      <c s="71" t="str">
        <f>VLOOKUP(A109748,Подписчики!A:C,2,0)</f>
        <v>UTC+2</v>
      </c>
      <c s="71" t="str">
        <f t="shared" si="3429"/>
        <v>Калиниградское время</v>
      </c>
      <c s="71"/>
    </row>
    <row r="109749" spans="1:10" ht="15">
      <c r="A109749">
        <v>273292</v>
      </c>
      <c>
        <v>294695</v>
      </c>
      <c s="2">
        <v>44396.719443365691</v>
      </c>
      <c>
        <v>17862</v>
      </c>
      <c s="71">
        <v>2</v>
      </c>
      <c>
        <v>17</v>
      </c>
      <c s="71" t="str">
        <f t="shared" si="3428"/>
        <v>понедельник</v>
      </c>
      <c s="71" t="str">
        <f>VLOOKUP(A109749,Подписчики!A:C,2,0)</f>
        <v>UTC+2</v>
      </c>
      <c s="71" t="str">
        <f t="shared" si="3429"/>
        <v>Калиниградское время</v>
      </c>
      <c s="71"/>
    </row>
    <row r="109750" spans="1:10" ht="15">
      <c r="A109750">
        <v>273292</v>
      </c>
      <c>
        <v>316279</v>
      </c>
      <c s="2">
        <v>44402.805203883494</v>
      </c>
      <c>
        <v>137327</v>
      </c>
      <c s="71">
        <v>1</v>
      </c>
      <c>
        <v>19</v>
      </c>
      <c s="71" t="str">
        <f t="shared" si="3428"/>
        <v>воскресенье</v>
      </c>
      <c s="71" t="str">
        <f>VLOOKUP(A109750,Подписчики!A:C,2,0)</f>
        <v>UTC+2</v>
      </c>
      <c s="71" t="str">
        <f t="shared" si="3429"/>
        <v>Калиниградское время</v>
      </c>
      <c s="71"/>
    </row>
    <row r="109751" spans="1:10" ht="15">
      <c r="A109751">
        <v>273292</v>
      </c>
      <c>
        <v>368616</v>
      </c>
      <c s="2">
        <v>44417.80034951456</v>
      </c>
      <c>
        <v>50898</v>
      </c>
      <c s="71">
        <v>2</v>
      </c>
      <c>
        <v>19</v>
      </c>
      <c s="71" t="str">
        <f t="shared" si="3428"/>
        <v>понедельник</v>
      </c>
      <c s="71" t="str">
        <f>VLOOKUP(A109751,Подписчики!A:C,2,0)</f>
        <v>UTC+2</v>
      </c>
      <c s="71" t="str">
        <f t="shared" si="3429"/>
        <v>Калиниградское время</v>
      </c>
      <c s="71"/>
    </row>
    <row r="109752" spans="1:10" ht="15">
      <c r="A109752">
        <v>273292</v>
      </c>
      <c>
        <v>381745</v>
      </c>
      <c s="2">
        <v>44422.337107455671</v>
      </c>
      <c>
        <v>40049</v>
      </c>
      <c s="71">
        <v>7</v>
      </c>
      <c>
        <v>8</v>
      </c>
      <c s="71" t="str">
        <f t="shared" si="3428"/>
        <v>суббота</v>
      </c>
      <c s="71" t="str">
        <f>VLOOKUP(A109752,Подписчики!A:C,2,0)</f>
        <v>UTC+2</v>
      </c>
      <c s="71" t="str">
        <f t="shared" si="3429"/>
        <v>Калиниградское время</v>
      </c>
      <c s="71"/>
    </row>
    <row r="109753" spans="1:10" ht="15">
      <c r="A109753">
        <v>273292</v>
      </c>
      <c>
        <v>413198</v>
      </c>
      <c s="2">
        <v>44431.821385113268</v>
      </c>
      <c>
        <v>241927</v>
      </c>
      <c s="71">
        <v>2</v>
      </c>
      <c>
        <v>19</v>
      </c>
      <c s="71" t="str">
        <f t="shared" si="3428"/>
        <v>понедельник</v>
      </c>
      <c s="71" t="str">
        <f>VLOOKUP(A109753,Подписчики!A:C,2,0)</f>
        <v>UTC+2</v>
      </c>
      <c s="71" t="str">
        <f t="shared" si="3429"/>
        <v>Калиниградское время</v>
      </c>
      <c s="71"/>
    </row>
    <row r="109754" spans="1:10" ht="15">
      <c r="A109754">
        <v>273306</v>
      </c>
      <c>
        <v>149610</v>
      </c>
      <c s="2">
        <v>44354.798326860844</v>
      </c>
      <c>
        <v>470762</v>
      </c>
      <c s="71">
        <v>2</v>
      </c>
      <c>
        <v>19</v>
      </c>
      <c s="71" t="str">
        <f t="shared" si="3428"/>
        <v>понедельник</v>
      </c>
      <c s="71" t="str">
        <f>VLOOKUP(A109754,Подписчики!A:C,2,0)</f>
        <v>UTC+1</v>
      </c>
      <c s="71" t="str">
        <f t="shared" si="3429"/>
        <v>Центральноевропейское время</v>
      </c>
      <c s="71"/>
    </row>
    <row r="109755" spans="1:10" ht="15">
      <c r="A109755">
        <v>273306</v>
      </c>
      <c>
        <v>173420</v>
      </c>
      <c s="2">
        <v>44361.563699029131</v>
      </c>
      <c>
        <v>158978</v>
      </c>
      <c s="71">
        <v>2</v>
      </c>
      <c>
        <v>13</v>
      </c>
      <c s="71" t="str">
        <f t="shared" si="3428"/>
        <v>понедельник</v>
      </c>
      <c s="71" t="str">
        <f>VLOOKUP(A109755,Подписчики!A:C,2,0)</f>
        <v>UTC+1</v>
      </c>
      <c s="71" t="str">
        <f t="shared" si="3429"/>
        <v>Центральноевропейское время</v>
      </c>
      <c s="71"/>
    </row>
    <row r="109756" spans="1:10" ht="15">
      <c r="A109756">
        <v>273306</v>
      </c>
      <c>
        <v>185658</v>
      </c>
      <c s="2">
        <v>44365.667333333338</v>
      </c>
      <c>
        <v>241927</v>
      </c>
      <c s="71">
        <v>6</v>
      </c>
      <c>
        <v>16</v>
      </c>
      <c s="71" t="str">
        <f t="shared" si="3428"/>
        <v>пятница</v>
      </c>
      <c s="71" t="str">
        <f>VLOOKUP(A109756,Подписчики!A:C,2,0)</f>
        <v>UTC+1</v>
      </c>
      <c s="71" t="str">
        <f t="shared" si="3429"/>
        <v>Центральноевропейское время</v>
      </c>
      <c s="71"/>
    </row>
    <row r="109757" spans="1:10" ht="15">
      <c r="A109757">
        <v>273306</v>
      </c>
      <c>
        <v>217536</v>
      </c>
      <c s="2">
        <v>44373.874378640779</v>
      </c>
      <c>
        <v>244574</v>
      </c>
      <c s="71">
        <v>7</v>
      </c>
      <c>
        <v>20</v>
      </c>
      <c s="71" t="str">
        <f t="shared" si="3428"/>
        <v>суббота</v>
      </c>
      <c s="71" t="str">
        <f>VLOOKUP(A109757,Подписчики!A:C,2,0)</f>
        <v>UTC+1</v>
      </c>
      <c s="71" t="str">
        <f t="shared" si="3429"/>
        <v>Центральноевропейское время</v>
      </c>
      <c s="71"/>
    </row>
    <row r="109758" spans="1:10" ht="15">
      <c r="A109758">
        <v>273306</v>
      </c>
      <c>
        <v>241861</v>
      </c>
      <c s="2">
        <v>44380.791854368937</v>
      </c>
      <c>
        <v>285680</v>
      </c>
      <c s="71">
        <v>7</v>
      </c>
      <c>
        <v>19</v>
      </c>
      <c s="71" t="str">
        <f t="shared" si="3428"/>
        <v>суббота</v>
      </c>
      <c s="71" t="str">
        <f>VLOOKUP(A109758,Подписчики!A:C,2,0)</f>
        <v>UTC+1</v>
      </c>
      <c s="71" t="str">
        <f t="shared" si="3429"/>
        <v>Центральноевропейское время</v>
      </c>
      <c s="71"/>
    </row>
    <row r="109759" spans="1:10" ht="15">
      <c r="A109759">
        <v>273306</v>
      </c>
      <c>
        <v>309378</v>
      </c>
      <c s="2">
        <v>44401.353343042072</v>
      </c>
      <c>
        <v>250679</v>
      </c>
      <c s="71">
        <v>7</v>
      </c>
      <c>
        <v>8</v>
      </c>
      <c s="71" t="str">
        <f t="shared" si="3428"/>
        <v>суббота</v>
      </c>
      <c s="71" t="str">
        <f>VLOOKUP(A109759,Подписчики!A:C,2,0)</f>
        <v>UTC+1</v>
      </c>
      <c s="71" t="str">
        <f t="shared" si="3429"/>
        <v>Центральноевропейское время</v>
      </c>
      <c s="71"/>
    </row>
    <row r="109760" spans="1:10" ht="15">
      <c r="A109760">
        <v>273306</v>
      </c>
      <c>
        <v>376518</v>
      </c>
      <c s="2">
        <v>44420.832307443365</v>
      </c>
      <c>
        <v>411922</v>
      </c>
      <c s="71">
        <v>5</v>
      </c>
      <c>
        <v>19</v>
      </c>
      <c s="71" t="str">
        <f t="shared" si="3428"/>
        <v>четверг</v>
      </c>
      <c s="71" t="str">
        <f>VLOOKUP(A109760,Подписчики!A:C,2,0)</f>
        <v>UTC+1</v>
      </c>
      <c s="71" t="str">
        <f t="shared" si="3429"/>
        <v>Центральноевропейское время</v>
      </c>
      <c s="71"/>
    </row>
    <row r="109761" spans="1:10" ht="15">
      <c r="A109761">
        <v>273306</v>
      </c>
      <c>
        <v>385903</v>
      </c>
      <c s="2">
        <v>44423.240333262125</v>
      </c>
      <c>
        <v>439981</v>
      </c>
      <c s="71">
        <v>1</v>
      </c>
      <c>
        <v>5</v>
      </c>
      <c s="71" t="str">
        <f t="shared" si="3428"/>
        <v>воскресенье</v>
      </c>
      <c s="71" t="str">
        <f>VLOOKUP(A109761,Подписчики!A:C,2,0)</f>
        <v>UTC+1</v>
      </c>
      <c s="71" t="str">
        <f t="shared" si="3429"/>
        <v>Центральноевропейское время</v>
      </c>
      <c s="71"/>
    </row>
    <row r="109762" spans="1:10" ht="15">
      <c r="A109762">
        <v>273306</v>
      </c>
      <c>
        <v>416730</v>
      </c>
      <c s="2">
        <v>44433.647841423954</v>
      </c>
      <c>
        <v>57103</v>
      </c>
      <c s="71">
        <v>4</v>
      </c>
      <c>
        <v>15</v>
      </c>
      <c s="71" t="str">
        <f t="shared" si="3428"/>
        <v>среда</v>
      </c>
      <c s="71" t="str">
        <f>VLOOKUP(A109762,Подписчики!A:C,2,0)</f>
        <v>UTC+1</v>
      </c>
      <c s="71" t="str">
        <f t="shared" si="3429"/>
        <v>Центральноевропейское время</v>
      </c>
      <c s="71"/>
    </row>
    <row r="109763" spans="1:10" ht="15">
      <c r="A109763">
        <v>273310</v>
      </c>
      <c>
        <v>70908</v>
      </c>
      <c s="2">
        <v>44330.744928802589</v>
      </c>
      <c>
        <v>258251</v>
      </c>
      <c s="71">
        <v>6</v>
      </c>
      <c>
        <v>17</v>
      </c>
      <c s="71" t="str">
        <f t="shared" si="3430" ref="G109763:G109826">TEXT(C109763,"дддд")</f>
        <v>пятница</v>
      </c>
      <c s="71" t="str">
        <f>VLOOKUP(A109763,Подписчики!A:C,2,0)</f>
        <v>UTC+1</v>
      </c>
      <c s="71" t="str">
        <f t="shared" si="3431" ref="I109763:I109826">IF(H109763="UTC+1","Центральноевропейское время",IF(H109763="UTC+2","Калиниградское время",IF(H109763="UTC+3","Московское время",IF(H109763="UTC+4","Самарское время",IF(H109763="UTC+5","Екатеринбургское время",IF(H109763="UTC+6","Омское время",IF(H109763="UTC+7","Красноярское время",IF(H109763="UTC+8","Иркутское время",IF(H109763="UTC+9","Якутское время",IF(H109763="UTC+10","Владивостокское время",IF(H109763="UTC+11","Магаданское время",IF(H109763="UTC+12","Камчатское время",IF(H109763="UTC+0","Запределами России",IF(H109763="UTC-1","Запределами России",IF(H109763="UTC-2","Запределами России",IF(H109763="UTC-3","Запределами России",IF(H109763="UTC-4","Запределами России",IF(H109763="UTC-5","Запределами России",IF(H109763="UTC-6","Запределами России",IF(H109763="UTC-7","Запределами России",IF(H109763="UTC-8","Запределами России",IF(H109763="UTC-9","Запределами России",0))))))))))))))))))))))</f>
        <v>Центральноевропейское время</v>
      </c>
      <c s="71"/>
    </row>
    <row r="109764" spans="1:10" ht="15">
      <c r="A109764">
        <v>273310</v>
      </c>
      <c>
        <v>77454</v>
      </c>
      <c s="2">
        <v>44332.616333333339</v>
      </c>
      <c>
        <v>118549</v>
      </c>
      <c s="71">
        <v>1</v>
      </c>
      <c>
        <v>14</v>
      </c>
      <c s="71" t="str">
        <f t="shared" si="3430"/>
        <v>воскресенье</v>
      </c>
      <c s="71" t="str">
        <f>VLOOKUP(A109764,Подписчики!A:C,2,0)</f>
        <v>UTC+1</v>
      </c>
      <c s="71" t="str">
        <f t="shared" si="3431"/>
        <v>Центральноевропейское время</v>
      </c>
      <c s="71"/>
    </row>
    <row r="109765" spans="1:10" ht="15">
      <c r="A109765">
        <v>273310</v>
      </c>
      <c>
        <v>85640</v>
      </c>
      <c s="2">
        <v>44335.850106796119</v>
      </c>
      <c>
        <v>433508</v>
      </c>
      <c s="71">
        <v>4</v>
      </c>
      <c>
        <v>20</v>
      </c>
      <c s="71" t="str">
        <f t="shared" si="3430"/>
        <v>среда</v>
      </c>
      <c s="71" t="str">
        <f>VLOOKUP(A109765,Подписчики!A:C,2,0)</f>
        <v>UTC+1</v>
      </c>
      <c s="71" t="str">
        <f t="shared" si="3431"/>
        <v>Центральноевропейское время</v>
      </c>
      <c s="71"/>
    </row>
    <row r="109766" spans="1:10" ht="15">
      <c r="A109766">
        <v>273310</v>
      </c>
      <c>
        <v>108226</v>
      </c>
      <c s="2">
        <v>44342.929394822007</v>
      </c>
      <c>
        <v>411922</v>
      </c>
      <c s="71">
        <v>4</v>
      </c>
      <c>
        <v>22</v>
      </c>
      <c s="71" t="str">
        <f t="shared" si="3430"/>
        <v>среда</v>
      </c>
      <c s="71" t="str">
        <f>VLOOKUP(A109766,Подписчики!A:C,2,0)</f>
        <v>UTC+1</v>
      </c>
      <c s="71" t="str">
        <f t="shared" si="3431"/>
        <v>Центральноевропейское время</v>
      </c>
      <c s="71"/>
    </row>
    <row r="109767" spans="1:10" ht="15">
      <c r="A109767">
        <v>273310</v>
      </c>
      <c>
        <v>146490</v>
      </c>
      <c s="2">
        <v>44353.743310679616</v>
      </c>
      <c>
        <v>397390</v>
      </c>
      <c s="71">
        <v>1</v>
      </c>
      <c>
        <v>17</v>
      </c>
      <c s="71" t="str">
        <f t="shared" si="3430"/>
        <v>воскресенье</v>
      </c>
      <c s="71" t="str">
        <f>VLOOKUP(A109767,Подписчики!A:C,2,0)</f>
        <v>UTC+1</v>
      </c>
      <c s="71" t="str">
        <f t="shared" si="3431"/>
        <v>Центральноевропейское время</v>
      </c>
      <c s="71"/>
    </row>
    <row r="109768" spans="1:10" ht="15">
      <c r="A109768">
        <v>273310</v>
      </c>
      <c>
        <v>154343</v>
      </c>
      <c s="2">
        <v>44356.636514563106</v>
      </c>
      <c>
        <v>411922</v>
      </c>
      <c s="71">
        <v>4</v>
      </c>
      <c>
        <v>15</v>
      </c>
      <c s="71" t="str">
        <f t="shared" si="3430"/>
        <v>среда</v>
      </c>
      <c s="71" t="str">
        <f>VLOOKUP(A109768,Подписчики!A:C,2,0)</f>
        <v>UTC+1</v>
      </c>
      <c s="71" t="str">
        <f t="shared" si="3431"/>
        <v>Центральноевропейское время</v>
      </c>
      <c s="71"/>
    </row>
    <row r="109769" spans="1:10" ht="15">
      <c r="A109769">
        <v>273310</v>
      </c>
      <c>
        <v>215891</v>
      </c>
      <c s="2">
        <v>44373.657550161814</v>
      </c>
      <c>
        <v>410892</v>
      </c>
      <c s="71">
        <v>7</v>
      </c>
      <c>
        <v>15</v>
      </c>
      <c s="71" t="str">
        <f t="shared" si="3430"/>
        <v>суббота</v>
      </c>
      <c s="71" t="str">
        <f>VLOOKUP(A109769,Подписчики!A:C,2,0)</f>
        <v>UTC+1</v>
      </c>
      <c s="71" t="str">
        <f t="shared" si="3431"/>
        <v>Центральноевропейское время</v>
      </c>
      <c s="71"/>
    </row>
    <row r="109770" spans="1:10" ht="15">
      <c r="A109770">
        <v>273310</v>
      </c>
      <c>
        <v>253675</v>
      </c>
      <c s="2">
        <v>44384.793472491911</v>
      </c>
      <c>
        <v>172251</v>
      </c>
      <c s="71">
        <v>4</v>
      </c>
      <c>
        <v>19</v>
      </c>
      <c s="71" t="str">
        <f t="shared" si="3430"/>
        <v>среда</v>
      </c>
      <c s="71" t="str">
        <f>VLOOKUP(A109770,Подписчики!A:C,2,0)</f>
        <v>UTC+1</v>
      </c>
      <c s="71" t="str">
        <f t="shared" si="3431"/>
        <v>Центральноевропейское время</v>
      </c>
      <c s="71"/>
    </row>
    <row r="109771" spans="1:10" ht="15">
      <c r="A109771">
        <v>273310</v>
      </c>
      <c>
        <v>257542</v>
      </c>
      <c s="2">
        <v>44386.532954692557</v>
      </c>
      <c>
        <v>351192</v>
      </c>
      <c s="71">
        <v>6</v>
      </c>
      <c>
        <v>12</v>
      </c>
      <c s="71" t="str">
        <f t="shared" si="3430"/>
        <v>пятница</v>
      </c>
      <c s="71" t="str">
        <f>VLOOKUP(A109771,Подписчики!A:C,2,0)</f>
        <v>UTC+1</v>
      </c>
      <c s="71" t="str">
        <f t="shared" si="3431"/>
        <v>Центральноевропейское время</v>
      </c>
      <c s="71"/>
    </row>
    <row r="109772" spans="1:10" ht="15">
      <c r="A109772">
        <v>273310</v>
      </c>
      <c>
        <v>274461</v>
      </c>
      <c s="2">
        <v>44390.725511326862</v>
      </c>
      <c>
        <v>266748</v>
      </c>
      <c s="71">
        <v>3</v>
      </c>
      <c>
        <v>17</v>
      </c>
      <c s="71" t="str">
        <f t="shared" si="3430"/>
        <v>вторник</v>
      </c>
      <c s="71" t="str">
        <f>VLOOKUP(A109772,Подписчики!A:C,2,0)</f>
        <v>UTC+1</v>
      </c>
      <c s="71" t="str">
        <f t="shared" si="3431"/>
        <v>Центральноевропейское время</v>
      </c>
      <c s="71"/>
    </row>
    <row r="109773" spans="1:10" ht="15">
      <c r="A109773">
        <v>273310</v>
      </c>
      <c>
        <v>286095</v>
      </c>
      <c s="2">
        <v>44394.295449690238</v>
      </c>
      <c>
        <v>347008</v>
      </c>
      <c s="71">
        <v>7</v>
      </c>
      <c>
        <v>7</v>
      </c>
      <c s="71" t="str">
        <f t="shared" si="3430"/>
        <v>суббота</v>
      </c>
      <c s="71" t="str">
        <f>VLOOKUP(A109773,Подписчики!A:C,2,0)</f>
        <v>UTC+1</v>
      </c>
      <c s="71" t="str">
        <f t="shared" si="3431"/>
        <v>Центральноевропейское время</v>
      </c>
      <c s="71"/>
    </row>
    <row r="109774" spans="1:10" ht="15">
      <c r="A109774">
        <v>273310</v>
      </c>
      <c>
        <v>333197</v>
      </c>
      <c s="2">
        <v>44408.068553398058</v>
      </c>
      <c>
        <v>392434</v>
      </c>
      <c s="71">
        <v>7</v>
      </c>
      <c>
        <v>1</v>
      </c>
      <c s="71" t="str">
        <f t="shared" si="3430"/>
        <v>суббота</v>
      </c>
      <c s="71" t="str">
        <f>VLOOKUP(A109774,Подписчики!A:C,2,0)</f>
        <v>UTC+1</v>
      </c>
      <c s="71" t="str">
        <f t="shared" si="3431"/>
        <v>Центральноевропейское время</v>
      </c>
      <c s="71"/>
    </row>
    <row r="109775" spans="1:10" ht="15">
      <c r="A109775">
        <v>273310</v>
      </c>
      <c>
        <v>362884</v>
      </c>
      <c s="2">
        <v>44416.157994323556</v>
      </c>
      <c>
        <v>435668</v>
      </c>
      <c s="71">
        <v>1</v>
      </c>
      <c>
        <v>3</v>
      </c>
      <c s="71" t="str">
        <f t="shared" si="3430"/>
        <v>воскресенье</v>
      </c>
      <c s="71" t="str">
        <f>VLOOKUP(A109775,Подписчики!A:C,2,0)</f>
        <v>UTC+1</v>
      </c>
      <c s="71" t="str">
        <f t="shared" si="3431"/>
        <v>Центральноевропейское время</v>
      </c>
      <c s="71"/>
    </row>
    <row r="109776" spans="1:10" ht="15">
      <c r="A109776">
        <v>273310</v>
      </c>
      <c>
        <v>393797</v>
      </c>
      <c s="2">
        <v>44425.973084142395</v>
      </c>
      <c>
        <v>305103</v>
      </c>
      <c s="71">
        <v>3</v>
      </c>
      <c>
        <v>23</v>
      </c>
      <c s="71" t="str">
        <f t="shared" si="3430"/>
        <v>вторник</v>
      </c>
      <c s="71" t="str">
        <f>VLOOKUP(A109776,Подписчики!A:C,2,0)</f>
        <v>UTC+1</v>
      </c>
      <c s="71" t="str">
        <f t="shared" si="3431"/>
        <v>Центральноевропейское время</v>
      </c>
      <c s="71"/>
    </row>
    <row r="109777" spans="1:10" ht="15">
      <c r="A109777">
        <v>273310</v>
      </c>
      <c>
        <v>409934</v>
      </c>
      <c s="2">
        <v>44430.744928802589</v>
      </c>
      <c>
        <v>182191</v>
      </c>
      <c s="71">
        <v>1</v>
      </c>
      <c>
        <v>17</v>
      </c>
      <c s="71" t="str">
        <f t="shared" si="3430"/>
        <v>воскресенье</v>
      </c>
      <c s="71" t="str">
        <f>VLOOKUP(A109777,Подписчики!A:C,2,0)</f>
        <v>UTC+1</v>
      </c>
      <c s="71" t="str">
        <f t="shared" si="3431"/>
        <v>Центральноевропейское время</v>
      </c>
      <c s="71"/>
    </row>
    <row r="109778" spans="1:10" ht="15">
      <c r="A109778">
        <v>273388</v>
      </c>
      <c>
        <v>4042</v>
      </c>
      <c s="2">
        <v>44288.672113268614</v>
      </c>
      <c>
        <v>150733</v>
      </c>
      <c s="71">
        <v>6</v>
      </c>
      <c>
        <v>16</v>
      </c>
      <c s="71" t="str">
        <f t="shared" si="3430"/>
        <v>пятница</v>
      </c>
      <c s="71" t="str">
        <f>VLOOKUP(A109778,Подписчики!A:C,2,0)</f>
        <v>UTC+1</v>
      </c>
      <c s="71" t="str">
        <f t="shared" si="3431"/>
        <v>Центральноевропейское время</v>
      </c>
      <c s="71"/>
    </row>
    <row r="109779" spans="1:10" ht="15">
      <c r="A109779">
        <v>273388</v>
      </c>
      <c>
        <v>10699</v>
      </c>
      <c s="2">
        <v>44301.733601941749</v>
      </c>
      <c>
        <v>82901</v>
      </c>
      <c s="71">
        <v>5</v>
      </c>
      <c>
        <v>17</v>
      </c>
      <c s="71" t="str">
        <f t="shared" si="3430"/>
        <v>четверг</v>
      </c>
      <c s="71" t="str">
        <f>VLOOKUP(A109779,Подписчики!A:C,2,0)</f>
        <v>UTC+1</v>
      </c>
      <c s="71" t="str">
        <f t="shared" si="3431"/>
        <v>Центральноевропейское время</v>
      </c>
      <c s="71"/>
    </row>
    <row r="109780" spans="1:10" ht="15">
      <c r="A109780">
        <v>273388</v>
      </c>
      <c>
        <v>64525</v>
      </c>
      <c s="2">
        <v>44328.023245954697</v>
      </c>
      <c>
        <v>158978</v>
      </c>
      <c s="71">
        <v>4</v>
      </c>
      <c>
        <v>0</v>
      </c>
      <c s="71" t="str">
        <f t="shared" si="3430"/>
        <v>среда</v>
      </c>
      <c s="71" t="str">
        <f>VLOOKUP(A109780,Подписчики!A:C,2,0)</f>
        <v>UTC+1</v>
      </c>
      <c s="71" t="str">
        <f t="shared" si="3431"/>
        <v>Центральноевропейское время</v>
      </c>
      <c s="71"/>
    </row>
    <row r="109781" spans="1:10" ht="15">
      <c r="A109781">
        <v>273388</v>
      </c>
      <c>
        <v>81009</v>
      </c>
      <c s="2">
        <v>44333.838779935279</v>
      </c>
      <c>
        <v>346056</v>
      </c>
      <c s="71">
        <v>2</v>
      </c>
      <c>
        <v>20</v>
      </c>
      <c s="71" t="str">
        <f t="shared" si="3430"/>
        <v>понедельник</v>
      </c>
      <c s="71" t="str">
        <f>VLOOKUP(A109781,Подписчики!A:C,2,0)</f>
        <v>UTC+1</v>
      </c>
      <c s="71" t="str">
        <f t="shared" si="3431"/>
        <v>Центральноевропейское время</v>
      </c>
      <c s="71"/>
    </row>
    <row r="109782" spans="1:10" ht="15">
      <c r="A109782">
        <v>273388</v>
      </c>
      <c>
        <v>99922</v>
      </c>
      <c s="2">
        <v>44339.880851132686</v>
      </c>
      <c>
        <v>204394</v>
      </c>
      <c s="71">
        <v>1</v>
      </c>
      <c>
        <v>21</v>
      </c>
      <c s="71" t="str">
        <f t="shared" si="3430"/>
        <v>воскресенье</v>
      </c>
      <c s="71" t="str">
        <f>VLOOKUP(A109782,Подписчики!A:C,2,0)</f>
        <v>UTC+1</v>
      </c>
      <c s="71" t="str">
        <f t="shared" si="3431"/>
        <v>Центральноевропейское время</v>
      </c>
      <c s="71"/>
    </row>
    <row r="109783" spans="1:10" ht="15">
      <c r="A109783">
        <v>273417</v>
      </c>
      <c>
        <v>121131</v>
      </c>
      <c s="2">
        <v>44346.120761741993</v>
      </c>
      <c>
        <v>250679</v>
      </c>
      <c s="71">
        <v>1</v>
      </c>
      <c>
        <v>2</v>
      </c>
      <c s="71" t="str">
        <f t="shared" si="3430"/>
        <v>воскресенье</v>
      </c>
      <c s="71" t="str">
        <f>VLOOKUP(A109783,Подписчики!A:C,2,0)</f>
        <v>UTC+2</v>
      </c>
      <c s="71" t="str">
        <f t="shared" si="3431"/>
        <v>Калиниградское время</v>
      </c>
      <c s="71"/>
    </row>
    <row r="109784" spans="1:10" ht="15">
      <c r="A109784">
        <v>273417</v>
      </c>
      <c>
        <v>161587</v>
      </c>
      <c s="2">
        <v>44358.740478964399</v>
      </c>
      <c>
        <v>47035</v>
      </c>
      <c s="71">
        <v>6</v>
      </c>
      <c>
        <v>17</v>
      </c>
      <c s="71" t="str">
        <f t="shared" si="3430"/>
        <v>пятница</v>
      </c>
      <c s="71" t="str">
        <f>VLOOKUP(A109784,Подписчики!A:C,2,0)</f>
        <v>UTC+2</v>
      </c>
      <c s="71" t="str">
        <f t="shared" si="3431"/>
        <v>Калиниградское время</v>
      </c>
      <c s="71"/>
    </row>
    <row r="109785" spans="1:10" ht="15">
      <c r="A109785">
        <v>273417</v>
      </c>
      <c>
        <v>176765</v>
      </c>
      <c s="2">
        <v>44362.703262135918</v>
      </c>
      <c>
        <v>230507</v>
      </c>
      <c s="71">
        <v>3</v>
      </c>
      <c>
        <v>16</v>
      </c>
      <c s="71" t="str">
        <f t="shared" si="3430"/>
        <v>вторник</v>
      </c>
      <c s="71" t="str">
        <f>VLOOKUP(A109785,Подписчики!A:C,2,0)</f>
        <v>UTC+2</v>
      </c>
      <c s="71" t="str">
        <f t="shared" si="3431"/>
        <v>Калиниградское время</v>
      </c>
      <c s="71"/>
    </row>
    <row r="109786" spans="1:10" ht="15">
      <c r="A109786">
        <v>273417</v>
      </c>
      <c>
        <v>191725</v>
      </c>
      <c s="2">
        <v>44366.801967637541</v>
      </c>
      <c>
        <v>196347</v>
      </c>
      <c s="71">
        <v>7</v>
      </c>
      <c>
        <v>19</v>
      </c>
      <c s="71" t="str">
        <f t="shared" si="3430"/>
        <v>суббота</v>
      </c>
      <c s="71" t="str">
        <f>VLOOKUP(A109786,Подписчики!A:C,2,0)</f>
        <v>UTC+2</v>
      </c>
      <c s="71" t="str">
        <f t="shared" si="3431"/>
        <v>Калиниградское время</v>
      </c>
      <c s="71"/>
    </row>
    <row r="109787" spans="1:10" ht="15">
      <c r="A109787">
        <v>273417</v>
      </c>
      <c>
        <v>193902</v>
      </c>
      <c s="2">
        <v>44367.40925321207</v>
      </c>
      <c>
        <v>138209</v>
      </c>
      <c s="71">
        <v>1</v>
      </c>
      <c>
        <v>9</v>
      </c>
      <c s="71" t="str">
        <f t="shared" si="3430"/>
        <v>воскресенье</v>
      </c>
      <c s="71" t="str">
        <f>VLOOKUP(A109787,Подписчики!A:C,2,0)</f>
        <v>UTC+2</v>
      </c>
      <c s="71" t="str">
        <f t="shared" si="3431"/>
        <v>Калиниградское время</v>
      </c>
      <c s="71"/>
    </row>
    <row r="109788" spans="1:10" ht="15">
      <c r="A109788">
        <v>273417</v>
      </c>
      <c>
        <v>200995</v>
      </c>
      <c s="2">
        <v>44369.525268608413</v>
      </c>
      <c>
        <v>191048</v>
      </c>
      <c s="71">
        <v>3</v>
      </c>
      <c>
        <v>12</v>
      </c>
      <c s="71" t="str">
        <f t="shared" si="3430"/>
        <v>вторник</v>
      </c>
      <c s="71" t="str">
        <f>VLOOKUP(A109788,Подписчики!A:C,2,0)</f>
        <v>UTC+2</v>
      </c>
      <c s="71" t="str">
        <f t="shared" si="3431"/>
        <v>Калиниградское время</v>
      </c>
      <c s="71"/>
    </row>
    <row r="109789" spans="1:10" ht="15">
      <c r="A109789">
        <v>273417</v>
      </c>
      <c>
        <v>207397</v>
      </c>
      <c s="2">
        <v>44371.619119741095</v>
      </c>
      <c>
        <v>118549</v>
      </c>
      <c s="71">
        <v>5</v>
      </c>
      <c>
        <v>14</v>
      </c>
      <c s="71" t="str">
        <f t="shared" si="3430"/>
        <v>четверг</v>
      </c>
      <c s="71" t="str">
        <f>VLOOKUP(A109789,Подписчики!A:C,2,0)</f>
        <v>UTC+2</v>
      </c>
      <c s="71" t="str">
        <f t="shared" si="3431"/>
        <v>Калиниградское время</v>
      </c>
      <c s="71"/>
    </row>
    <row r="109790" spans="1:10" ht="15">
      <c r="A109790">
        <v>273417</v>
      </c>
      <c>
        <v>261467</v>
      </c>
      <c s="2">
        <v>44387.213568529311</v>
      </c>
      <c>
        <v>355664</v>
      </c>
      <c s="71">
        <v>7</v>
      </c>
      <c>
        <v>5</v>
      </c>
      <c s="71" t="str">
        <f t="shared" si="3430"/>
        <v>суббота</v>
      </c>
      <c s="71" t="str">
        <f>VLOOKUP(A109790,Подписчики!A:C,2,0)</f>
        <v>UTC+2</v>
      </c>
      <c s="71" t="str">
        <f t="shared" si="3431"/>
        <v>Калиниградское время</v>
      </c>
      <c s="71"/>
    </row>
    <row r="109791" spans="1:10" ht="15">
      <c r="A109791">
        <v>273417</v>
      </c>
      <c>
        <v>274454</v>
      </c>
      <c s="2">
        <v>44390.724297734625</v>
      </c>
      <c>
        <v>158978</v>
      </c>
      <c s="71">
        <v>3</v>
      </c>
      <c>
        <v>17</v>
      </c>
      <c s="71" t="str">
        <f t="shared" si="3430"/>
        <v>вторник</v>
      </c>
      <c s="71" t="str">
        <f>VLOOKUP(A109791,Подписчики!A:C,2,0)</f>
        <v>UTC+2</v>
      </c>
      <c s="71" t="str">
        <f t="shared" si="3431"/>
        <v>Калиниградское время</v>
      </c>
      <c s="71"/>
    </row>
    <row r="109792" spans="1:10" ht="15">
      <c r="A109792">
        <v>273417</v>
      </c>
      <c>
        <v>307116</v>
      </c>
      <c s="2">
        <v>44400.785786407767</v>
      </c>
      <c>
        <v>459455</v>
      </c>
      <c s="71">
        <v>6</v>
      </c>
      <c>
        <v>18</v>
      </c>
      <c s="71" t="str">
        <f t="shared" si="3430"/>
        <v>пятница</v>
      </c>
      <c s="71" t="str">
        <f>VLOOKUP(A109792,Подписчики!A:C,2,0)</f>
        <v>UTC+2</v>
      </c>
      <c s="71" t="str">
        <f t="shared" si="3431"/>
        <v>Калиниградское время</v>
      </c>
      <c s="71"/>
    </row>
    <row r="109793" spans="1:10" ht="15">
      <c r="A109793">
        <v>273417</v>
      </c>
      <c>
        <v>313997</v>
      </c>
      <c s="2">
        <v>44402.364513077184</v>
      </c>
      <c>
        <v>325852</v>
      </c>
      <c s="71">
        <v>1</v>
      </c>
      <c>
        <v>8</v>
      </c>
      <c s="71" t="str">
        <f t="shared" si="3430"/>
        <v>воскресенье</v>
      </c>
      <c s="71" t="str">
        <f>VLOOKUP(A109793,Подписчики!A:C,2,0)</f>
        <v>UTC+2</v>
      </c>
      <c s="71" t="str">
        <f t="shared" si="3431"/>
        <v>Калиниградское время</v>
      </c>
      <c s="71"/>
    </row>
    <row r="109794" spans="1:10" ht="15">
      <c r="A109794">
        <v>273417</v>
      </c>
      <c>
        <v>332114</v>
      </c>
      <c s="2">
        <v>44407.858601941742</v>
      </c>
      <c>
        <v>347393</v>
      </c>
      <c s="71">
        <v>6</v>
      </c>
      <c>
        <v>20</v>
      </c>
      <c s="71" t="str">
        <f t="shared" si="3430"/>
        <v>пятница</v>
      </c>
      <c s="71" t="str">
        <f>VLOOKUP(A109794,Подписчики!A:C,2,0)</f>
        <v>UTC+2</v>
      </c>
      <c s="71" t="str">
        <f t="shared" si="3431"/>
        <v>Калиниградское время</v>
      </c>
      <c s="71"/>
    </row>
    <row r="109795" spans="1:10" ht="15">
      <c r="A109795">
        <v>273417</v>
      </c>
      <c>
        <v>340449</v>
      </c>
      <c s="2">
        <v>44409.656336569577</v>
      </c>
      <c>
        <v>351192</v>
      </c>
      <c s="71">
        <v>1</v>
      </c>
      <c>
        <v>15</v>
      </c>
      <c s="71" t="str">
        <f t="shared" si="3430"/>
        <v>воскресенье</v>
      </c>
      <c s="71" t="str">
        <f>VLOOKUP(A109795,Подписчики!A:C,2,0)</f>
        <v>UTC+2</v>
      </c>
      <c s="71" t="str">
        <f t="shared" si="3431"/>
        <v>Калиниградское время</v>
      </c>
      <c s="71"/>
    </row>
    <row r="109796" spans="1:10" ht="15">
      <c r="A109796">
        <v>273417</v>
      </c>
      <c>
        <v>412399</v>
      </c>
      <c s="2">
        <v>44431.678990291257</v>
      </c>
      <c>
        <v>51317</v>
      </c>
      <c s="71">
        <v>2</v>
      </c>
      <c>
        <v>16</v>
      </c>
      <c s="71" t="str">
        <f t="shared" si="3430"/>
        <v>понедельник</v>
      </c>
      <c s="71" t="str">
        <f>VLOOKUP(A109796,Подписчики!A:C,2,0)</f>
        <v>UTC+2</v>
      </c>
      <c s="71" t="str">
        <f t="shared" si="3431"/>
        <v>Калиниградское время</v>
      </c>
      <c s="71"/>
    </row>
    <row r="109797" spans="1:10" ht="15">
      <c r="A109797">
        <v>273431</v>
      </c>
      <c>
        <v>7640</v>
      </c>
      <c s="2">
        <v>44297.581093851135</v>
      </c>
      <c>
        <v>411922</v>
      </c>
      <c s="71">
        <v>1</v>
      </c>
      <c>
        <v>13</v>
      </c>
      <c s="71" t="str">
        <f t="shared" si="3430"/>
        <v>воскресенье</v>
      </c>
      <c s="71" t="str">
        <f>VLOOKUP(A109797,Подписчики!A:C,2,0)</f>
        <v>UTC+0</v>
      </c>
      <c s="71" t="str">
        <f t="shared" si="3431"/>
        <v>Запределами России</v>
      </c>
      <c s="71"/>
    </row>
    <row r="109798" spans="1:10" ht="15">
      <c r="A109798">
        <v>273431</v>
      </c>
      <c>
        <v>9057</v>
      </c>
      <c s="2">
        <v>44299.676563106797</v>
      </c>
      <c>
        <v>242428</v>
      </c>
      <c s="71">
        <v>3</v>
      </c>
      <c>
        <v>16</v>
      </c>
      <c s="71" t="str">
        <f t="shared" si="3430"/>
        <v>вторник</v>
      </c>
      <c s="71" t="str">
        <f>VLOOKUP(A109798,Подписчики!A:C,2,0)</f>
        <v>UTC+0</v>
      </c>
      <c s="71" t="str">
        <f t="shared" si="3431"/>
        <v>Запределами России</v>
      </c>
      <c s="71"/>
    </row>
    <row r="109799" spans="1:10" ht="15">
      <c r="A109799">
        <v>273431</v>
      </c>
      <c>
        <v>14811</v>
      </c>
      <c s="2">
        <v>44304.700834951458</v>
      </c>
      <c>
        <v>30180</v>
      </c>
      <c s="71">
        <v>1</v>
      </c>
      <c>
        <v>16</v>
      </c>
      <c s="71" t="str">
        <f t="shared" si="3430"/>
        <v>воскресенье</v>
      </c>
      <c s="71" t="str">
        <f>VLOOKUP(A109799,Подписчики!A:C,2,0)</f>
        <v>UTC+0</v>
      </c>
      <c s="71" t="str">
        <f t="shared" si="3431"/>
        <v>Запределами России</v>
      </c>
      <c s="71"/>
    </row>
    <row r="109800" spans="1:10" ht="15">
      <c r="A109800">
        <v>273431</v>
      </c>
      <c>
        <v>20373</v>
      </c>
      <c s="2">
        <v>44308.835139158575</v>
      </c>
      <c>
        <v>230507</v>
      </c>
      <c s="71">
        <v>5</v>
      </c>
      <c>
        <v>20</v>
      </c>
      <c s="71" t="str">
        <f t="shared" si="3430"/>
        <v>четверг</v>
      </c>
      <c s="71" t="str">
        <f>VLOOKUP(A109800,Подписчики!A:C,2,0)</f>
        <v>UTC+0</v>
      </c>
      <c s="71" t="str">
        <f t="shared" si="3431"/>
        <v>Запределами России</v>
      </c>
      <c s="71"/>
    </row>
    <row r="109801" spans="1:10" ht="15">
      <c r="A109801">
        <v>273431</v>
      </c>
      <c>
        <v>30018</v>
      </c>
      <c s="2">
        <v>44313.704071197411</v>
      </c>
      <c>
        <v>439981</v>
      </c>
      <c s="71">
        <v>3</v>
      </c>
      <c>
        <v>16</v>
      </c>
      <c s="71" t="str">
        <f t="shared" si="3430"/>
        <v>вторник</v>
      </c>
      <c s="71" t="str">
        <f>VLOOKUP(A109801,Подписчики!A:C,2,0)</f>
        <v>UTC+0</v>
      </c>
      <c s="71" t="str">
        <f t="shared" si="3431"/>
        <v>Запределами России</v>
      </c>
      <c s="71"/>
    </row>
    <row r="109802" spans="1:10" ht="15">
      <c r="A109802">
        <v>273431</v>
      </c>
      <c>
        <v>40542</v>
      </c>
      <c s="2">
        <v>44317.89986407767</v>
      </c>
      <c>
        <v>351192</v>
      </c>
      <c s="71">
        <v>7</v>
      </c>
      <c>
        <v>21</v>
      </c>
      <c s="71" t="str">
        <f t="shared" si="3430"/>
        <v>суббота</v>
      </c>
      <c s="71" t="str">
        <f>VLOOKUP(A109802,Подписчики!A:C,2,0)</f>
        <v>UTC+0</v>
      </c>
      <c s="71" t="str">
        <f t="shared" si="3431"/>
        <v>Запределами России</v>
      </c>
      <c s="71"/>
    </row>
    <row r="109803" spans="1:10" ht="15">
      <c r="A109803">
        <v>273431</v>
      </c>
      <c>
        <v>49328</v>
      </c>
      <c s="2">
        <v>44321.873974110029</v>
      </c>
      <c>
        <v>88863</v>
      </c>
      <c s="71">
        <v>4</v>
      </c>
      <c>
        <v>20</v>
      </c>
      <c s="71" t="str">
        <f t="shared" si="3430"/>
        <v>среда</v>
      </c>
      <c s="71" t="str">
        <f>VLOOKUP(A109803,Подписчики!A:C,2,0)</f>
        <v>UTC+0</v>
      </c>
      <c s="71" t="str">
        <f t="shared" si="3431"/>
        <v>Запределами России</v>
      </c>
      <c s="71"/>
    </row>
    <row r="109804" spans="1:10" ht="15">
      <c r="A109804">
        <v>273431</v>
      </c>
      <c>
        <v>57425</v>
      </c>
      <c s="2">
        <v>44325.142002624591</v>
      </c>
      <c>
        <v>158978</v>
      </c>
      <c s="71">
        <v>1</v>
      </c>
      <c>
        <v>3</v>
      </c>
      <c s="71" t="str">
        <f t="shared" si="3430"/>
        <v>воскресенье</v>
      </c>
      <c s="71" t="str">
        <f>VLOOKUP(A109804,Подписчики!A:C,2,0)</f>
        <v>UTC+0</v>
      </c>
      <c s="71" t="str">
        <f t="shared" si="3431"/>
        <v>Запределами России</v>
      </c>
      <c s="71"/>
    </row>
    <row r="109805" spans="1:10" ht="15">
      <c r="A109805">
        <v>273431</v>
      </c>
      <c>
        <v>94751</v>
      </c>
      <c s="2">
        <v>44338.696157719656</v>
      </c>
      <c>
        <v>285365</v>
      </c>
      <c s="71">
        <v>7</v>
      </c>
      <c>
        <v>16</v>
      </c>
      <c s="71" t="str">
        <f t="shared" si="3430"/>
        <v>суббота</v>
      </c>
      <c s="71" t="str">
        <f>VLOOKUP(A109805,Подписчики!A:C,2,0)</f>
        <v>UTC+0</v>
      </c>
      <c s="71" t="str">
        <f t="shared" si="3431"/>
        <v>Запределами России</v>
      </c>
      <c s="71"/>
    </row>
    <row r="109806" spans="1:10" ht="15">
      <c r="A109806">
        <v>273431</v>
      </c>
      <c>
        <v>114277</v>
      </c>
      <c s="2">
        <v>44344.810867313914</v>
      </c>
      <c>
        <v>182984</v>
      </c>
      <c s="71">
        <v>6</v>
      </c>
      <c>
        <v>19</v>
      </c>
      <c s="71" t="str">
        <f t="shared" si="3430"/>
        <v>пятница</v>
      </c>
      <c s="71" t="str">
        <f>VLOOKUP(A109806,Подписчики!A:C,2,0)</f>
        <v>UTC+0</v>
      </c>
      <c s="71" t="str">
        <f t="shared" si="3431"/>
        <v>Запределами России</v>
      </c>
      <c s="71"/>
    </row>
    <row r="109807" spans="1:10" ht="15">
      <c r="A109807">
        <v>273431</v>
      </c>
      <c>
        <v>151702</v>
      </c>
      <c s="2">
        <v>44355.676563106797</v>
      </c>
      <c>
        <v>21550</v>
      </c>
      <c s="71">
        <v>3</v>
      </c>
      <c>
        <v>16</v>
      </c>
      <c s="71" t="str">
        <f t="shared" si="3430"/>
        <v>вторник</v>
      </c>
      <c s="71" t="str">
        <f>VLOOKUP(A109807,Подписчики!A:C,2,0)</f>
        <v>UTC+0</v>
      </c>
      <c s="71" t="str">
        <f t="shared" si="3431"/>
        <v>Запределами России</v>
      </c>
      <c s="71"/>
    </row>
    <row r="109808" spans="1:10" ht="15">
      <c r="A109808">
        <v>273431</v>
      </c>
      <c>
        <v>186756</v>
      </c>
      <c s="2">
        <v>44365.780122977347</v>
      </c>
      <c>
        <v>108812</v>
      </c>
      <c s="71">
        <v>6</v>
      </c>
      <c>
        <v>18</v>
      </c>
      <c s="71" t="str">
        <f t="shared" si="3430"/>
        <v>пятница</v>
      </c>
      <c s="71" t="str">
        <f>VLOOKUP(A109808,Подписчики!A:C,2,0)</f>
        <v>UTC+0</v>
      </c>
      <c s="71" t="str">
        <f t="shared" si="3431"/>
        <v>Запределами России</v>
      </c>
      <c s="71"/>
    </row>
    <row r="109809" spans="1:10" ht="15">
      <c r="A109809">
        <v>273431</v>
      </c>
      <c>
        <v>244076</v>
      </c>
      <c s="2">
        <v>44381.451644012945</v>
      </c>
      <c>
        <v>301748</v>
      </c>
      <c s="71">
        <v>1</v>
      </c>
      <c>
        <v>10</v>
      </c>
      <c s="71" t="str">
        <f t="shared" si="3430"/>
        <v>воскресенье</v>
      </c>
      <c s="71" t="str">
        <f>VLOOKUP(A109809,Подписчики!A:C,2,0)</f>
        <v>UTC+0</v>
      </c>
      <c s="71" t="str">
        <f t="shared" si="3431"/>
        <v>Запределами России</v>
      </c>
      <c s="71"/>
    </row>
    <row r="109810" spans="1:10" ht="15">
      <c r="A109810">
        <v>273431</v>
      </c>
      <c>
        <v>262150</v>
      </c>
      <c s="2">
        <v>44387.472679611652</v>
      </c>
      <c>
        <v>118549</v>
      </c>
      <c s="71">
        <v>7</v>
      </c>
      <c>
        <v>11</v>
      </c>
      <c s="71" t="str">
        <f t="shared" si="3430"/>
        <v>суббота</v>
      </c>
      <c s="71" t="str">
        <f>VLOOKUP(A109810,Подписчики!A:C,2,0)</f>
        <v>UTC+0</v>
      </c>
      <c s="71" t="str">
        <f t="shared" si="3431"/>
        <v>Запределами России</v>
      </c>
      <c s="71"/>
    </row>
    <row r="109811" spans="1:10" ht="15">
      <c r="A109811">
        <v>273431</v>
      </c>
      <c>
        <v>291228</v>
      </c>
      <c s="2">
        <v>44395.645924253062</v>
      </c>
      <c>
        <v>184941</v>
      </c>
      <c s="71">
        <v>1</v>
      </c>
      <c>
        <v>15</v>
      </c>
      <c s="71" t="str">
        <f t="shared" si="3430"/>
        <v>воскресенье</v>
      </c>
      <c s="71" t="str">
        <f>VLOOKUP(A109811,Подписчики!A:C,2,0)</f>
        <v>UTC+0</v>
      </c>
      <c s="71" t="str">
        <f t="shared" si="3431"/>
        <v>Запределами России</v>
      </c>
      <c s="71"/>
    </row>
    <row r="109812" spans="1:10" ht="15">
      <c r="A109812">
        <v>273431</v>
      </c>
      <c>
        <v>337067</v>
      </c>
      <c s="2">
        <v>44408.864265372169</v>
      </c>
      <c>
        <v>394819</v>
      </c>
      <c s="71">
        <v>7</v>
      </c>
      <c>
        <v>20</v>
      </c>
      <c s="71" t="str">
        <f t="shared" si="3430"/>
        <v>суббота</v>
      </c>
      <c s="71" t="str">
        <f>VLOOKUP(A109812,Подписчики!A:C,2,0)</f>
        <v>UTC+0</v>
      </c>
      <c s="71" t="str">
        <f t="shared" si="3431"/>
        <v>Запределами России</v>
      </c>
      <c s="71"/>
    </row>
    <row r="109813" spans="1:10" ht="15">
      <c r="A109813">
        <v>273538</v>
      </c>
      <c>
        <v>9316</v>
      </c>
      <c s="2">
        <v>44299.89541423948</v>
      </c>
      <c>
        <v>411922</v>
      </c>
      <c s="71">
        <v>3</v>
      </c>
      <c>
        <v>21</v>
      </c>
      <c s="71" t="str">
        <f t="shared" si="3430"/>
        <v>вторник</v>
      </c>
      <c s="71" t="str">
        <f>VLOOKUP(A109813,Подписчики!A:C,2,0)</f>
        <v>UTC+5</v>
      </c>
      <c s="71" t="str">
        <f t="shared" si="3431"/>
        <v>Екатеринбургское время</v>
      </c>
      <c s="71"/>
    </row>
    <row r="109814" spans="1:10" ht="15">
      <c r="A109814">
        <v>273538</v>
      </c>
      <c>
        <v>14614</v>
      </c>
      <c s="2">
        <v>44304.633278317153</v>
      </c>
      <c>
        <v>302811</v>
      </c>
      <c s="71">
        <v>1</v>
      </c>
      <c>
        <v>15</v>
      </c>
      <c s="71" t="str">
        <f t="shared" si="3430"/>
        <v>воскресенье</v>
      </c>
      <c s="71" t="str">
        <f>VLOOKUP(A109814,Подписчики!A:C,2,0)</f>
        <v>UTC+5</v>
      </c>
      <c s="71" t="str">
        <f t="shared" si="3431"/>
        <v>Екатеринбургское время</v>
      </c>
      <c s="71"/>
    </row>
    <row r="109815" spans="1:10" ht="15">
      <c r="A109815">
        <v>273538</v>
      </c>
      <c>
        <v>16008</v>
      </c>
      <c s="2">
        <v>44305.626666666663</v>
      </c>
      <c>
        <v>95024</v>
      </c>
      <c s="71">
        <v>2</v>
      </c>
      <c>
        <v>15</v>
      </c>
      <c s="71" t="str">
        <f t="shared" si="3430"/>
        <v>понедельник</v>
      </c>
      <c s="71" t="str">
        <f>VLOOKUP(A109815,Подписчики!A:C,2,0)</f>
        <v>UTC+5</v>
      </c>
      <c s="71" t="str">
        <f t="shared" si="3431"/>
        <v>Екатеринбургское время</v>
      </c>
      <c s="71"/>
    </row>
    <row r="109816" spans="1:10" ht="15">
      <c r="A109816">
        <v>273538</v>
      </c>
      <c>
        <v>22888</v>
      </c>
      <c s="2">
        <v>44310.345011749625</v>
      </c>
      <c>
        <v>363403</v>
      </c>
      <c s="71">
        <v>7</v>
      </c>
      <c>
        <v>8</v>
      </c>
      <c s="71" t="str">
        <f t="shared" si="3430"/>
        <v>суббота</v>
      </c>
      <c s="71" t="str">
        <f>VLOOKUP(A109816,Подписчики!A:C,2,0)</f>
        <v>UTC+5</v>
      </c>
      <c s="71" t="str">
        <f t="shared" si="3431"/>
        <v>Екатеринбургское время</v>
      </c>
      <c s="71"/>
    </row>
    <row r="109817" spans="1:10" ht="15">
      <c r="A109817">
        <v>273538</v>
      </c>
      <c>
        <v>39071</v>
      </c>
      <c s="2">
        <v>44317.548666666662</v>
      </c>
      <c>
        <v>112334</v>
      </c>
      <c s="71">
        <v>7</v>
      </c>
      <c>
        <v>13</v>
      </c>
      <c s="71" t="str">
        <f t="shared" si="3430"/>
        <v>суббота</v>
      </c>
      <c s="71" t="str">
        <f>VLOOKUP(A109817,Подписчики!A:C,2,0)</f>
        <v>UTC+5</v>
      </c>
      <c s="71" t="str">
        <f t="shared" si="3431"/>
        <v>Екатеринбургское время</v>
      </c>
      <c s="71"/>
    </row>
    <row r="109818" spans="1:10" ht="15">
      <c r="A109818">
        <v>273538</v>
      </c>
      <c>
        <v>41882</v>
      </c>
      <c s="2">
        <v>44318.579880258898</v>
      </c>
      <c>
        <v>300479</v>
      </c>
      <c s="71">
        <v>1</v>
      </c>
      <c>
        <v>13</v>
      </c>
      <c s="71" t="str">
        <f t="shared" si="3430"/>
        <v>воскресенье</v>
      </c>
      <c s="71" t="str">
        <f>VLOOKUP(A109818,Подписчики!A:C,2,0)</f>
        <v>UTC+5</v>
      </c>
      <c s="71" t="str">
        <f t="shared" si="3431"/>
        <v>Екатеринбургское время</v>
      </c>
      <c s="71"/>
    </row>
    <row r="109819" spans="1:10" ht="15">
      <c r="A109819">
        <v>273538</v>
      </c>
      <c>
        <v>54121</v>
      </c>
      <c s="2">
        <v>44324.064424573502</v>
      </c>
      <c>
        <v>362629</v>
      </c>
      <c s="71">
        <v>7</v>
      </c>
      <c>
        <v>1</v>
      </c>
      <c s="71" t="str">
        <f t="shared" si="3430"/>
        <v>суббота</v>
      </c>
      <c s="71" t="str">
        <f>VLOOKUP(A109819,Подписчики!A:C,2,0)</f>
        <v>UTC+5</v>
      </c>
      <c s="71" t="str">
        <f t="shared" si="3431"/>
        <v>Екатеринбургское время</v>
      </c>
      <c s="71"/>
    </row>
    <row r="109820" spans="1:10" ht="15">
      <c r="A109820">
        <v>273538</v>
      </c>
      <c>
        <v>72031</v>
      </c>
      <c s="2">
        <v>44330.932666666668</v>
      </c>
      <c>
        <v>153893</v>
      </c>
      <c s="71">
        <v>6</v>
      </c>
      <c>
        <v>22</v>
      </c>
      <c s="71" t="str">
        <f t="shared" si="3430"/>
        <v>пятница</v>
      </c>
      <c s="71" t="str">
        <f>VLOOKUP(A109820,Подписчики!A:C,2,0)</f>
        <v>UTC+5</v>
      </c>
      <c s="71" t="str">
        <f t="shared" si="3431"/>
        <v>Екатеринбургское время</v>
      </c>
      <c s="71"/>
    </row>
    <row r="109821" spans="1:10" ht="15">
      <c r="A109821">
        <v>273538</v>
      </c>
      <c>
        <v>136831</v>
      </c>
      <c s="2">
        <v>44351.563699029124</v>
      </c>
      <c>
        <v>392636</v>
      </c>
      <c s="71">
        <v>6</v>
      </c>
      <c>
        <v>13</v>
      </c>
      <c s="71" t="str">
        <f t="shared" si="3430"/>
        <v>пятница</v>
      </c>
      <c s="71" t="str">
        <f>VLOOKUP(A109821,Подписчики!A:C,2,0)</f>
        <v>UTC+5</v>
      </c>
      <c s="71" t="str">
        <f t="shared" si="3431"/>
        <v>Екатеринбургское время</v>
      </c>
      <c s="71"/>
    </row>
    <row r="109822" spans="1:10" ht="15">
      <c r="A109822">
        <v>273538</v>
      </c>
      <c>
        <v>149181</v>
      </c>
      <c s="2">
        <v>44354.730365695788</v>
      </c>
      <c>
        <v>473824</v>
      </c>
      <c s="71">
        <v>2</v>
      </c>
      <c>
        <v>17</v>
      </c>
      <c s="71" t="str">
        <f t="shared" si="3430"/>
        <v>понедельник</v>
      </c>
      <c s="71" t="str">
        <f>VLOOKUP(A109822,Подписчики!A:C,2,0)</f>
        <v>UTC+5</v>
      </c>
      <c s="71" t="str">
        <f t="shared" si="3431"/>
        <v>Екатеринбургское время</v>
      </c>
      <c s="71"/>
    </row>
    <row r="109823" spans="1:10" ht="15">
      <c r="A109823">
        <v>273538</v>
      </c>
      <c>
        <v>165580</v>
      </c>
      <c s="2">
        <v>44359.632679219947</v>
      </c>
      <c>
        <v>455878</v>
      </c>
      <c s="71">
        <v>7</v>
      </c>
      <c>
        <v>15</v>
      </c>
      <c s="71" t="str">
        <f t="shared" si="3430"/>
        <v>суббота</v>
      </c>
      <c s="71" t="str">
        <f>VLOOKUP(A109823,Подписчики!A:C,2,0)</f>
        <v>UTC+5</v>
      </c>
      <c s="71" t="str">
        <f t="shared" si="3431"/>
        <v>Екатеринбургское время</v>
      </c>
      <c s="71"/>
    </row>
    <row r="109824" spans="1:10" ht="15">
      <c r="A109824">
        <v>273538</v>
      </c>
      <c>
        <v>184892</v>
      </c>
      <c s="2">
        <v>44365.560666666664</v>
      </c>
      <c>
        <v>244574</v>
      </c>
      <c s="71">
        <v>6</v>
      </c>
      <c>
        <v>13</v>
      </c>
      <c s="71" t="str">
        <f t="shared" si="3430"/>
        <v>пятница</v>
      </c>
      <c s="71" t="str">
        <f>VLOOKUP(A109824,Подписчики!A:C,2,0)</f>
        <v>UTC+5</v>
      </c>
      <c s="71" t="str">
        <f t="shared" si="3431"/>
        <v>Екатеринбургское время</v>
      </c>
      <c s="71"/>
    </row>
    <row r="109825" spans="1:10" ht="15">
      <c r="A109825">
        <v>273538</v>
      </c>
      <c>
        <v>220600</v>
      </c>
      <c s="2">
        <v>44374.649464400158</v>
      </c>
      <c>
        <v>351192</v>
      </c>
      <c s="71">
        <v>1</v>
      </c>
      <c>
        <v>15</v>
      </c>
      <c s="71" t="str">
        <f t="shared" si="3430"/>
        <v>воскресенье</v>
      </c>
      <c s="71" t="str">
        <f>VLOOKUP(A109825,Подписчики!A:C,2,0)</f>
        <v>UTC+5</v>
      </c>
      <c s="71" t="str">
        <f t="shared" si="3431"/>
        <v>Екатеринбургское время</v>
      </c>
      <c s="71"/>
    </row>
    <row r="109826" spans="1:10" ht="15">
      <c r="A109826">
        <v>273553</v>
      </c>
      <c>
        <v>111134</v>
      </c>
      <c s="2">
        <v>44344.12316504855</v>
      </c>
      <c>
        <v>9483</v>
      </c>
      <c s="71">
        <v>6</v>
      </c>
      <c>
        <v>2</v>
      </c>
      <c s="71" t="str">
        <f t="shared" si="3430"/>
        <v>пятница</v>
      </c>
      <c s="71" t="str">
        <f>VLOOKUP(A109826,Подписчики!A:C,2,0)</f>
        <v>UTC-8</v>
      </c>
      <c s="71" t="str">
        <f t="shared" si="3431"/>
        <v>Запределами России</v>
      </c>
      <c s="71"/>
    </row>
    <row r="109827" spans="1:10" ht="15">
      <c r="A109827">
        <v>273553</v>
      </c>
      <c>
        <v>128352</v>
      </c>
      <c s="2">
        <v>44348.119928802589</v>
      </c>
      <c>
        <v>250679</v>
      </c>
      <c s="71">
        <v>3</v>
      </c>
      <c>
        <v>2</v>
      </c>
      <c s="71" t="str">
        <f t="shared" si="3432" ref="G109827:G109890">TEXT(C109827,"дддд")</f>
        <v>вторник</v>
      </c>
      <c s="71" t="str">
        <f>VLOOKUP(A109827,Подписчики!A:C,2,0)</f>
        <v>UTC-8</v>
      </c>
      <c s="71" t="str">
        <f t="shared" si="3433" ref="I109827:I109890">IF(H109827="UTC+1","Центральноевропейское время",IF(H109827="UTC+2","Калиниградское время",IF(H109827="UTC+3","Московское время",IF(H109827="UTC+4","Самарское время",IF(H109827="UTC+5","Екатеринбургское время",IF(H109827="UTC+6","Омское время",IF(H109827="UTC+7","Красноярское время",IF(H109827="UTC+8","Иркутское время",IF(H109827="UTC+9","Якутское время",IF(H109827="UTC+10","Владивостокское время",IF(H109827="UTC+11","Магаданское время",IF(H109827="UTC+12","Камчатское время",IF(H109827="UTC+0","Запределами России",IF(H109827="UTC-1","Запределами России",IF(H109827="UTC-2","Запределами России",IF(H109827="UTC-3","Запределами России",IF(H109827="UTC-4","Запределами России",IF(H109827="UTC-5","Запределами России",IF(H109827="UTC-6","Запределами России",IF(H109827="UTC-7","Запределами России",IF(H109827="UTC-8","Запределами России",IF(H109827="UTC-9","Запределами России",0))))))))))))))))))))))</f>
        <v>Запределами России</v>
      </c>
      <c s="71"/>
    </row>
    <row r="109828" spans="1:10" ht="15">
      <c r="A109828">
        <v>273553</v>
      </c>
      <c>
        <v>169366</v>
      </c>
      <c s="2">
        <v>44360.39506210517</v>
      </c>
      <c>
        <v>347393</v>
      </c>
      <c s="71">
        <v>1</v>
      </c>
      <c>
        <v>9</v>
      </c>
      <c s="71" t="str">
        <f t="shared" si="3432"/>
        <v>воскресенье</v>
      </c>
      <c s="71" t="str">
        <f>VLOOKUP(A109828,Подписчики!A:C,2,0)</f>
        <v>UTC-8</v>
      </c>
      <c s="71" t="str">
        <f t="shared" si="3433"/>
        <v>Запределами России</v>
      </c>
      <c s="71"/>
    </row>
    <row r="109829" spans="1:10" ht="15">
      <c r="A109829">
        <v>273553</v>
      </c>
      <c>
        <v>209600</v>
      </c>
      <c s="2">
        <v>44372.077857605182</v>
      </c>
      <c>
        <v>3528</v>
      </c>
      <c s="71">
        <v>6</v>
      </c>
      <c>
        <v>1</v>
      </c>
      <c s="71" t="str">
        <f t="shared" si="3432"/>
        <v>пятница</v>
      </c>
      <c s="71" t="str">
        <f>VLOOKUP(A109829,Подписчики!A:C,2,0)</f>
        <v>UTC-8</v>
      </c>
      <c s="71" t="str">
        <f t="shared" si="3433"/>
        <v>Запределами России</v>
      </c>
      <c s="71"/>
    </row>
    <row r="109830" spans="1:10" ht="15">
      <c r="A109830">
        <v>273553</v>
      </c>
      <c>
        <v>215209</v>
      </c>
      <c s="2">
        <v>44373.569322794276</v>
      </c>
      <c>
        <v>472712</v>
      </c>
      <c s="71">
        <v>7</v>
      </c>
      <c>
        <v>13</v>
      </c>
      <c s="71" t="str">
        <f t="shared" si="3432"/>
        <v>суббота</v>
      </c>
      <c s="71" t="str">
        <f>VLOOKUP(A109830,Подписчики!A:C,2,0)</f>
        <v>UTC-8</v>
      </c>
      <c s="71" t="str">
        <f t="shared" si="3433"/>
        <v>Запределами России</v>
      </c>
      <c s="71"/>
    </row>
    <row r="109831" spans="1:10" ht="15">
      <c r="A109831">
        <v>273553</v>
      </c>
      <c>
        <v>237722</v>
      </c>
      <c s="2">
        <v>44379.858333333337</v>
      </c>
      <c>
        <v>21999</v>
      </c>
      <c s="71">
        <v>6</v>
      </c>
      <c>
        <v>20</v>
      </c>
      <c s="71" t="str">
        <f t="shared" si="3432"/>
        <v>пятница</v>
      </c>
      <c s="71" t="str">
        <f>VLOOKUP(A109831,Подписчики!A:C,2,0)</f>
        <v>UTC-8</v>
      </c>
      <c s="71" t="str">
        <f t="shared" si="3433"/>
        <v>Запределами России</v>
      </c>
      <c s="71"/>
    </row>
    <row r="109832" spans="1:10" ht="15">
      <c r="A109832">
        <v>273553</v>
      </c>
      <c>
        <v>247148</v>
      </c>
      <c s="2">
        <v>44382.27203236246</v>
      </c>
      <c>
        <v>128523</v>
      </c>
      <c s="71">
        <v>2</v>
      </c>
      <c>
        <v>6</v>
      </c>
      <c s="71" t="str">
        <f t="shared" si="3432"/>
        <v>понедельник</v>
      </c>
      <c s="71" t="str">
        <f>VLOOKUP(A109832,Подписчики!A:C,2,0)</f>
        <v>UTC-8</v>
      </c>
      <c s="71" t="str">
        <f t="shared" si="3433"/>
        <v>Запределами России</v>
      </c>
      <c s="71"/>
    </row>
    <row r="109833" spans="1:10" ht="15">
      <c r="A109833">
        <v>273553</v>
      </c>
      <c>
        <v>265565</v>
      </c>
      <c s="2">
        <v>44387.951644012945</v>
      </c>
      <c>
        <v>245484</v>
      </c>
      <c s="71">
        <v>7</v>
      </c>
      <c>
        <v>22</v>
      </c>
      <c s="71" t="str">
        <f t="shared" si="3432"/>
        <v>суббота</v>
      </c>
      <c s="71" t="str">
        <f>VLOOKUP(A109833,Подписчики!A:C,2,0)</f>
        <v>UTC-8</v>
      </c>
      <c s="71" t="str">
        <f t="shared" si="3433"/>
        <v>Запределами России</v>
      </c>
      <c s="71"/>
    </row>
    <row r="109834" spans="1:10" ht="15">
      <c r="A109834">
        <v>273553</v>
      </c>
      <c>
        <v>299168</v>
      </c>
      <c s="2">
        <v>44398.420899676377</v>
      </c>
      <c>
        <v>123413</v>
      </c>
      <c s="71">
        <v>4</v>
      </c>
      <c>
        <v>10</v>
      </c>
      <c s="71" t="str">
        <f t="shared" si="3432"/>
        <v>среда</v>
      </c>
      <c s="71" t="str">
        <f>VLOOKUP(A109834,Подписчики!A:C,2,0)</f>
        <v>UTC-8</v>
      </c>
      <c s="71" t="str">
        <f t="shared" si="3433"/>
        <v>Запределами России</v>
      </c>
      <c s="71"/>
    </row>
    <row r="109835" spans="1:10" ht="15">
      <c r="A109835">
        <v>273553</v>
      </c>
      <c>
        <v>304542</v>
      </c>
      <c s="2">
        <v>44399.970333333338</v>
      </c>
      <c>
        <v>295146</v>
      </c>
      <c s="71">
        <v>5</v>
      </c>
      <c>
        <v>23</v>
      </c>
      <c s="71" t="str">
        <f t="shared" si="3432"/>
        <v>четверг</v>
      </c>
      <c s="71" t="str">
        <f>VLOOKUP(A109835,Подписчики!A:C,2,0)</f>
        <v>UTC-8</v>
      </c>
      <c s="71" t="str">
        <f t="shared" si="3433"/>
        <v>Запределами России</v>
      </c>
      <c s="71"/>
    </row>
    <row r="109836" spans="1:10" ht="15">
      <c r="A109836">
        <v>273571</v>
      </c>
      <c>
        <v>74917</v>
      </c>
      <c s="2">
        <v>44331.77041423948</v>
      </c>
      <c>
        <v>318314</v>
      </c>
      <c s="71">
        <v>7</v>
      </c>
      <c>
        <v>18</v>
      </c>
      <c s="71" t="str">
        <f t="shared" si="3432"/>
        <v>суббота</v>
      </c>
      <c s="71" t="str">
        <f>VLOOKUP(A109836,Подписчики!A:C,2,0)</f>
        <v>UTC+0</v>
      </c>
      <c s="71" t="str">
        <f t="shared" si="3433"/>
        <v>Запределами России</v>
      </c>
      <c s="71"/>
    </row>
    <row r="109837" spans="1:10" ht="15">
      <c r="A109837">
        <v>273571</v>
      </c>
      <c>
        <v>84637</v>
      </c>
      <c s="2">
        <v>44335.671708737864</v>
      </c>
      <c>
        <v>436070</v>
      </c>
      <c s="71">
        <v>4</v>
      </c>
      <c>
        <v>16</v>
      </c>
      <c s="71" t="str">
        <f t="shared" si="3432"/>
        <v>среда</v>
      </c>
      <c s="71" t="str">
        <f>VLOOKUP(A109837,Подписчики!A:C,2,0)</f>
        <v>UTC+0</v>
      </c>
      <c s="71" t="str">
        <f t="shared" si="3433"/>
        <v>Запределами России</v>
      </c>
      <c s="71"/>
    </row>
    <row r="109838" spans="1:10" ht="15">
      <c r="A109838">
        <v>273571</v>
      </c>
      <c>
        <v>90728</v>
      </c>
      <c s="2">
        <v>44337.814103559867</v>
      </c>
      <c>
        <v>76405</v>
      </c>
      <c s="71">
        <v>6</v>
      </c>
      <c>
        <v>19</v>
      </c>
      <c s="71" t="str">
        <f t="shared" si="3432"/>
        <v>пятница</v>
      </c>
      <c s="71" t="str">
        <f>VLOOKUP(A109838,Подписчики!A:C,2,0)</f>
        <v>UTC+0</v>
      </c>
      <c s="71" t="str">
        <f t="shared" si="3433"/>
        <v>Запределами России</v>
      </c>
      <c s="71"/>
    </row>
    <row r="109839" spans="1:10" ht="15">
      <c r="A109839">
        <v>273580</v>
      </c>
      <c>
        <v>117187</v>
      </c>
      <c s="2">
        <v>44345.530122977347</v>
      </c>
      <c>
        <v>112334</v>
      </c>
      <c s="71">
        <v>7</v>
      </c>
      <c>
        <v>12</v>
      </c>
      <c s="71" t="str">
        <f t="shared" si="3432"/>
        <v>суббота</v>
      </c>
      <c s="71" t="str">
        <f>VLOOKUP(A109839,Подписчики!A:C,2,0)</f>
        <v>UTC+2</v>
      </c>
      <c s="71" t="str">
        <f t="shared" si="3433"/>
        <v>Калиниградское время</v>
      </c>
      <c s="71"/>
    </row>
    <row r="109840" spans="1:10" ht="15">
      <c r="A109840">
        <v>273580</v>
      </c>
      <c>
        <v>151198</v>
      </c>
      <c s="2">
        <v>44355.575430420708</v>
      </c>
      <c>
        <v>154256</v>
      </c>
      <c s="71">
        <v>3</v>
      </c>
      <c>
        <v>13</v>
      </c>
      <c s="71" t="str">
        <f t="shared" si="3432"/>
        <v>вторник</v>
      </c>
      <c s="71" t="str">
        <f>VLOOKUP(A109840,Подписчики!A:C,2,0)</f>
        <v>UTC+2</v>
      </c>
      <c s="71" t="str">
        <f t="shared" si="3433"/>
        <v>Калиниградское время</v>
      </c>
      <c s="71"/>
    </row>
    <row r="109841" spans="1:10" ht="15">
      <c r="A109841">
        <v>273580</v>
      </c>
      <c>
        <v>151988</v>
      </c>
      <c s="2">
        <v>44355.727533980578</v>
      </c>
      <c>
        <v>158978</v>
      </c>
      <c s="71">
        <v>3</v>
      </c>
      <c>
        <v>17</v>
      </c>
      <c s="71" t="str">
        <f t="shared" si="3432"/>
        <v>вторник</v>
      </c>
      <c s="71" t="str">
        <f>VLOOKUP(A109841,Подписчики!A:C,2,0)</f>
        <v>UTC+2</v>
      </c>
      <c s="71" t="str">
        <f t="shared" si="3433"/>
        <v>Калиниградское время</v>
      </c>
      <c s="71"/>
    </row>
    <row r="109842" spans="1:10" ht="15">
      <c r="A109842">
        <v>273580</v>
      </c>
      <c>
        <v>166764</v>
      </c>
      <c s="2">
        <v>44359.780932038833</v>
      </c>
      <c>
        <v>411922</v>
      </c>
      <c s="71">
        <v>7</v>
      </c>
      <c>
        <v>18</v>
      </c>
      <c s="71" t="str">
        <f t="shared" si="3432"/>
        <v>суббота</v>
      </c>
      <c s="71" t="str">
        <f>VLOOKUP(A109842,Подписчики!A:C,2,0)</f>
        <v>UTC+2</v>
      </c>
      <c s="71" t="str">
        <f t="shared" si="3433"/>
        <v>Калиниградское время</v>
      </c>
      <c s="71"/>
    </row>
    <row r="109843" spans="1:10" ht="15">
      <c r="A109843">
        <v>273580</v>
      </c>
      <c>
        <v>193249</v>
      </c>
      <c s="2">
        <v>44367.121433149208</v>
      </c>
      <c>
        <v>51162</v>
      </c>
      <c s="71">
        <v>1</v>
      </c>
      <c>
        <v>2</v>
      </c>
      <c s="71" t="str">
        <f t="shared" si="3432"/>
        <v>воскресенье</v>
      </c>
      <c s="71" t="str">
        <f>VLOOKUP(A109843,Подписчики!A:C,2,0)</f>
        <v>UTC+2</v>
      </c>
      <c s="71" t="str">
        <f t="shared" si="3433"/>
        <v>Калиниградское время</v>
      </c>
      <c s="71"/>
    </row>
    <row r="109844" spans="1:10" ht="15">
      <c r="A109844">
        <v>273580</v>
      </c>
      <c>
        <v>194732</v>
      </c>
      <c s="2">
        <v>44367.602938511322</v>
      </c>
      <c>
        <v>50898</v>
      </c>
      <c s="71">
        <v>1</v>
      </c>
      <c>
        <v>14</v>
      </c>
      <c s="71" t="str">
        <f t="shared" si="3432"/>
        <v>воскресенье</v>
      </c>
      <c s="71" t="str">
        <f>VLOOKUP(A109844,Подписчики!A:C,2,0)</f>
        <v>UTC+2</v>
      </c>
      <c s="71" t="str">
        <f t="shared" si="3433"/>
        <v>Калиниградское время</v>
      </c>
      <c s="71"/>
    </row>
    <row r="109845" spans="1:10" ht="15">
      <c r="A109845">
        <v>273580</v>
      </c>
      <c>
        <v>208679</v>
      </c>
      <c s="2">
        <v>44371.829475728155</v>
      </c>
      <c>
        <v>250679</v>
      </c>
      <c s="71">
        <v>5</v>
      </c>
      <c>
        <v>19</v>
      </c>
      <c s="71" t="str">
        <f t="shared" si="3432"/>
        <v>четверг</v>
      </c>
      <c s="71" t="str">
        <f>VLOOKUP(A109845,Подписчики!A:C,2,0)</f>
        <v>UTC+2</v>
      </c>
      <c s="71" t="str">
        <f t="shared" si="3433"/>
        <v>Калиниградское время</v>
      </c>
      <c s="71"/>
    </row>
    <row r="109846" spans="1:10" ht="15">
      <c r="A109846">
        <v>273580</v>
      </c>
      <c>
        <v>222874</v>
      </c>
      <c s="2">
        <v>44375.013941747573</v>
      </c>
      <c>
        <v>102086</v>
      </c>
      <c s="71">
        <v>2</v>
      </c>
      <c>
        <v>0</v>
      </c>
      <c s="71" t="str">
        <f t="shared" si="3432"/>
        <v>понедельник</v>
      </c>
      <c s="71" t="str">
        <f>VLOOKUP(A109846,Подписчики!A:C,2,0)</f>
        <v>UTC+2</v>
      </c>
      <c s="71" t="str">
        <f t="shared" si="3433"/>
        <v>Калиниградское время</v>
      </c>
      <c s="71"/>
    </row>
    <row r="109847" spans="1:10" ht="15">
      <c r="A109847">
        <v>273580</v>
      </c>
      <c>
        <v>234086</v>
      </c>
      <c s="2">
        <v>44378.831093851128</v>
      </c>
      <c>
        <v>351192</v>
      </c>
      <c s="71">
        <v>5</v>
      </c>
      <c>
        <v>19</v>
      </c>
      <c s="71" t="str">
        <f t="shared" si="3432"/>
        <v>четверг</v>
      </c>
      <c s="71" t="str">
        <f>VLOOKUP(A109847,Подписчики!A:C,2,0)</f>
        <v>UTC+2</v>
      </c>
      <c s="71" t="str">
        <f t="shared" si="3433"/>
        <v>Калиниградское время</v>
      </c>
      <c s="71"/>
    </row>
    <row r="109848" spans="1:10" ht="15">
      <c r="A109848">
        <v>273580</v>
      </c>
      <c>
        <v>242490</v>
      </c>
      <c s="2">
        <v>44380.868310679609</v>
      </c>
      <c>
        <v>122902</v>
      </c>
      <c s="71">
        <v>7</v>
      </c>
      <c>
        <v>20</v>
      </c>
      <c s="71" t="str">
        <f t="shared" si="3432"/>
        <v>суббота</v>
      </c>
      <c s="71" t="str">
        <f>VLOOKUP(A109848,Подписчики!A:C,2,0)</f>
        <v>UTC+2</v>
      </c>
      <c s="71" t="str">
        <f t="shared" si="3433"/>
        <v>Калиниградское время</v>
      </c>
      <c s="71"/>
    </row>
    <row r="109849" spans="1:10" ht="15">
      <c r="A109849">
        <v>273594</v>
      </c>
      <c>
        <v>21070</v>
      </c>
      <c s="2">
        <v>44309.702857605182</v>
      </c>
      <c>
        <v>118549</v>
      </c>
      <c s="71">
        <v>6</v>
      </c>
      <c>
        <v>16</v>
      </c>
      <c s="71" t="str">
        <f t="shared" si="3432"/>
        <v>пятница</v>
      </c>
      <c s="71" t="str">
        <f>VLOOKUP(A109849,Подписчики!A:C,2,0)</f>
        <v>UTC+1</v>
      </c>
      <c s="71" t="str">
        <f t="shared" si="3433"/>
        <v>Центральноевропейское время</v>
      </c>
      <c s="71"/>
    </row>
    <row r="109850" spans="1:10" ht="15">
      <c r="A109850">
        <v>273594</v>
      </c>
      <c>
        <v>40244</v>
      </c>
      <c s="2">
        <v>44317.806417475731</v>
      </c>
      <c>
        <v>351192</v>
      </c>
      <c s="71">
        <v>7</v>
      </c>
      <c>
        <v>19</v>
      </c>
      <c s="71" t="str">
        <f t="shared" si="3432"/>
        <v>суббота</v>
      </c>
      <c s="71" t="str">
        <f>VLOOKUP(A109850,Подписчики!A:C,2,0)</f>
        <v>UTC+1</v>
      </c>
      <c s="71" t="str">
        <f t="shared" si="3433"/>
        <v>Центральноевропейское время</v>
      </c>
      <c s="71"/>
    </row>
    <row r="109851" spans="1:10" ht="15">
      <c r="A109851">
        <v>273594</v>
      </c>
      <c>
        <v>42491</v>
      </c>
      <c s="2">
        <v>44318.70244453261</v>
      </c>
      <c>
        <v>74456</v>
      </c>
      <c s="71">
        <v>1</v>
      </c>
      <c>
        <v>16</v>
      </c>
      <c s="71" t="str">
        <f t="shared" si="3432"/>
        <v>воскресенье</v>
      </c>
      <c s="71" t="str">
        <f>VLOOKUP(A109851,Подписчики!A:C,2,0)</f>
        <v>UTC+1</v>
      </c>
      <c s="71" t="str">
        <f t="shared" si="3433"/>
        <v>Центральноевропейское время</v>
      </c>
      <c s="71"/>
    </row>
    <row r="109852" spans="1:10" ht="15">
      <c r="A109852">
        <v>273594</v>
      </c>
      <c>
        <v>56290</v>
      </c>
      <c s="2">
        <v>44324.808035598711</v>
      </c>
      <c>
        <v>462084</v>
      </c>
      <c s="71">
        <v>7</v>
      </c>
      <c>
        <v>19</v>
      </c>
      <c s="71" t="str">
        <f t="shared" si="3432"/>
        <v>суббота</v>
      </c>
      <c s="71" t="str">
        <f>VLOOKUP(A109852,Подписчики!A:C,2,0)</f>
        <v>UTC+1</v>
      </c>
      <c s="71" t="str">
        <f t="shared" si="3433"/>
        <v>Центральноевропейское время</v>
      </c>
      <c s="71"/>
    </row>
    <row r="109853" spans="1:10" ht="15">
      <c r="A109853">
        <v>273594</v>
      </c>
      <c>
        <v>56873</v>
      </c>
      <c s="2">
        <v>44324.919686084148</v>
      </c>
      <c>
        <v>345147</v>
      </c>
      <c s="71">
        <v>7</v>
      </c>
      <c>
        <v>22</v>
      </c>
      <c s="71" t="str">
        <f t="shared" si="3432"/>
        <v>суббота</v>
      </c>
      <c s="71" t="str">
        <f>VLOOKUP(A109853,Подписчики!A:C,2,0)</f>
        <v>UTC+1</v>
      </c>
      <c s="71" t="str">
        <f t="shared" si="3433"/>
        <v>Центральноевропейское время</v>
      </c>
      <c s="71"/>
    </row>
    <row r="109854" spans="1:10" ht="15">
      <c r="A109854">
        <v>273594</v>
      </c>
      <c>
        <v>58818</v>
      </c>
      <c s="2">
        <v>44325.698003236248</v>
      </c>
      <c>
        <v>411922</v>
      </c>
      <c s="71">
        <v>1</v>
      </c>
      <c>
        <v>16</v>
      </c>
      <c s="71" t="str">
        <f t="shared" si="3432"/>
        <v>воскресенье</v>
      </c>
      <c s="71" t="str">
        <f>VLOOKUP(A109854,Подписчики!A:C,2,0)</f>
        <v>UTC+1</v>
      </c>
      <c s="71" t="str">
        <f t="shared" si="3433"/>
        <v>Центральноевропейское время</v>
      </c>
      <c s="71"/>
    </row>
    <row r="109855" spans="1:10" ht="15">
      <c r="A109855">
        <v>273594</v>
      </c>
      <c>
        <v>77111</v>
      </c>
      <c s="2">
        <v>44332.536820581685</v>
      </c>
      <c>
        <v>68798</v>
      </c>
      <c s="71">
        <v>1</v>
      </c>
      <c>
        <v>12</v>
      </c>
      <c s="71" t="str">
        <f t="shared" si="3432"/>
        <v>воскресенье</v>
      </c>
      <c s="71" t="str">
        <f>VLOOKUP(A109855,Подписчики!A:C,2,0)</f>
        <v>UTC+1</v>
      </c>
      <c s="71" t="str">
        <f t="shared" si="3433"/>
        <v>Центральноевропейское время</v>
      </c>
      <c s="71"/>
    </row>
    <row r="109856" spans="1:10" ht="15">
      <c r="A109856">
        <v>273594</v>
      </c>
      <c>
        <v>91785</v>
      </c>
      <c s="2">
        <v>44337.929394822007</v>
      </c>
      <c>
        <v>368701</v>
      </c>
      <c s="71">
        <v>6</v>
      </c>
      <c>
        <v>22</v>
      </c>
      <c s="71" t="str">
        <f t="shared" si="3432"/>
        <v>пятница</v>
      </c>
      <c s="71" t="str">
        <f>VLOOKUP(A109856,Подписчики!A:C,2,0)</f>
        <v>UTC+1</v>
      </c>
      <c s="71" t="str">
        <f t="shared" si="3433"/>
        <v>Центральноевропейское время</v>
      </c>
      <c s="71"/>
    </row>
    <row r="109857" spans="1:10" ht="15">
      <c r="A109857">
        <v>273594</v>
      </c>
      <c>
        <v>92759</v>
      </c>
      <c s="2">
        <v>44338.18973357341</v>
      </c>
      <c>
        <v>267917</v>
      </c>
      <c s="71">
        <v>7</v>
      </c>
      <c>
        <v>4</v>
      </c>
      <c s="71" t="str">
        <f t="shared" si="3432"/>
        <v>суббота</v>
      </c>
      <c s="71" t="str">
        <f>VLOOKUP(A109857,Подписчики!A:C,2,0)</f>
        <v>UTC+1</v>
      </c>
      <c s="71" t="str">
        <f t="shared" si="3433"/>
        <v>Центральноевропейское время</v>
      </c>
      <c s="71"/>
    </row>
    <row r="109858" spans="1:10" ht="15">
      <c r="A109858">
        <v>273594</v>
      </c>
      <c>
        <v>120423</v>
      </c>
      <c s="2">
        <v>44345.904141361738</v>
      </c>
      <c>
        <v>420847</v>
      </c>
      <c s="71">
        <v>7</v>
      </c>
      <c>
        <v>21</v>
      </c>
      <c s="71" t="str">
        <f t="shared" si="3432"/>
        <v>суббота</v>
      </c>
      <c s="71" t="str">
        <f>VLOOKUP(A109858,Подписчики!A:C,2,0)</f>
        <v>UTC+1</v>
      </c>
      <c s="71" t="str">
        <f t="shared" si="3433"/>
        <v>Центральноевропейское время</v>
      </c>
      <c s="71"/>
    </row>
    <row r="109859" spans="1:10" ht="15">
      <c r="A109859">
        <v>273594</v>
      </c>
      <c>
        <v>124919</v>
      </c>
      <c s="2">
        <v>44346.882469255666</v>
      </c>
      <c>
        <v>161088</v>
      </c>
      <c s="71">
        <v>1</v>
      </c>
      <c>
        <v>21</v>
      </c>
      <c s="71" t="str">
        <f t="shared" si="3432"/>
        <v>воскресенье</v>
      </c>
      <c s="71" t="str">
        <f>VLOOKUP(A109859,Подписчики!A:C,2,0)</f>
        <v>UTC+1</v>
      </c>
      <c s="71" t="str">
        <f t="shared" si="3433"/>
        <v>Центральноевропейское время</v>
      </c>
      <c s="71"/>
    </row>
    <row r="109860" spans="1:10" ht="15">
      <c r="A109860">
        <v>273594</v>
      </c>
      <c>
        <v>142498</v>
      </c>
      <c s="2">
        <v>44352.753019417476</v>
      </c>
      <c>
        <v>301309</v>
      </c>
      <c s="71">
        <v>7</v>
      </c>
      <c>
        <v>18</v>
      </c>
      <c s="71" t="str">
        <f t="shared" si="3432"/>
        <v>суббота</v>
      </c>
      <c s="71" t="str">
        <f>VLOOKUP(A109860,Подписчики!A:C,2,0)</f>
        <v>UTC+1</v>
      </c>
      <c s="71" t="str">
        <f t="shared" si="3433"/>
        <v>Центральноевропейское время</v>
      </c>
      <c s="71"/>
    </row>
    <row r="109861" spans="1:10" ht="15">
      <c r="A109861">
        <v>273594</v>
      </c>
      <c>
        <v>167033</v>
      </c>
      <c s="2">
        <v>44359.812889967638</v>
      </c>
      <c>
        <v>176684</v>
      </c>
      <c s="71">
        <v>7</v>
      </c>
      <c>
        <v>19</v>
      </c>
      <c s="71" t="str">
        <f t="shared" si="3432"/>
        <v>суббота</v>
      </c>
      <c s="71" t="str">
        <f>VLOOKUP(A109861,Подписчики!A:C,2,0)</f>
        <v>UTC+1</v>
      </c>
      <c s="71" t="str">
        <f t="shared" si="3433"/>
        <v>Центральноевропейское время</v>
      </c>
      <c s="71"/>
    </row>
    <row r="109862" spans="1:10" ht="15">
      <c r="A109862">
        <v>273594</v>
      </c>
      <c>
        <v>171810</v>
      </c>
      <c s="2">
        <v>44360.775673139164</v>
      </c>
      <c>
        <v>178230</v>
      </c>
      <c s="71">
        <v>1</v>
      </c>
      <c>
        <v>18</v>
      </c>
      <c s="71" t="str">
        <f t="shared" si="3432"/>
        <v>воскресенье</v>
      </c>
      <c s="71" t="str">
        <f>VLOOKUP(A109862,Подписчики!A:C,2,0)</f>
        <v>UTC+1</v>
      </c>
      <c s="71" t="str">
        <f t="shared" si="3433"/>
        <v>Центральноевропейское время</v>
      </c>
      <c s="71"/>
    </row>
    <row r="109863" spans="1:10" ht="15">
      <c r="A109863">
        <v>273594</v>
      </c>
      <c>
        <v>177131</v>
      </c>
      <c s="2">
        <v>44362.75949190939</v>
      </c>
      <c>
        <v>96200</v>
      </c>
      <c s="71">
        <v>3</v>
      </c>
      <c>
        <v>18</v>
      </c>
      <c s="71" t="str">
        <f t="shared" si="3432"/>
        <v>вторник</v>
      </c>
      <c s="71" t="str">
        <f>VLOOKUP(A109863,Подписчики!A:C,2,0)</f>
        <v>UTC+1</v>
      </c>
      <c s="71" t="str">
        <f t="shared" si="3433"/>
        <v>Центральноевропейское время</v>
      </c>
      <c s="71"/>
    </row>
    <row r="109864" spans="1:10" ht="15">
      <c r="A109864">
        <v>273594</v>
      </c>
      <c>
        <v>191486</v>
      </c>
      <c s="2">
        <v>44366.774055016183</v>
      </c>
      <c>
        <v>450933</v>
      </c>
      <c s="71">
        <v>7</v>
      </c>
      <c>
        <v>18</v>
      </c>
      <c s="71" t="str">
        <f t="shared" si="3432"/>
        <v>суббота</v>
      </c>
      <c s="71" t="str">
        <f>VLOOKUP(A109864,Подписчики!A:C,2,0)</f>
        <v>UTC+1</v>
      </c>
      <c s="71" t="str">
        <f t="shared" si="3433"/>
        <v>Центральноевропейское время</v>
      </c>
      <c s="71"/>
    </row>
    <row r="109865" spans="1:10" ht="15">
      <c r="A109865">
        <v>273594</v>
      </c>
      <c>
        <v>231279</v>
      </c>
      <c s="2">
        <v>44377.804799352751</v>
      </c>
      <c>
        <v>235960</v>
      </c>
      <c s="71">
        <v>4</v>
      </c>
      <c>
        <v>19</v>
      </c>
      <c s="71" t="str">
        <f t="shared" si="3432"/>
        <v>среда</v>
      </c>
      <c s="71" t="str">
        <f>VLOOKUP(A109865,Подписчики!A:C,2,0)</f>
        <v>UTC+1</v>
      </c>
      <c s="71" t="str">
        <f t="shared" si="3433"/>
        <v>Центральноевропейское время</v>
      </c>
      <c s="71"/>
    </row>
    <row r="109866" spans="1:10" ht="15">
      <c r="A109866">
        <v>273594</v>
      </c>
      <c>
        <v>248377</v>
      </c>
      <c s="2">
        <v>44382.706093851135</v>
      </c>
      <c>
        <v>119030</v>
      </c>
      <c s="71">
        <v>2</v>
      </c>
      <c>
        <v>16</v>
      </c>
      <c s="71" t="str">
        <f t="shared" si="3432"/>
        <v>понедельник</v>
      </c>
      <c s="71" t="str">
        <f>VLOOKUP(A109866,Подписчики!A:C,2,0)</f>
        <v>UTC+1</v>
      </c>
      <c s="71" t="str">
        <f t="shared" si="3433"/>
        <v>Центральноевропейское время</v>
      </c>
      <c s="71"/>
    </row>
    <row r="109867" spans="1:10" ht="15">
      <c r="A109867">
        <v>273594</v>
      </c>
      <c>
        <v>254212</v>
      </c>
      <c s="2">
        <v>44384.89865048544</v>
      </c>
      <c>
        <v>70286</v>
      </c>
      <c s="71">
        <v>4</v>
      </c>
      <c>
        <v>21</v>
      </c>
      <c s="71" t="str">
        <f t="shared" si="3432"/>
        <v>среда</v>
      </c>
      <c s="71" t="str">
        <f>VLOOKUP(A109867,Подписчики!A:C,2,0)</f>
        <v>UTC+1</v>
      </c>
      <c s="71" t="str">
        <f t="shared" si="3433"/>
        <v>Центральноевропейское время</v>
      </c>
      <c s="71"/>
    </row>
    <row r="109868" spans="1:10" ht="15">
      <c r="A109868">
        <v>273594</v>
      </c>
      <c>
        <v>294319</v>
      </c>
      <c s="2">
        <v>44396.657550161814</v>
      </c>
      <c>
        <v>158978</v>
      </c>
      <c s="71">
        <v>2</v>
      </c>
      <c>
        <v>15</v>
      </c>
      <c s="71" t="str">
        <f t="shared" si="3432"/>
        <v>понедельник</v>
      </c>
      <c s="71" t="str">
        <f>VLOOKUP(A109868,Подписчики!A:C,2,0)</f>
        <v>UTC+1</v>
      </c>
      <c s="71" t="str">
        <f t="shared" si="3433"/>
        <v>Центральноевропейское время</v>
      </c>
      <c s="71"/>
    </row>
    <row r="109869" spans="1:10" ht="15">
      <c r="A109869">
        <v>273594</v>
      </c>
      <c>
        <v>327262</v>
      </c>
      <c s="2">
        <v>44406.620333333332</v>
      </c>
      <c>
        <v>323966</v>
      </c>
      <c s="71">
        <v>5</v>
      </c>
      <c>
        <v>14</v>
      </c>
      <c s="71" t="str">
        <f t="shared" si="3432"/>
        <v>четверг</v>
      </c>
      <c s="71" t="str">
        <f>VLOOKUP(A109869,Подписчики!A:C,2,0)</f>
        <v>UTC+1</v>
      </c>
      <c s="71" t="str">
        <f t="shared" si="3433"/>
        <v>Центральноевропейское время</v>
      </c>
      <c s="71"/>
    </row>
    <row r="109870" spans="1:10" ht="15">
      <c r="A109870">
        <v>273594</v>
      </c>
      <c>
        <v>350435</v>
      </c>
      <c s="2">
        <v>44412.869524271846</v>
      </c>
      <c>
        <v>9125</v>
      </c>
      <c s="71">
        <v>4</v>
      </c>
      <c>
        <v>20</v>
      </c>
      <c s="71" t="str">
        <f t="shared" si="3432"/>
        <v>среда</v>
      </c>
      <c s="71" t="str">
        <f>VLOOKUP(A109870,Подписчики!A:C,2,0)</f>
        <v>UTC+1</v>
      </c>
      <c s="71" t="str">
        <f t="shared" si="3433"/>
        <v>Центральноевропейское время</v>
      </c>
      <c s="71"/>
    </row>
    <row r="109871" spans="1:10" ht="15">
      <c r="A109871">
        <v>273594</v>
      </c>
      <c>
        <v>364029</v>
      </c>
      <c s="2">
        <v>44416.550333333333</v>
      </c>
      <c>
        <v>267535</v>
      </c>
      <c s="71">
        <v>1</v>
      </c>
      <c>
        <v>13</v>
      </c>
      <c s="71" t="str">
        <f t="shared" si="3432"/>
        <v>воскресенье</v>
      </c>
      <c s="71" t="str">
        <f>VLOOKUP(A109871,Подписчики!A:C,2,0)</f>
        <v>UTC+1</v>
      </c>
      <c s="71" t="str">
        <f t="shared" si="3433"/>
        <v>Центральноевропейское время</v>
      </c>
      <c s="71"/>
    </row>
    <row r="109872" spans="1:10" ht="15">
      <c r="A109872">
        <v>273594</v>
      </c>
      <c>
        <v>369020</v>
      </c>
      <c s="2">
        <v>44417.901886731393</v>
      </c>
      <c>
        <v>242428</v>
      </c>
      <c s="71">
        <v>2</v>
      </c>
      <c>
        <v>21</v>
      </c>
      <c s="71" t="str">
        <f t="shared" si="3432"/>
        <v>понедельник</v>
      </c>
      <c s="71" t="str">
        <f>VLOOKUP(A109872,Подписчики!A:C,2,0)</f>
        <v>UTC+1</v>
      </c>
      <c s="71" t="str">
        <f t="shared" si="3433"/>
        <v>Центральноевропейское время</v>
      </c>
      <c s="71"/>
    </row>
    <row r="109873" spans="1:10" ht="15">
      <c r="A109873">
        <v>273594</v>
      </c>
      <c>
        <v>384556</v>
      </c>
      <c s="2">
        <v>44422.851724919099</v>
      </c>
      <c>
        <v>182191</v>
      </c>
      <c s="71">
        <v>7</v>
      </c>
      <c>
        <v>20</v>
      </c>
      <c s="71" t="str">
        <f t="shared" si="3432"/>
        <v>суббота</v>
      </c>
      <c s="71" t="str">
        <f>VLOOKUP(A109873,Подписчики!A:C,2,0)</f>
        <v>UTC+1</v>
      </c>
      <c s="71" t="str">
        <f t="shared" si="3433"/>
        <v>Центральноевропейское время</v>
      </c>
      <c s="71"/>
    </row>
    <row r="109874" spans="1:10" ht="15">
      <c r="A109874">
        <v>273594</v>
      </c>
      <c>
        <v>389696</v>
      </c>
      <c s="2">
        <v>44424.534572815537</v>
      </c>
      <c>
        <v>249345</v>
      </c>
      <c s="71">
        <v>2</v>
      </c>
      <c>
        <v>12</v>
      </c>
      <c s="71" t="str">
        <f t="shared" si="3432"/>
        <v>понедельник</v>
      </c>
      <c s="71" t="str">
        <f>VLOOKUP(A109874,Подписчики!A:C,2,0)</f>
        <v>UTC+1</v>
      </c>
      <c s="71" t="str">
        <f t="shared" si="3433"/>
        <v>Центральноевропейское время</v>
      </c>
      <c s="71"/>
    </row>
    <row r="109875" spans="1:10" ht="15">
      <c r="A109875">
        <v>273594</v>
      </c>
      <c>
        <v>391407</v>
      </c>
      <c s="2">
        <v>44424.929394822007</v>
      </c>
      <c>
        <v>73223</v>
      </c>
      <c s="71">
        <v>2</v>
      </c>
      <c>
        <v>22</v>
      </c>
      <c s="71" t="str">
        <f t="shared" si="3432"/>
        <v>понедельник</v>
      </c>
      <c s="71" t="str">
        <f>VLOOKUP(A109875,Подписчики!A:C,2,0)</f>
        <v>UTC+1</v>
      </c>
      <c s="71" t="str">
        <f t="shared" si="3433"/>
        <v>Центральноевропейское время</v>
      </c>
      <c s="71"/>
    </row>
    <row r="109876" spans="1:10" ht="15">
      <c r="A109876">
        <v>273594</v>
      </c>
      <c>
        <v>392830</v>
      </c>
      <c s="2">
        <v>44425.728747572815</v>
      </c>
      <c>
        <v>111368</v>
      </c>
      <c s="71">
        <v>3</v>
      </c>
      <c>
        <v>17</v>
      </c>
      <c s="71" t="str">
        <f t="shared" si="3432"/>
        <v>вторник</v>
      </c>
      <c s="71" t="str">
        <f>VLOOKUP(A109876,Подписчики!A:C,2,0)</f>
        <v>UTC+1</v>
      </c>
      <c s="71" t="str">
        <f t="shared" si="3433"/>
        <v>Центральноевропейское время</v>
      </c>
      <c s="71"/>
    </row>
    <row r="109877" spans="1:10" ht="15">
      <c r="A109877">
        <v>273596</v>
      </c>
      <c>
        <v>107164</v>
      </c>
      <c s="2">
        <v>44342.739265372169</v>
      </c>
      <c>
        <v>191893</v>
      </c>
      <c s="71">
        <v>4</v>
      </c>
      <c>
        <v>17</v>
      </c>
      <c s="71" t="str">
        <f t="shared" si="3432"/>
        <v>среда</v>
      </c>
      <c s="71" t="str">
        <f>VLOOKUP(A109877,Подписчики!A:C,2,0)</f>
        <v>UTC+3</v>
      </c>
      <c s="71" t="str">
        <f t="shared" si="3433"/>
        <v>Московское время</v>
      </c>
      <c s="71"/>
    </row>
    <row r="109878" spans="1:10" ht="15">
      <c r="A109878">
        <v>273596</v>
      </c>
      <c>
        <v>145572</v>
      </c>
      <c s="2">
        <v>44353.576067384871</v>
      </c>
      <c>
        <v>411922</v>
      </c>
      <c s="71">
        <v>1</v>
      </c>
      <c>
        <v>13</v>
      </c>
      <c s="71" t="str">
        <f t="shared" si="3432"/>
        <v>воскресенье</v>
      </c>
      <c s="71" t="str">
        <f>VLOOKUP(A109878,Подписчики!A:C,2,0)</f>
        <v>UTC+3</v>
      </c>
      <c s="71" t="str">
        <f t="shared" si="3433"/>
        <v>Московское время</v>
      </c>
      <c s="71"/>
    </row>
    <row r="109879" spans="1:10" ht="15">
      <c r="A109879">
        <v>273596</v>
      </c>
      <c>
        <v>185277</v>
      </c>
      <c s="2">
        <v>44365.630851132686</v>
      </c>
      <c>
        <v>452383</v>
      </c>
      <c s="71">
        <v>6</v>
      </c>
      <c>
        <v>15</v>
      </c>
      <c s="71" t="str">
        <f t="shared" si="3432"/>
        <v>пятница</v>
      </c>
      <c s="71" t="str">
        <f>VLOOKUP(A109879,Подписчики!A:C,2,0)</f>
        <v>UTC+3</v>
      </c>
      <c s="71" t="str">
        <f t="shared" si="3433"/>
        <v>Московское время</v>
      </c>
      <c s="71"/>
    </row>
    <row r="109880" spans="1:10" ht="15">
      <c r="A109880">
        <v>273596</v>
      </c>
      <c>
        <v>226845</v>
      </c>
      <c s="2">
        <v>44376.590398058252</v>
      </c>
      <c>
        <v>379466</v>
      </c>
      <c s="71">
        <v>3</v>
      </c>
      <c>
        <v>14</v>
      </c>
      <c s="71" t="str">
        <f t="shared" si="3432"/>
        <v>вторник</v>
      </c>
      <c s="71" t="str">
        <f>VLOOKUP(A109880,Подписчики!A:C,2,0)</f>
        <v>UTC+3</v>
      </c>
      <c s="71" t="str">
        <f t="shared" si="3433"/>
        <v>Московское время</v>
      </c>
      <c s="71"/>
    </row>
    <row r="109881" spans="1:10" ht="15">
      <c r="A109881">
        <v>273596</v>
      </c>
      <c>
        <v>264350</v>
      </c>
      <c s="2">
        <v>44387.779718446604</v>
      </c>
      <c>
        <v>29021</v>
      </c>
      <c s="71">
        <v>7</v>
      </c>
      <c>
        <v>18</v>
      </c>
      <c s="71" t="str">
        <f t="shared" si="3432"/>
        <v>суббота</v>
      </c>
      <c s="71" t="str">
        <f>VLOOKUP(A109881,Подписчики!A:C,2,0)</f>
        <v>UTC+3</v>
      </c>
      <c s="71" t="str">
        <f t="shared" si="3433"/>
        <v>Московское время</v>
      </c>
      <c s="71"/>
    </row>
    <row r="109882" spans="1:10" ht="15">
      <c r="A109882">
        <v>273612</v>
      </c>
      <c>
        <v>107822</v>
      </c>
      <c s="2">
        <v>44342.842420711975</v>
      </c>
      <c>
        <v>388561</v>
      </c>
      <c s="71">
        <v>4</v>
      </c>
      <c>
        <v>20</v>
      </c>
      <c s="71" t="str">
        <f t="shared" si="3432"/>
        <v>среда</v>
      </c>
      <c s="71" t="str">
        <f>VLOOKUP(A109882,Подписчики!A:C,2,0)</f>
        <v>UTC+2</v>
      </c>
      <c s="71" t="str">
        <f t="shared" si="3433"/>
        <v>Калиниградское время</v>
      </c>
      <c s="71"/>
    </row>
    <row r="109883" spans="1:10" ht="15">
      <c r="A109883">
        <v>273612</v>
      </c>
      <c>
        <v>119916</v>
      </c>
      <c s="2">
        <v>44345.840510269481</v>
      </c>
      <c>
        <v>154256</v>
      </c>
      <c s="71">
        <v>7</v>
      </c>
      <c>
        <v>20</v>
      </c>
      <c s="71" t="str">
        <f t="shared" si="3432"/>
        <v>суббота</v>
      </c>
      <c s="71" t="str">
        <f>VLOOKUP(A109883,Подписчики!A:C,2,0)</f>
        <v>UTC+2</v>
      </c>
      <c s="71" t="str">
        <f t="shared" si="3433"/>
        <v>Калиниградское время</v>
      </c>
      <c s="71"/>
    </row>
    <row r="109884" spans="1:10" ht="15">
      <c r="A109884">
        <v>273612</v>
      </c>
      <c>
        <v>126536</v>
      </c>
      <c s="2">
        <v>44347.635300970869</v>
      </c>
      <c>
        <v>341333</v>
      </c>
      <c s="71">
        <v>2</v>
      </c>
      <c>
        <v>15</v>
      </c>
      <c s="71" t="str">
        <f t="shared" si="3432"/>
        <v>понедельник</v>
      </c>
      <c s="71" t="str">
        <f>VLOOKUP(A109884,Подписчики!A:C,2,0)</f>
        <v>UTC+2</v>
      </c>
      <c s="71" t="str">
        <f t="shared" si="3433"/>
        <v>Калиниградское время</v>
      </c>
      <c s="71"/>
    </row>
    <row r="109885" spans="1:10" ht="15">
      <c r="A109885">
        <v>273612</v>
      </c>
      <c>
        <v>155908</v>
      </c>
      <c s="2">
        <v>44356.900673139156</v>
      </c>
      <c>
        <v>411922</v>
      </c>
      <c s="71">
        <v>4</v>
      </c>
      <c>
        <v>21</v>
      </c>
      <c s="71" t="str">
        <f t="shared" si="3432"/>
        <v>среда</v>
      </c>
      <c s="71" t="str">
        <f>VLOOKUP(A109885,Подписчики!A:C,2,0)</f>
        <v>UTC+2</v>
      </c>
      <c s="71" t="str">
        <f t="shared" si="3433"/>
        <v>Калиниградское время</v>
      </c>
      <c s="71"/>
    </row>
    <row r="109886" spans="1:10" ht="15">
      <c r="A109886">
        <v>273612</v>
      </c>
      <c>
        <v>164504</v>
      </c>
      <c s="2">
        <v>44359.41685436893</v>
      </c>
      <c>
        <v>304722</v>
      </c>
      <c s="71">
        <v>7</v>
      </c>
      <c>
        <v>10</v>
      </c>
      <c s="71" t="str">
        <f t="shared" si="3432"/>
        <v>суббота</v>
      </c>
      <c s="71" t="str">
        <f>VLOOKUP(A109886,Подписчики!A:C,2,0)</f>
        <v>UTC+2</v>
      </c>
      <c s="71" t="str">
        <f t="shared" si="3433"/>
        <v>Калиниградское время</v>
      </c>
      <c s="71"/>
    </row>
    <row r="109887" spans="1:10" ht="15">
      <c r="A109887">
        <v>273618</v>
      </c>
      <c>
        <v>26128</v>
      </c>
      <c s="2">
        <v>44311.427137058628</v>
      </c>
      <c>
        <v>376219</v>
      </c>
      <c s="71">
        <v>1</v>
      </c>
      <c>
        <v>10</v>
      </c>
      <c s="71" t="str">
        <f t="shared" si="3432"/>
        <v>воскресенье</v>
      </c>
      <c s="71" t="str">
        <f>VLOOKUP(A109887,Подписчики!A:C,2,0)</f>
        <v>UTC+2</v>
      </c>
      <c s="71" t="str">
        <f t="shared" si="3433"/>
        <v>Калиниградское время</v>
      </c>
      <c s="71"/>
    </row>
    <row r="109888" spans="1:10" ht="15">
      <c r="A109888">
        <v>273618</v>
      </c>
      <c>
        <v>41015</v>
      </c>
      <c s="2">
        <v>44318.120666666662</v>
      </c>
      <c>
        <v>411922</v>
      </c>
      <c s="71">
        <v>1</v>
      </c>
      <c>
        <v>2</v>
      </c>
      <c s="71" t="str">
        <f t="shared" si="3432"/>
        <v>воскресенье</v>
      </c>
      <c s="71" t="str">
        <f>VLOOKUP(A109888,Подписчики!A:C,2,0)</f>
        <v>UTC+2</v>
      </c>
      <c s="71" t="str">
        <f t="shared" si="3433"/>
        <v>Калиниградское время</v>
      </c>
      <c s="71"/>
    </row>
    <row r="109889" spans="1:10" ht="15">
      <c r="A109889">
        <v>273618</v>
      </c>
      <c>
        <v>58453</v>
      </c>
      <c s="2">
        <v>44325.620737864076</v>
      </c>
      <c>
        <v>230507</v>
      </c>
      <c s="71">
        <v>1</v>
      </c>
      <c>
        <v>14</v>
      </c>
      <c s="71" t="str">
        <f t="shared" si="3432"/>
        <v>воскресенье</v>
      </c>
      <c s="71" t="str">
        <f>VLOOKUP(A109889,Подписчики!A:C,2,0)</f>
        <v>UTC+2</v>
      </c>
      <c s="71" t="str">
        <f t="shared" si="3433"/>
        <v>Калиниградское время</v>
      </c>
      <c s="71"/>
    </row>
    <row r="109890" spans="1:10" ht="15">
      <c r="A109890">
        <v>273618</v>
      </c>
      <c>
        <v>63119</v>
      </c>
      <c s="2">
        <v>44327.577048543688</v>
      </c>
      <c>
        <v>180863</v>
      </c>
      <c s="71">
        <v>3</v>
      </c>
      <c>
        <v>13</v>
      </c>
      <c s="71" t="str">
        <f t="shared" si="3432"/>
        <v>вторник</v>
      </c>
      <c s="71" t="str">
        <f>VLOOKUP(A109890,Подписчики!A:C,2,0)</f>
        <v>UTC+2</v>
      </c>
      <c s="71" t="str">
        <f t="shared" si="3433"/>
        <v>Калиниградское время</v>
      </c>
      <c s="71"/>
    </row>
    <row r="109891" spans="1:10" ht="15">
      <c r="A109891">
        <v>273618</v>
      </c>
      <c>
        <v>88936</v>
      </c>
      <c s="2">
        <v>44337.568957928801</v>
      </c>
      <c>
        <v>472712</v>
      </c>
      <c s="71">
        <v>6</v>
      </c>
      <c>
        <v>13</v>
      </c>
      <c s="71" t="str">
        <f t="shared" si="3434" ref="G109891:G109954">TEXT(C109891,"дддд")</f>
        <v>пятница</v>
      </c>
      <c s="71" t="str">
        <f>VLOOKUP(A109891,Подписчики!A:C,2,0)</f>
        <v>UTC+2</v>
      </c>
      <c s="71" t="str">
        <f t="shared" si="3435" ref="I109891:I109954">IF(H109891="UTC+1","Центральноевропейское время",IF(H109891="UTC+2","Калиниградское время",IF(H109891="UTC+3","Московское время",IF(H109891="UTC+4","Самарское время",IF(H109891="UTC+5","Екатеринбургское время",IF(H109891="UTC+6","Омское время",IF(H109891="UTC+7","Красноярское время",IF(H109891="UTC+8","Иркутское время",IF(H109891="UTC+9","Якутское время",IF(H109891="UTC+10","Владивостокское время",IF(H109891="UTC+11","Магаданское время",IF(H109891="UTC+12","Камчатское время",IF(H109891="UTC+0","Запределами России",IF(H109891="UTC-1","Запределами России",IF(H109891="UTC-2","Запределами России",IF(H109891="UTC-3","Запределами России",IF(H109891="UTC-4","Запределами России",IF(H109891="UTC-5","Запределами России",IF(H109891="UTC-6","Запределами России",IF(H109891="UTC-7","Запределами России",IF(H109891="UTC-8","Запределами России",IF(H109891="UTC-9","Запределами России",0))))))))))))))))))))))</f>
        <v>Калиниградское время</v>
      </c>
      <c s="71"/>
    </row>
    <row r="109892" spans="1:10" ht="15">
      <c r="A109892">
        <v>273618</v>
      </c>
      <c>
        <v>97335</v>
      </c>
      <c s="2">
        <v>44339.379558702356</v>
      </c>
      <c>
        <v>112334</v>
      </c>
      <c s="71">
        <v>1</v>
      </c>
      <c>
        <v>9</v>
      </c>
      <c s="71" t="str">
        <f t="shared" si="3434"/>
        <v>воскресенье</v>
      </c>
      <c s="71" t="str">
        <f>VLOOKUP(A109892,Подписчики!A:C,2,0)</f>
        <v>UTC+2</v>
      </c>
      <c s="71" t="str">
        <f t="shared" si="3435"/>
        <v>Калиниградское время</v>
      </c>
      <c s="71"/>
    </row>
    <row r="109893" spans="1:10" ht="15">
      <c r="A109893">
        <v>273618</v>
      </c>
      <c>
        <v>141517</v>
      </c>
      <c s="2">
        <v>44352.573812297735</v>
      </c>
      <c>
        <v>351192</v>
      </c>
      <c s="71">
        <v>7</v>
      </c>
      <c>
        <v>13</v>
      </c>
      <c s="71" t="str">
        <f t="shared" si="3434"/>
        <v>суббота</v>
      </c>
      <c s="71" t="str">
        <f>VLOOKUP(A109893,Подписчики!A:C,2,0)</f>
        <v>UTC+2</v>
      </c>
      <c s="71" t="str">
        <f t="shared" si="3435"/>
        <v>Калиниградское время</v>
      </c>
      <c s="71"/>
    </row>
    <row r="109894" spans="1:10" ht="15">
      <c r="A109894">
        <v>273618</v>
      </c>
      <c>
        <v>184484</v>
      </c>
      <c s="2">
        <v>44365.433035598704</v>
      </c>
      <c>
        <v>81226</v>
      </c>
      <c s="71">
        <v>6</v>
      </c>
      <c>
        <v>10</v>
      </c>
      <c s="71" t="str">
        <f t="shared" si="3434"/>
        <v>пятница</v>
      </c>
      <c s="71" t="str">
        <f>VLOOKUP(A109894,Подписчики!A:C,2,0)</f>
        <v>UTC+2</v>
      </c>
      <c s="71" t="str">
        <f t="shared" si="3435"/>
        <v>Калиниградское время</v>
      </c>
      <c s="71"/>
    </row>
    <row r="109895" spans="1:10" ht="15">
      <c r="A109895">
        <v>273630</v>
      </c>
      <c>
        <v>65514</v>
      </c>
      <c s="2">
        <v>44328.65552750809</v>
      </c>
      <c>
        <v>347008</v>
      </c>
      <c s="71">
        <v>4</v>
      </c>
      <c>
        <v>15</v>
      </c>
      <c s="71" t="str">
        <f t="shared" si="3434"/>
        <v>среда</v>
      </c>
      <c s="71" t="str">
        <f>VLOOKUP(A109895,Подписчики!A:C,2,0)</f>
        <v>UTC+4</v>
      </c>
      <c s="71" t="str">
        <f t="shared" si="3435"/>
        <v>Самарское время</v>
      </c>
      <c s="71"/>
    </row>
    <row r="109896" spans="1:10" ht="15">
      <c r="A109896">
        <v>273630</v>
      </c>
      <c>
        <v>69529</v>
      </c>
      <c s="2">
        <v>44330.51798705502</v>
      </c>
      <c>
        <v>397531</v>
      </c>
      <c s="71">
        <v>6</v>
      </c>
      <c>
        <v>12</v>
      </c>
      <c s="71" t="str">
        <f t="shared" si="3434"/>
        <v>пятница</v>
      </c>
      <c s="71" t="str">
        <f>VLOOKUP(A109896,Подписчики!A:C,2,0)</f>
        <v>UTC+4</v>
      </c>
      <c s="71" t="str">
        <f t="shared" si="3435"/>
        <v>Самарское время</v>
      </c>
      <c s="71"/>
    </row>
    <row r="109897" spans="1:10" ht="15">
      <c r="A109897">
        <v>273630</v>
      </c>
      <c>
        <v>78508</v>
      </c>
      <c s="2">
        <v>44332.767177993534</v>
      </c>
      <c>
        <v>50898</v>
      </c>
      <c s="71">
        <v>1</v>
      </c>
      <c>
        <v>18</v>
      </c>
      <c s="71" t="str">
        <f t="shared" si="3434"/>
        <v>воскресенье</v>
      </c>
      <c s="71" t="str">
        <f>VLOOKUP(A109897,Подписчики!A:C,2,0)</f>
        <v>UTC+4</v>
      </c>
      <c s="71" t="str">
        <f t="shared" si="3435"/>
        <v>Самарское время</v>
      </c>
      <c s="71"/>
    </row>
    <row r="109898" spans="1:10" ht="15">
      <c r="A109898">
        <v>273630</v>
      </c>
      <c>
        <v>81797</v>
      </c>
      <c s="2">
        <v>44334.495333333332</v>
      </c>
      <c>
        <v>324991</v>
      </c>
      <c s="71">
        <v>3</v>
      </c>
      <c>
        <v>11</v>
      </c>
      <c s="71" t="str">
        <f t="shared" si="3434"/>
        <v>вторник</v>
      </c>
      <c s="71" t="str">
        <f>VLOOKUP(A109898,Подписчики!A:C,2,0)</f>
        <v>UTC+4</v>
      </c>
      <c s="71" t="str">
        <f t="shared" si="3435"/>
        <v>Самарское время</v>
      </c>
      <c s="71"/>
    </row>
    <row r="109899" spans="1:10" ht="15">
      <c r="A109899">
        <v>273630</v>
      </c>
      <c>
        <v>90523</v>
      </c>
      <c s="2">
        <v>44337.797922330101</v>
      </c>
      <c>
        <v>157871</v>
      </c>
      <c s="71">
        <v>6</v>
      </c>
      <c>
        <v>19</v>
      </c>
      <c s="71" t="str">
        <f t="shared" si="3434"/>
        <v>пятница</v>
      </c>
      <c s="71" t="str">
        <f>VLOOKUP(A109899,Подписчики!A:C,2,0)</f>
        <v>UTC+4</v>
      </c>
      <c s="71" t="str">
        <f t="shared" si="3435"/>
        <v>Самарское время</v>
      </c>
      <c s="71"/>
    </row>
    <row r="109900" spans="1:10" ht="15">
      <c r="A109900">
        <v>273630</v>
      </c>
      <c>
        <v>93060</v>
      </c>
      <c s="2">
        <v>44338.302102725305</v>
      </c>
      <c>
        <v>356266</v>
      </c>
      <c s="71">
        <v>7</v>
      </c>
      <c>
        <v>7</v>
      </c>
      <c s="71" t="str">
        <f t="shared" si="3434"/>
        <v>суббота</v>
      </c>
      <c s="71" t="str">
        <f>VLOOKUP(A109900,Подписчики!A:C,2,0)</f>
        <v>UTC+4</v>
      </c>
      <c s="71" t="str">
        <f t="shared" si="3435"/>
        <v>Самарское время</v>
      </c>
      <c s="71"/>
    </row>
    <row r="109901" spans="1:10" ht="15">
      <c r="A109901">
        <v>273630</v>
      </c>
      <c>
        <v>94427</v>
      </c>
      <c s="2">
        <v>44338.645558030948</v>
      </c>
      <c>
        <v>379197</v>
      </c>
      <c s="71">
        <v>7</v>
      </c>
      <c>
        <v>15</v>
      </c>
      <c s="71" t="str">
        <f t="shared" si="3434"/>
        <v>суббота</v>
      </c>
      <c s="71" t="str">
        <f>VLOOKUP(A109901,Подписчики!A:C,2,0)</f>
        <v>UTC+4</v>
      </c>
      <c s="71" t="str">
        <f t="shared" si="3435"/>
        <v>Самарское время</v>
      </c>
      <c s="71"/>
    </row>
    <row r="109902" spans="1:10" ht="15">
      <c r="A109902">
        <v>273642</v>
      </c>
      <c>
        <v>335253</v>
      </c>
      <c s="2">
        <v>44408.65102084414</v>
      </c>
      <c>
        <v>258587</v>
      </c>
      <c s="71">
        <v>7</v>
      </c>
      <c>
        <v>15</v>
      </c>
      <c s="71" t="str">
        <f t="shared" si="3434"/>
        <v>суббота</v>
      </c>
      <c s="71" t="str">
        <f>VLOOKUP(A109902,Подписчики!A:C,2,0)</f>
        <v>UTC+2</v>
      </c>
      <c s="71" t="str">
        <f t="shared" si="3435"/>
        <v>Калиниградское время</v>
      </c>
      <c s="71"/>
    </row>
    <row r="109903" spans="1:10" ht="15">
      <c r="A109903">
        <v>273642</v>
      </c>
      <c>
        <v>409963</v>
      </c>
      <c s="2">
        <v>44430.746951456305</v>
      </c>
      <c>
        <v>158978</v>
      </c>
      <c s="71">
        <v>1</v>
      </c>
      <c>
        <v>17</v>
      </c>
      <c s="71" t="str">
        <f t="shared" si="3434"/>
        <v>воскресенье</v>
      </c>
      <c s="71" t="str">
        <f>VLOOKUP(A109903,Подписчики!A:C,2,0)</f>
        <v>UTC+2</v>
      </c>
      <c s="71" t="str">
        <f t="shared" si="3435"/>
        <v>Калиниградское время</v>
      </c>
      <c s="71"/>
    </row>
    <row r="109904" spans="1:10" ht="15">
      <c r="A109904">
        <v>273642</v>
      </c>
      <c>
        <v>414723</v>
      </c>
      <c s="2">
        <v>44432.640155339803</v>
      </c>
      <c>
        <v>36375</v>
      </c>
      <c s="71">
        <v>3</v>
      </c>
      <c>
        <v>15</v>
      </c>
      <c s="71" t="str">
        <f t="shared" si="3434"/>
        <v>вторник</v>
      </c>
      <c s="71" t="str">
        <f>VLOOKUP(A109904,Подписчики!A:C,2,0)</f>
        <v>UTC+2</v>
      </c>
      <c s="71" t="str">
        <f t="shared" si="3435"/>
        <v>Калиниградское время</v>
      </c>
      <c s="71"/>
    </row>
    <row r="109905" spans="1:10" ht="15">
      <c r="A109905">
        <v>273642</v>
      </c>
      <c>
        <v>418907</v>
      </c>
      <c s="2">
        <v>44434.470252427185</v>
      </c>
      <c>
        <v>411922</v>
      </c>
      <c s="71">
        <v>5</v>
      </c>
      <c>
        <v>11</v>
      </c>
      <c s="71" t="str">
        <f t="shared" si="3434"/>
        <v>четверг</v>
      </c>
      <c s="71" t="str">
        <f>VLOOKUP(A109905,Подписчики!A:C,2,0)</f>
        <v>UTC+2</v>
      </c>
      <c s="71" t="str">
        <f t="shared" si="3435"/>
        <v>Калиниградское время</v>
      </c>
      <c s="71"/>
    </row>
    <row r="109906" spans="1:10" ht="15">
      <c r="A109906">
        <v>273645</v>
      </c>
      <c>
        <v>256340</v>
      </c>
      <c s="2">
        <v>44385.845656957928</v>
      </c>
      <c>
        <v>329275</v>
      </c>
      <c s="71">
        <v>5</v>
      </c>
      <c>
        <v>20</v>
      </c>
      <c s="71" t="str">
        <f t="shared" si="3434"/>
        <v>четверг</v>
      </c>
      <c s="71" t="str">
        <f>VLOOKUP(A109906,Подписчики!A:C,2,0)</f>
        <v>UTC+2</v>
      </c>
      <c s="71" t="str">
        <f t="shared" si="3435"/>
        <v>Калиниградское время</v>
      </c>
      <c s="71"/>
    </row>
    <row r="109907" spans="1:10" ht="15">
      <c r="A109907">
        <v>273645</v>
      </c>
      <c>
        <v>275808</v>
      </c>
      <c s="2">
        <v>44391.028504854366</v>
      </c>
      <c>
        <v>440657</v>
      </c>
      <c s="71">
        <v>4</v>
      </c>
      <c>
        <v>0</v>
      </c>
      <c s="71" t="str">
        <f t="shared" si="3434"/>
        <v>среда</v>
      </c>
      <c s="71" t="str">
        <f>VLOOKUP(A109907,Подписчики!A:C,2,0)</f>
        <v>UTC+2</v>
      </c>
      <c s="71" t="str">
        <f t="shared" si="3435"/>
        <v>Калиниградское время</v>
      </c>
      <c s="71"/>
    </row>
    <row r="109908" spans="1:10" ht="15">
      <c r="A109908">
        <v>273645</v>
      </c>
      <c>
        <v>306479</v>
      </c>
      <c s="2">
        <v>44400.664427184463</v>
      </c>
      <c>
        <v>154256</v>
      </c>
      <c s="71">
        <v>6</v>
      </c>
      <c>
        <v>15</v>
      </c>
      <c s="71" t="str">
        <f t="shared" si="3434"/>
        <v>пятница</v>
      </c>
      <c s="71" t="str">
        <f>VLOOKUP(A109908,Подписчики!A:C,2,0)</f>
        <v>UTC+2</v>
      </c>
      <c s="71" t="str">
        <f t="shared" si="3435"/>
        <v>Калиниградское время</v>
      </c>
      <c s="71"/>
    </row>
    <row r="109909" spans="1:10" ht="15">
      <c r="A109909">
        <v>273645</v>
      </c>
      <c>
        <v>311555</v>
      </c>
      <c s="2">
        <v>44401.7760776699</v>
      </c>
      <c>
        <v>191893</v>
      </c>
      <c s="71">
        <v>7</v>
      </c>
      <c>
        <v>18</v>
      </c>
      <c s="71" t="str">
        <f t="shared" si="3434"/>
        <v>суббота</v>
      </c>
      <c s="71" t="str">
        <f>VLOOKUP(A109909,Подписчики!A:C,2,0)</f>
        <v>UTC+2</v>
      </c>
      <c s="71" t="str">
        <f t="shared" si="3435"/>
        <v>Калиниградское время</v>
      </c>
      <c s="71"/>
    </row>
    <row r="109910" spans="1:10" ht="15">
      <c r="A109910">
        <v>273645</v>
      </c>
      <c>
        <v>341191</v>
      </c>
      <c s="2">
        <v>44409.753423948219</v>
      </c>
      <c>
        <v>301535</v>
      </c>
      <c s="71">
        <v>1</v>
      </c>
      <c>
        <v>18</v>
      </c>
      <c s="71" t="str">
        <f t="shared" si="3434"/>
        <v>воскресенье</v>
      </c>
      <c s="71" t="str">
        <f>VLOOKUP(A109910,Подписчики!A:C,2,0)</f>
        <v>UTC+2</v>
      </c>
      <c s="71" t="str">
        <f t="shared" si="3435"/>
        <v>Калиниградское время</v>
      </c>
      <c s="71"/>
    </row>
    <row r="109911" spans="1:10" ht="15">
      <c r="A109911">
        <v>273645</v>
      </c>
      <c>
        <v>351691</v>
      </c>
      <c s="2">
        <v>44413.654666666662</v>
      </c>
      <c>
        <v>411922</v>
      </c>
      <c s="71">
        <v>5</v>
      </c>
      <c>
        <v>15</v>
      </c>
      <c s="71" t="str">
        <f t="shared" si="3434"/>
        <v>четверг</v>
      </c>
      <c s="71" t="str">
        <f>VLOOKUP(A109911,Подписчики!A:C,2,0)</f>
        <v>UTC+2</v>
      </c>
      <c s="71" t="str">
        <f t="shared" si="3435"/>
        <v>Калиниградское время</v>
      </c>
      <c s="71"/>
    </row>
    <row r="109912" spans="1:10" ht="15">
      <c r="A109912">
        <v>273645</v>
      </c>
      <c>
        <v>388283</v>
      </c>
      <c s="2">
        <v>44423.79873139158</v>
      </c>
      <c>
        <v>300479</v>
      </c>
      <c s="71">
        <v>1</v>
      </c>
      <c>
        <v>19</v>
      </c>
      <c s="71" t="str">
        <f t="shared" si="3434"/>
        <v>воскресенье</v>
      </c>
      <c s="71" t="str">
        <f>VLOOKUP(A109912,Подписчики!A:C,2,0)</f>
        <v>UTC+2</v>
      </c>
      <c s="71" t="str">
        <f t="shared" si="3435"/>
        <v>Калиниградское время</v>
      </c>
      <c s="71"/>
    </row>
    <row r="109913" spans="1:10" ht="15">
      <c r="A109913">
        <v>273645</v>
      </c>
      <c>
        <v>423587</v>
      </c>
      <c s="2">
        <v>44437.568957928801</v>
      </c>
      <c>
        <v>343491</v>
      </c>
      <c s="71">
        <v>1</v>
      </c>
      <c>
        <v>13</v>
      </c>
      <c s="71" t="str">
        <f t="shared" si="3434"/>
        <v>воскресенье</v>
      </c>
      <c s="71" t="str">
        <f>VLOOKUP(A109913,Подписчики!A:C,2,0)</f>
        <v>UTC+2</v>
      </c>
      <c s="71" t="str">
        <f t="shared" si="3435"/>
        <v>Калиниградское время</v>
      </c>
      <c s="71"/>
    </row>
    <row r="109914" spans="1:10" ht="15">
      <c r="A109914">
        <v>273647</v>
      </c>
      <c>
        <v>26073</v>
      </c>
      <c s="2">
        <v>44311.394999999997</v>
      </c>
      <c>
        <v>411922</v>
      </c>
      <c s="71">
        <v>1</v>
      </c>
      <c>
        <v>9</v>
      </c>
      <c s="71" t="str">
        <f t="shared" si="3434"/>
        <v>воскресенье</v>
      </c>
      <c s="71" t="str">
        <f>VLOOKUP(A109914,Подписчики!A:C,2,0)</f>
        <v>UTC+9</v>
      </c>
      <c s="71" t="str">
        <f t="shared" si="3435"/>
        <v>Якутское время</v>
      </c>
      <c s="71"/>
    </row>
    <row r="109915" spans="1:10" ht="15">
      <c r="A109915">
        <v>273647</v>
      </c>
      <c>
        <v>51867</v>
      </c>
      <c s="2">
        <v>44323.427776699027</v>
      </c>
      <c>
        <v>292950</v>
      </c>
      <c s="71">
        <v>6</v>
      </c>
      <c>
        <v>10</v>
      </c>
      <c s="71" t="str">
        <f t="shared" si="3434"/>
        <v>пятница</v>
      </c>
      <c s="71" t="str">
        <f>VLOOKUP(A109915,Подписчики!A:C,2,0)</f>
        <v>UTC+9</v>
      </c>
      <c s="71" t="str">
        <f t="shared" si="3435"/>
        <v>Якутское время</v>
      </c>
      <c s="71"/>
    </row>
    <row r="109916" spans="1:10" ht="15">
      <c r="A109916">
        <v>273647</v>
      </c>
      <c>
        <v>67032</v>
      </c>
      <c s="2">
        <v>44329.222275080909</v>
      </c>
      <c>
        <v>82850</v>
      </c>
      <c s="71">
        <v>5</v>
      </c>
      <c>
        <v>5</v>
      </c>
      <c s="71" t="str">
        <f t="shared" si="3434"/>
        <v>четверг</v>
      </c>
      <c s="71" t="str">
        <f>VLOOKUP(A109916,Подписчики!A:C,2,0)</f>
        <v>UTC+9</v>
      </c>
      <c s="71" t="str">
        <f t="shared" si="3435"/>
        <v>Якутское время</v>
      </c>
      <c s="71"/>
    </row>
    <row r="109917" spans="1:10" ht="15">
      <c r="A109917">
        <v>273647</v>
      </c>
      <c>
        <v>72712</v>
      </c>
      <c s="2">
        <v>44331.248165048542</v>
      </c>
      <c>
        <v>250679</v>
      </c>
      <c s="71">
        <v>7</v>
      </c>
      <c>
        <v>5</v>
      </c>
      <c s="71" t="str">
        <f t="shared" si="3434"/>
        <v>суббота</v>
      </c>
      <c s="71" t="str">
        <f>VLOOKUP(A109917,Подписчики!A:C,2,0)</f>
        <v>UTC+9</v>
      </c>
      <c s="71" t="str">
        <f t="shared" si="3435"/>
        <v>Якутское время</v>
      </c>
      <c s="71"/>
    </row>
    <row r="109918" spans="1:10" ht="15">
      <c r="A109918">
        <v>273647</v>
      </c>
      <c>
        <v>79745</v>
      </c>
      <c s="2">
        <v>44333.295090614884</v>
      </c>
      <c>
        <v>343491</v>
      </c>
      <c s="71">
        <v>2</v>
      </c>
      <c>
        <v>7</v>
      </c>
      <c s="71" t="str">
        <f t="shared" si="3434"/>
        <v>понедельник</v>
      </c>
      <c s="71" t="str">
        <f>VLOOKUP(A109918,Подписчики!A:C,2,0)</f>
        <v>UTC+9</v>
      </c>
      <c s="71" t="str">
        <f t="shared" si="3435"/>
        <v>Якутское время</v>
      </c>
      <c s="71"/>
    </row>
    <row r="109919" spans="1:10" ht="15">
      <c r="A109919">
        <v>273647</v>
      </c>
      <c>
        <v>86233</v>
      </c>
      <c s="2">
        <v>44336.342016181232</v>
      </c>
      <c>
        <v>349014</v>
      </c>
      <c s="71">
        <v>5</v>
      </c>
      <c>
        <v>8</v>
      </c>
      <c s="71" t="str">
        <f t="shared" si="3434"/>
        <v>четверг</v>
      </c>
      <c s="71" t="str">
        <f>VLOOKUP(A109919,Подписчики!A:C,2,0)</f>
        <v>UTC+9</v>
      </c>
      <c s="71" t="str">
        <f t="shared" si="3435"/>
        <v>Якутское время</v>
      </c>
      <c s="71"/>
    </row>
    <row r="109920" spans="1:10" ht="15">
      <c r="A109920">
        <v>273647</v>
      </c>
      <c>
        <v>98329</v>
      </c>
      <c s="2">
        <v>44339.625263222144</v>
      </c>
      <c>
        <v>351192</v>
      </c>
      <c s="71">
        <v>1</v>
      </c>
      <c>
        <v>15</v>
      </c>
      <c s="71" t="str">
        <f t="shared" si="3434"/>
        <v>воскресенье</v>
      </c>
      <c s="71" t="str">
        <f>VLOOKUP(A109920,Подписчики!A:C,2,0)</f>
        <v>UTC+9</v>
      </c>
      <c s="71" t="str">
        <f t="shared" si="3435"/>
        <v>Якутское время</v>
      </c>
      <c s="71"/>
    </row>
    <row r="109921" spans="1:10" ht="15">
      <c r="A109921">
        <v>273647</v>
      </c>
      <c>
        <v>121889</v>
      </c>
      <c s="2">
        <v>44346.397961363567</v>
      </c>
      <c>
        <v>116182</v>
      </c>
      <c s="71">
        <v>1</v>
      </c>
      <c>
        <v>9</v>
      </c>
      <c s="71" t="str">
        <f t="shared" si="3434"/>
        <v>воскресенье</v>
      </c>
      <c s="71" t="str">
        <f>VLOOKUP(A109921,Подписчики!A:C,2,0)</f>
        <v>UTC+9</v>
      </c>
      <c s="71" t="str">
        <f t="shared" si="3435"/>
        <v>Якутское время</v>
      </c>
      <c s="71"/>
    </row>
    <row r="109922" spans="1:10" ht="15">
      <c r="A109922">
        <v>273647</v>
      </c>
      <c>
        <v>133158</v>
      </c>
      <c s="2">
        <v>44350.079880258898</v>
      </c>
      <c>
        <v>453374</v>
      </c>
      <c s="71">
        <v>5</v>
      </c>
      <c>
        <v>1</v>
      </c>
      <c s="71" t="str">
        <f t="shared" si="3434"/>
        <v>четверг</v>
      </c>
      <c s="71" t="str">
        <f>VLOOKUP(A109922,Подписчики!A:C,2,0)</f>
        <v>UTC+9</v>
      </c>
      <c s="71" t="str">
        <f t="shared" si="3435"/>
        <v>Якутское время</v>
      </c>
      <c s="71"/>
    </row>
    <row r="109923" spans="1:10" ht="15">
      <c r="A109923">
        <v>273647</v>
      </c>
      <c>
        <v>136471</v>
      </c>
      <c s="2">
        <v>44351.466611650489</v>
      </c>
      <c>
        <v>88863</v>
      </c>
      <c s="71">
        <v>6</v>
      </c>
      <c>
        <v>11</v>
      </c>
      <c s="71" t="str">
        <f t="shared" si="3434"/>
        <v>пятница</v>
      </c>
      <c s="71" t="str">
        <f>VLOOKUP(A109923,Подписчики!A:C,2,0)</f>
        <v>UTC+9</v>
      </c>
      <c s="71" t="str">
        <f t="shared" si="3435"/>
        <v>Якутское время</v>
      </c>
      <c s="71"/>
    </row>
    <row r="109924" spans="1:10" ht="15">
      <c r="A109924">
        <v>273647</v>
      </c>
      <c>
        <v>146486</v>
      </c>
      <c s="2">
        <v>44353.743064668721</v>
      </c>
      <c>
        <v>241927</v>
      </c>
      <c s="71">
        <v>1</v>
      </c>
      <c>
        <v>17</v>
      </c>
      <c s="71" t="str">
        <f t="shared" si="3434"/>
        <v>воскресенье</v>
      </c>
      <c s="71" t="str">
        <f>VLOOKUP(A109924,Подписчики!A:C,2,0)</f>
        <v>UTC+9</v>
      </c>
      <c s="71" t="str">
        <f t="shared" si="3435"/>
        <v>Якутское время</v>
      </c>
      <c s="71"/>
    </row>
    <row r="109925" spans="1:10" ht="15">
      <c r="A109925">
        <v>273647</v>
      </c>
      <c>
        <v>184562</v>
      </c>
      <c s="2">
        <v>44365.466611650489</v>
      </c>
      <c>
        <v>347008</v>
      </c>
      <c s="71">
        <v>6</v>
      </c>
      <c>
        <v>11</v>
      </c>
      <c s="71" t="str">
        <f t="shared" si="3434"/>
        <v>пятница</v>
      </c>
      <c s="71" t="str">
        <f>VLOOKUP(A109925,Подписчики!A:C,2,0)</f>
        <v>UTC+9</v>
      </c>
      <c s="71" t="str">
        <f t="shared" si="3435"/>
        <v>Якутское время</v>
      </c>
      <c s="71"/>
    </row>
    <row r="109926" spans="1:10" ht="15">
      <c r="A109926">
        <v>273647</v>
      </c>
      <c>
        <v>290829</v>
      </c>
      <c s="2">
        <v>44395.458521035602</v>
      </c>
      <c>
        <v>347740</v>
      </c>
      <c s="71">
        <v>1</v>
      </c>
      <c>
        <v>11</v>
      </c>
      <c s="71" t="str">
        <f t="shared" si="3434"/>
        <v>воскресенье</v>
      </c>
      <c s="71" t="str">
        <f>VLOOKUP(A109926,Подписчики!A:C,2,0)</f>
        <v>UTC+9</v>
      </c>
      <c s="71" t="str">
        <f t="shared" si="3435"/>
        <v>Якутское время</v>
      </c>
      <c s="71"/>
    </row>
    <row r="109927" spans="1:10" ht="15">
      <c r="A109927">
        <v>273647</v>
      </c>
      <c>
        <v>305232</v>
      </c>
      <c s="2">
        <v>44400.452048543688</v>
      </c>
      <c>
        <v>433247</v>
      </c>
      <c s="71">
        <v>6</v>
      </c>
      <c>
        <v>10</v>
      </c>
      <c s="71" t="str">
        <f t="shared" si="3434"/>
        <v>пятница</v>
      </c>
      <c s="71" t="str">
        <f>VLOOKUP(A109927,Подписчики!A:C,2,0)</f>
        <v>UTC+9</v>
      </c>
      <c s="71" t="str">
        <f t="shared" si="3435"/>
        <v>Якутское время</v>
      </c>
      <c s="71"/>
    </row>
    <row r="109928" spans="1:10" ht="15">
      <c r="A109928">
        <v>273647</v>
      </c>
      <c>
        <v>338661</v>
      </c>
      <c s="2">
        <v>44409.221961119416</v>
      </c>
      <c>
        <v>405342</v>
      </c>
      <c s="71">
        <v>1</v>
      </c>
      <c>
        <v>5</v>
      </c>
      <c s="71" t="str">
        <f t="shared" si="3434"/>
        <v>воскресенье</v>
      </c>
      <c s="71" t="str">
        <f>VLOOKUP(A109928,Подписчики!A:C,2,0)</f>
        <v>UTC+9</v>
      </c>
      <c s="71" t="str">
        <f t="shared" si="3435"/>
        <v>Якутское время</v>
      </c>
      <c s="71"/>
    </row>
    <row r="109929" spans="1:10" ht="15">
      <c r="A109929">
        <v>273647</v>
      </c>
      <c>
        <v>345150</v>
      </c>
      <c s="2">
        <v>44411.110999999997</v>
      </c>
      <c>
        <v>293021</v>
      </c>
      <c s="71">
        <v>3</v>
      </c>
      <c>
        <v>2</v>
      </c>
      <c s="71" t="str">
        <f t="shared" si="3434"/>
        <v>вторник</v>
      </c>
      <c s="71" t="str">
        <f>VLOOKUP(A109929,Подписчики!A:C,2,0)</f>
        <v>UTC+9</v>
      </c>
      <c s="71" t="str">
        <f t="shared" si="3435"/>
        <v>Якутское время</v>
      </c>
      <c s="71"/>
    </row>
    <row r="109930" spans="1:10" ht="15">
      <c r="A109930">
        <v>273647</v>
      </c>
      <c>
        <v>353882</v>
      </c>
      <c s="2">
        <v>44414.194766990295</v>
      </c>
      <c>
        <v>451185</v>
      </c>
      <c s="71">
        <v>6</v>
      </c>
      <c>
        <v>4</v>
      </c>
      <c s="71" t="str">
        <f t="shared" si="3434"/>
        <v>пятница</v>
      </c>
      <c s="71" t="str">
        <f>VLOOKUP(A109930,Подписчики!A:C,2,0)</f>
        <v>UTC+9</v>
      </c>
      <c s="71" t="str">
        <f t="shared" si="3435"/>
        <v>Якутское время</v>
      </c>
      <c s="71"/>
    </row>
    <row r="109931" spans="1:10" ht="15">
      <c r="A109931">
        <v>273647</v>
      </c>
      <c>
        <v>363964</v>
      </c>
      <c s="2">
        <v>44416.542663430424</v>
      </c>
      <c>
        <v>42705</v>
      </c>
      <c s="71">
        <v>1</v>
      </c>
      <c>
        <v>13</v>
      </c>
      <c s="71" t="str">
        <f t="shared" si="3434"/>
        <v>воскресенье</v>
      </c>
      <c s="71" t="str">
        <f>VLOOKUP(A109931,Подписчики!A:C,2,0)</f>
        <v>UTC+9</v>
      </c>
      <c s="71" t="str">
        <f t="shared" si="3435"/>
        <v>Якутское время</v>
      </c>
      <c s="71"/>
    </row>
    <row r="109932" spans="1:10" ht="15">
      <c r="A109932">
        <v>273647</v>
      </c>
      <c>
        <v>381937</v>
      </c>
      <c s="2">
        <v>44422.39865048544</v>
      </c>
      <c>
        <v>258251</v>
      </c>
      <c s="71">
        <v>7</v>
      </c>
      <c>
        <v>9</v>
      </c>
      <c s="71" t="str">
        <f t="shared" si="3434"/>
        <v>суббота</v>
      </c>
      <c s="71" t="str">
        <f>VLOOKUP(A109932,Подписчики!A:C,2,0)</f>
        <v>UTC+9</v>
      </c>
      <c s="71" t="str">
        <f t="shared" si="3435"/>
        <v>Якутское время</v>
      </c>
      <c s="71"/>
    </row>
    <row r="109933" spans="1:10" ht="15">
      <c r="A109933">
        <v>273650</v>
      </c>
      <c>
        <v>212400</v>
      </c>
      <c s="2">
        <v>44372.769605177993</v>
      </c>
      <c>
        <v>409301</v>
      </c>
      <c s="71">
        <v>6</v>
      </c>
      <c>
        <v>18</v>
      </c>
      <c s="71" t="str">
        <f t="shared" si="3434"/>
        <v>пятница</v>
      </c>
      <c s="71" t="str">
        <f>VLOOKUP(A109933,Подписчики!A:C,2,0)</f>
        <v>UTC+2</v>
      </c>
      <c s="71" t="str">
        <f t="shared" si="3435"/>
        <v>Калиниградское время</v>
      </c>
      <c s="71"/>
    </row>
    <row r="109934" spans="1:10" ht="15">
      <c r="A109934">
        <v>273650</v>
      </c>
      <c>
        <v>214939</v>
      </c>
      <c s="2">
        <v>44373.523650485433</v>
      </c>
      <c>
        <v>242428</v>
      </c>
      <c s="71">
        <v>7</v>
      </c>
      <c>
        <v>12</v>
      </c>
      <c s="71" t="str">
        <f t="shared" si="3434"/>
        <v>суббота</v>
      </c>
      <c s="71" t="str">
        <f>VLOOKUP(A109934,Подписчики!A:C,2,0)</f>
        <v>UTC+2</v>
      </c>
      <c s="71" t="str">
        <f t="shared" si="3435"/>
        <v>Калиниградское время</v>
      </c>
      <c s="71"/>
    </row>
    <row r="109935" spans="1:10" ht="15">
      <c r="A109935">
        <v>273650</v>
      </c>
      <c>
        <v>217950</v>
      </c>
      <c s="2">
        <v>44373.929799352751</v>
      </c>
      <c>
        <v>347393</v>
      </c>
      <c s="71">
        <v>7</v>
      </c>
      <c>
        <v>22</v>
      </c>
      <c s="71" t="str">
        <f t="shared" si="3434"/>
        <v>суббота</v>
      </c>
      <c s="71" t="str">
        <f>VLOOKUP(A109935,Подписчики!A:C,2,0)</f>
        <v>UTC+2</v>
      </c>
      <c s="71" t="str">
        <f t="shared" si="3435"/>
        <v>Калиниградское время</v>
      </c>
      <c s="71"/>
    </row>
    <row r="109936" spans="1:10" ht="15">
      <c r="A109936">
        <v>273650</v>
      </c>
      <c>
        <v>218909</v>
      </c>
      <c s="2">
        <v>44374.224666666662</v>
      </c>
      <c>
        <v>54561</v>
      </c>
      <c s="71">
        <v>1</v>
      </c>
      <c>
        <v>5</v>
      </c>
      <c s="71" t="str">
        <f t="shared" si="3434"/>
        <v>воскресенье</v>
      </c>
      <c s="71" t="str">
        <f>VLOOKUP(A109936,Подписчики!A:C,2,0)</f>
        <v>UTC+2</v>
      </c>
      <c s="71" t="str">
        <f t="shared" si="3435"/>
        <v>Калиниградское время</v>
      </c>
      <c s="71"/>
    </row>
    <row r="109937" spans="1:10" ht="15">
      <c r="A109937">
        <v>273650</v>
      </c>
      <c>
        <v>220563</v>
      </c>
      <c s="2">
        <v>44374.646627831709</v>
      </c>
      <c>
        <v>230507</v>
      </c>
      <c s="71">
        <v>1</v>
      </c>
      <c>
        <v>15</v>
      </c>
      <c s="71" t="str">
        <f t="shared" si="3434"/>
        <v>воскресенье</v>
      </c>
      <c s="71" t="str">
        <f>VLOOKUP(A109937,Подписчики!A:C,2,0)</f>
        <v>UTC+2</v>
      </c>
      <c s="71" t="str">
        <f t="shared" si="3435"/>
        <v>Калиниградское время</v>
      </c>
      <c s="71"/>
    </row>
    <row r="109938" spans="1:10" ht="15">
      <c r="A109938">
        <v>273650</v>
      </c>
      <c>
        <v>250175</v>
      </c>
      <c s="2">
        <v>44383.513941747573</v>
      </c>
      <c>
        <v>294042</v>
      </c>
      <c s="71">
        <v>3</v>
      </c>
      <c>
        <v>12</v>
      </c>
      <c s="71" t="str">
        <f t="shared" si="3434"/>
        <v>вторник</v>
      </c>
      <c s="71" t="str">
        <f>VLOOKUP(A109938,Подписчики!A:C,2,0)</f>
        <v>UTC+2</v>
      </c>
      <c s="71" t="str">
        <f t="shared" si="3435"/>
        <v>Калиниградское время</v>
      </c>
      <c s="71"/>
    </row>
    <row r="109939" spans="1:10" ht="15">
      <c r="A109939">
        <v>273650</v>
      </c>
      <c>
        <v>252146</v>
      </c>
      <c s="2">
        <v>44384.028504854366</v>
      </c>
      <c>
        <v>406210</v>
      </c>
      <c s="71">
        <v>4</v>
      </c>
      <c>
        <v>0</v>
      </c>
      <c s="71" t="str">
        <f t="shared" si="3434"/>
        <v>среда</v>
      </c>
      <c s="71" t="str">
        <f>VLOOKUP(A109939,Подписчики!A:C,2,0)</f>
        <v>UTC+2</v>
      </c>
      <c s="71" t="str">
        <f t="shared" si="3435"/>
        <v>Калиниградское время</v>
      </c>
      <c s="71"/>
    </row>
    <row r="109940" spans="1:10" ht="15">
      <c r="A109940">
        <v>273650</v>
      </c>
      <c>
        <v>255790</v>
      </c>
      <c s="2">
        <v>44385.748569579286</v>
      </c>
      <c>
        <v>351192</v>
      </c>
      <c s="71">
        <v>5</v>
      </c>
      <c>
        <v>17</v>
      </c>
      <c s="71" t="str">
        <f t="shared" si="3434"/>
        <v>четверг</v>
      </c>
      <c s="71" t="str">
        <f>VLOOKUP(A109940,Подписчики!A:C,2,0)</f>
        <v>UTC+2</v>
      </c>
      <c s="71" t="str">
        <f t="shared" si="3435"/>
        <v>Калиниградское время</v>
      </c>
      <c s="71"/>
    </row>
    <row r="109941" spans="1:10" ht="15">
      <c r="A109941">
        <v>273650</v>
      </c>
      <c>
        <v>261628</v>
      </c>
      <c s="2">
        <v>44387.284188360238</v>
      </c>
      <c>
        <v>343712</v>
      </c>
      <c s="71">
        <v>7</v>
      </c>
      <c>
        <v>6</v>
      </c>
      <c s="71" t="str">
        <f t="shared" si="3434"/>
        <v>суббота</v>
      </c>
      <c s="71" t="str">
        <f>VLOOKUP(A109941,Подписчики!A:C,2,0)</f>
        <v>UTC+2</v>
      </c>
      <c s="71" t="str">
        <f t="shared" si="3435"/>
        <v>Калиниградское время</v>
      </c>
      <c s="71"/>
    </row>
    <row r="109942" spans="1:10" ht="15">
      <c r="A109942">
        <v>273650</v>
      </c>
      <c>
        <v>274354</v>
      </c>
      <c s="2">
        <v>44390.711352750805</v>
      </c>
      <c>
        <v>439981</v>
      </c>
      <c s="71">
        <v>3</v>
      </c>
      <c>
        <v>17</v>
      </c>
      <c s="71" t="str">
        <f t="shared" si="3434"/>
        <v>вторник</v>
      </c>
      <c s="71" t="str">
        <f>VLOOKUP(A109942,Подписчики!A:C,2,0)</f>
        <v>UTC+2</v>
      </c>
      <c s="71" t="str">
        <f t="shared" si="3435"/>
        <v>Калиниградское время</v>
      </c>
      <c s="71"/>
    </row>
    <row r="109943" spans="1:10" ht="15">
      <c r="A109943">
        <v>273650</v>
      </c>
      <c>
        <v>322029</v>
      </c>
      <c s="2">
        <v>44404.774459546927</v>
      </c>
      <c>
        <v>227775</v>
      </c>
      <c s="71">
        <v>3</v>
      </c>
      <c>
        <v>18</v>
      </c>
      <c s="71" t="str">
        <f t="shared" si="3434"/>
        <v>вторник</v>
      </c>
      <c s="71" t="str">
        <f>VLOOKUP(A109943,Подписчики!A:C,2,0)</f>
        <v>UTC+2</v>
      </c>
      <c s="71" t="str">
        <f t="shared" si="3435"/>
        <v>Калиниградское время</v>
      </c>
      <c s="71"/>
    </row>
    <row r="109944" spans="1:10" ht="15">
      <c r="A109944">
        <v>273663</v>
      </c>
      <c>
        <v>190735</v>
      </c>
      <c s="2">
        <v>44366.679189428389</v>
      </c>
      <c>
        <v>392434</v>
      </c>
      <c s="71">
        <v>7</v>
      </c>
      <c>
        <v>16</v>
      </c>
      <c s="71" t="str">
        <f t="shared" si="3434"/>
        <v>суббота</v>
      </c>
      <c s="71" t="str">
        <f>VLOOKUP(A109944,Подписчики!A:C,2,0)</f>
        <v>UTC+2</v>
      </c>
      <c s="71" t="str">
        <f t="shared" si="3435"/>
        <v>Калиниградское время</v>
      </c>
      <c s="71"/>
    </row>
    <row r="109945" spans="1:10" ht="15">
      <c r="A109945">
        <v>273674</v>
      </c>
      <c>
        <v>126257</v>
      </c>
      <c s="2">
        <v>44347.588779935271</v>
      </c>
      <c>
        <v>347393</v>
      </c>
      <c s="71">
        <v>2</v>
      </c>
      <c>
        <v>14</v>
      </c>
      <c s="71" t="str">
        <f t="shared" si="3434"/>
        <v>понедельник</v>
      </c>
      <c s="71" t="str">
        <f>VLOOKUP(A109945,Подписчики!A:C,2,0)</f>
        <v>UTC+11</v>
      </c>
      <c s="71" t="str">
        <f t="shared" si="3435"/>
        <v>Магаданское время</v>
      </c>
      <c s="71"/>
    </row>
    <row r="109946" spans="1:10" ht="15">
      <c r="A109946">
        <v>273674</v>
      </c>
      <c>
        <v>133495</v>
      </c>
      <c s="2">
        <v>44350.486838187702</v>
      </c>
      <c>
        <v>153893</v>
      </c>
      <c s="71">
        <v>5</v>
      </c>
      <c>
        <v>11</v>
      </c>
      <c s="71" t="str">
        <f t="shared" si="3434"/>
        <v>четверг</v>
      </c>
      <c s="71" t="str">
        <f>VLOOKUP(A109946,Подписчики!A:C,2,0)</f>
        <v>UTC+11</v>
      </c>
      <c s="71" t="str">
        <f t="shared" si="3435"/>
        <v>Магаданское время</v>
      </c>
      <c s="71"/>
    </row>
    <row r="109947" spans="1:10" ht="15">
      <c r="A109947">
        <v>273674</v>
      </c>
      <c>
        <v>140612</v>
      </c>
      <c s="2">
        <v>44352.334727011934</v>
      </c>
      <c>
        <v>129210</v>
      </c>
      <c s="71">
        <v>7</v>
      </c>
      <c>
        <v>8</v>
      </c>
      <c s="71" t="str">
        <f t="shared" si="3434"/>
        <v>суббота</v>
      </c>
      <c s="71" t="str">
        <f>VLOOKUP(A109947,Подписчики!A:C,2,0)</f>
        <v>UTC+11</v>
      </c>
      <c s="71" t="str">
        <f t="shared" si="3435"/>
        <v>Магаданское время</v>
      </c>
      <c s="71"/>
    </row>
    <row r="109948" spans="1:10" ht="15">
      <c r="A109948">
        <v>273674</v>
      </c>
      <c>
        <v>160716</v>
      </c>
      <c s="2">
        <v>44358.648650485433</v>
      </c>
      <c>
        <v>214668</v>
      </c>
      <c s="71">
        <v>6</v>
      </c>
      <c>
        <v>15</v>
      </c>
      <c s="71" t="str">
        <f t="shared" si="3434"/>
        <v>пятница</v>
      </c>
      <c s="71" t="str">
        <f>VLOOKUP(A109948,Подписчики!A:C,2,0)</f>
        <v>UTC+11</v>
      </c>
      <c s="71" t="str">
        <f t="shared" si="3435"/>
        <v>Магаданское время</v>
      </c>
      <c s="71"/>
    </row>
    <row r="109949" spans="1:10" ht="15">
      <c r="A109949">
        <v>273706</v>
      </c>
      <c>
        <v>224122</v>
      </c>
      <c s="2">
        <v>44375.629233009706</v>
      </c>
      <c>
        <v>184941</v>
      </c>
      <c s="71">
        <v>2</v>
      </c>
      <c>
        <v>15</v>
      </c>
      <c s="71" t="str">
        <f t="shared" si="3434"/>
        <v>понедельник</v>
      </c>
      <c s="71" t="str">
        <f>VLOOKUP(A109949,Подписчики!A:C,2,0)</f>
        <v>UTC+3</v>
      </c>
      <c s="71" t="str">
        <f t="shared" si="3435"/>
        <v>Московское время</v>
      </c>
      <c s="71"/>
    </row>
    <row r="109950" spans="1:10" ht="15">
      <c r="A109950">
        <v>273706</v>
      </c>
      <c>
        <v>244502</v>
      </c>
      <c s="2">
        <v>44381.562120426039</v>
      </c>
      <c>
        <v>411922</v>
      </c>
      <c s="71">
        <v>1</v>
      </c>
      <c>
        <v>13</v>
      </c>
      <c s="71" t="str">
        <f t="shared" si="3434"/>
        <v>воскресенье</v>
      </c>
      <c s="71" t="str">
        <f>VLOOKUP(A109950,Подписчики!A:C,2,0)</f>
        <v>UTC+3</v>
      </c>
      <c s="71" t="str">
        <f t="shared" si="3435"/>
        <v>Московское время</v>
      </c>
      <c s="71"/>
    </row>
    <row r="109951" spans="1:10" ht="15">
      <c r="A109951">
        <v>273706</v>
      </c>
      <c>
        <v>263891</v>
      </c>
      <c s="2">
        <v>44387.727938511329</v>
      </c>
      <c>
        <v>347393</v>
      </c>
      <c s="71">
        <v>7</v>
      </c>
      <c>
        <v>17</v>
      </c>
      <c s="71" t="str">
        <f t="shared" si="3434"/>
        <v>суббота</v>
      </c>
      <c s="71" t="str">
        <f>VLOOKUP(A109951,Подписчики!A:C,2,0)</f>
        <v>UTC+3</v>
      </c>
      <c s="71" t="str">
        <f t="shared" si="3435"/>
        <v>Московское время</v>
      </c>
      <c s="71"/>
    </row>
    <row r="109952" spans="1:10" ht="15">
      <c r="A109952">
        <v>273706</v>
      </c>
      <c>
        <v>280828</v>
      </c>
      <c s="2">
        <v>44392.794281553397</v>
      </c>
      <c>
        <v>388561</v>
      </c>
      <c s="71">
        <v>5</v>
      </c>
      <c>
        <v>19</v>
      </c>
      <c s="71" t="str">
        <f t="shared" si="3434"/>
        <v>четверг</v>
      </c>
      <c s="71" t="str">
        <f>VLOOKUP(A109952,Подписчики!A:C,2,0)</f>
        <v>UTC+3</v>
      </c>
      <c s="71" t="str">
        <f t="shared" si="3435"/>
        <v>Московское время</v>
      </c>
      <c s="71"/>
    </row>
    <row r="109953" spans="1:10" ht="15">
      <c r="A109953">
        <v>273706</v>
      </c>
      <c>
        <v>294717</v>
      </c>
      <c s="2">
        <v>44396.721466019415</v>
      </c>
      <c>
        <v>153893</v>
      </c>
      <c s="71">
        <v>2</v>
      </c>
      <c>
        <v>17</v>
      </c>
      <c s="71" t="str">
        <f t="shared" si="3434"/>
        <v>понедельник</v>
      </c>
      <c s="71" t="str">
        <f>VLOOKUP(A109953,Подписчики!A:C,2,0)</f>
        <v>UTC+3</v>
      </c>
      <c s="71" t="str">
        <f t="shared" si="3435"/>
        <v>Московское время</v>
      </c>
      <c s="71"/>
    </row>
    <row r="109954" spans="1:10" ht="15">
      <c r="A109954">
        <v>273706</v>
      </c>
      <c>
        <v>297286</v>
      </c>
      <c s="2">
        <v>44397.671304207121</v>
      </c>
      <c>
        <v>52509</v>
      </c>
      <c s="71">
        <v>3</v>
      </c>
      <c>
        <v>16</v>
      </c>
      <c s="71" t="str">
        <f t="shared" si="3434"/>
        <v>вторник</v>
      </c>
      <c s="71" t="str">
        <f>VLOOKUP(A109954,Подписчики!A:C,2,0)</f>
        <v>UTC+3</v>
      </c>
      <c s="71" t="str">
        <f t="shared" si="3435"/>
        <v>Московское время</v>
      </c>
      <c s="71"/>
    </row>
    <row r="109955" spans="1:10" ht="15">
      <c r="A109955">
        <v>273706</v>
      </c>
      <c>
        <v>361120</v>
      </c>
      <c s="2">
        <v>44415.783898434398</v>
      </c>
      <c>
        <v>1106</v>
      </c>
      <c s="71">
        <v>7</v>
      </c>
      <c>
        <v>18</v>
      </c>
      <c s="71" t="str">
        <f t="shared" si="3436" ref="G109955:G110018">TEXT(C109955,"дддд")</f>
        <v>суббота</v>
      </c>
      <c s="71" t="str">
        <f>VLOOKUP(A109955,Подписчики!A:C,2,0)</f>
        <v>UTC+3</v>
      </c>
      <c s="71" t="str">
        <f t="shared" si="3437" ref="I109955:I110018">IF(H109955="UTC+1","Центральноевропейское время",IF(H109955="UTC+2","Калиниградское время",IF(H109955="UTC+3","Московское время",IF(H109955="UTC+4","Самарское время",IF(H109955="UTC+5","Екатеринбургское время",IF(H109955="UTC+6","Омское время",IF(H109955="UTC+7","Красноярское время",IF(H109955="UTC+8","Иркутское время",IF(H109955="UTC+9","Якутское время",IF(H109955="UTC+10","Владивостокское время",IF(H109955="UTC+11","Магаданское время",IF(H109955="UTC+12","Камчатское время",IF(H109955="UTC+0","Запределами России",IF(H109955="UTC-1","Запределами России",IF(H109955="UTC-2","Запределами России",IF(H109955="UTC-3","Запределами России",IF(H109955="UTC-4","Запределами России",IF(H109955="UTC-5","Запределами России",IF(H109955="UTC-6","Запределами России",IF(H109955="UTC-7","Запределами России",IF(H109955="UTC-8","Запределами России",IF(H109955="UTC-9","Запределами России",0))))))))))))))))))))))</f>
        <v>Московское время</v>
      </c>
      <c s="71"/>
    </row>
    <row r="109956" spans="1:10" ht="15">
      <c r="A109956">
        <v>273706</v>
      </c>
      <c>
        <v>363370</v>
      </c>
      <c s="2">
        <v>44416.385357219151</v>
      </c>
      <c>
        <v>379466</v>
      </c>
      <c s="71">
        <v>1</v>
      </c>
      <c>
        <v>9</v>
      </c>
      <c s="71" t="str">
        <f t="shared" si="3436"/>
        <v>воскресенье</v>
      </c>
      <c s="71" t="str">
        <f>VLOOKUP(A109956,Подписчики!A:C,2,0)</f>
        <v>UTC+3</v>
      </c>
      <c s="71" t="str">
        <f t="shared" si="3437"/>
        <v>Московское время</v>
      </c>
      <c s="71"/>
    </row>
    <row r="109957" spans="1:10" ht="15">
      <c r="A109957">
        <v>273706</v>
      </c>
      <c>
        <v>374771</v>
      </c>
      <c s="2">
        <v>44420.091999999997</v>
      </c>
      <c>
        <v>404645</v>
      </c>
      <c s="71">
        <v>5</v>
      </c>
      <c>
        <v>2</v>
      </c>
      <c s="71" t="str">
        <f t="shared" si="3436"/>
        <v>четверг</v>
      </c>
      <c s="71" t="str">
        <f>VLOOKUP(A109957,Подписчики!A:C,2,0)</f>
        <v>UTC+3</v>
      </c>
      <c s="71" t="str">
        <f t="shared" si="3437"/>
        <v>Московское время</v>
      </c>
      <c s="71"/>
    </row>
    <row r="109958" spans="1:10" ht="15">
      <c r="A109958">
        <v>273706</v>
      </c>
      <c>
        <v>420459</v>
      </c>
      <c s="2">
        <v>44434.820171521038</v>
      </c>
      <c>
        <v>115218</v>
      </c>
      <c s="71">
        <v>5</v>
      </c>
      <c>
        <v>19</v>
      </c>
      <c s="71" t="str">
        <f t="shared" si="3436"/>
        <v>четверг</v>
      </c>
      <c s="71" t="str">
        <f>VLOOKUP(A109958,Подписчики!A:C,2,0)</f>
        <v>UTC+3</v>
      </c>
      <c s="71" t="str">
        <f t="shared" si="3437"/>
        <v>Московское время</v>
      </c>
      <c s="71"/>
    </row>
    <row r="109959" spans="1:10" ht="15">
      <c r="A109959">
        <v>273717</v>
      </c>
      <c>
        <v>170442</v>
      </c>
      <c s="2">
        <v>44360.579880258905</v>
      </c>
      <c>
        <v>227775</v>
      </c>
      <c s="71">
        <v>1</v>
      </c>
      <c>
        <v>13</v>
      </c>
      <c s="71" t="str">
        <f t="shared" si="3436"/>
        <v>воскресенье</v>
      </c>
      <c s="71" t="str">
        <f>VLOOKUP(A109959,Подписчики!A:C,2,0)</f>
        <v>UTC+1</v>
      </c>
      <c s="71" t="str">
        <f t="shared" si="3437"/>
        <v>Центральноевропейское время</v>
      </c>
      <c s="71"/>
    </row>
    <row r="109960" spans="1:10" ht="15">
      <c r="A109960">
        <v>273717</v>
      </c>
      <c>
        <v>194583</v>
      </c>
      <c s="2">
        <v>44367.583116504858</v>
      </c>
      <c>
        <v>165821</v>
      </c>
      <c s="71">
        <v>1</v>
      </c>
      <c>
        <v>13</v>
      </c>
      <c s="71" t="str">
        <f t="shared" si="3436"/>
        <v>воскресенье</v>
      </c>
      <c s="71" t="str">
        <f>VLOOKUP(A109960,Подписчики!A:C,2,0)</f>
        <v>UTC+1</v>
      </c>
      <c s="71" t="str">
        <f t="shared" si="3437"/>
        <v>Центральноевропейское время</v>
      </c>
      <c s="71"/>
    </row>
    <row r="109961" spans="1:10" ht="15">
      <c r="A109961">
        <v>273717</v>
      </c>
      <c>
        <v>216443</v>
      </c>
      <c s="2">
        <v>44373.712566343042</v>
      </c>
      <c>
        <v>230507</v>
      </c>
      <c s="71">
        <v>7</v>
      </c>
      <c>
        <v>17</v>
      </c>
      <c s="71" t="str">
        <f t="shared" si="3436"/>
        <v>суббота</v>
      </c>
      <c s="71" t="str">
        <f>VLOOKUP(A109961,Подписчики!A:C,2,0)</f>
        <v>UTC+1</v>
      </c>
      <c s="71" t="str">
        <f t="shared" si="3437"/>
        <v>Центральноевропейское время</v>
      </c>
      <c s="71"/>
    </row>
    <row r="109962" spans="1:10" ht="15">
      <c r="A109962">
        <v>273724</v>
      </c>
      <c>
        <v>109705</v>
      </c>
      <c s="2">
        <v>44343.759896440126</v>
      </c>
      <c>
        <v>404226</v>
      </c>
      <c s="71">
        <v>5</v>
      </c>
      <c>
        <v>18</v>
      </c>
      <c s="71" t="str">
        <f t="shared" si="3436"/>
        <v>четверг</v>
      </c>
      <c s="71" t="str">
        <f>VLOOKUP(A109962,Подписчики!A:C,2,0)</f>
        <v>UTC+2</v>
      </c>
      <c s="71" t="str">
        <f t="shared" si="3437"/>
        <v>Калиниградское время</v>
      </c>
      <c s="71"/>
    </row>
    <row r="109963" spans="1:10" ht="15">
      <c r="A109963">
        <v>273724</v>
      </c>
      <c>
        <v>110902</v>
      </c>
      <c s="2">
        <v>44343.999378640772</v>
      </c>
      <c>
        <v>347008</v>
      </c>
      <c s="71">
        <v>5</v>
      </c>
      <c>
        <v>23</v>
      </c>
      <c s="71" t="str">
        <f t="shared" si="3436"/>
        <v>четверг</v>
      </c>
      <c s="71" t="str">
        <f>VLOOKUP(A109963,Подписчики!A:C,2,0)</f>
        <v>UTC+2</v>
      </c>
      <c s="71" t="str">
        <f t="shared" si="3437"/>
        <v>Калиниградское время</v>
      </c>
      <c s="71"/>
    </row>
    <row r="109964" spans="1:10" ht="15">
      <c r="A109964">
        <v>273724</v>
      </c>
      <c>
        <v>113448</v>
      </c>
      <c s="2">
        <v>44344.734006472492</v>
      </c>
      <c>
        <v>250679</v>
      </c>
      <c s="71">
        <v>6</v>
      </c>
      <c>
        <v>17</v>
      </c>
      <c s="71" t="str">
        <f t="shared" si="3436"/>
        <v>пятница</v>
      </c>
      <c s="71" t="str">
        <f>VLOOKUP(A109964,Подписчики!A:C,2,0)</f>
        <v>UTC+2</v>
      </c>
      <c s="71" t="str">
        <f t="shared" si="3437"/>
        <v>Калиниградское время</v>
      </c>
      <c s="71"/>
    </row>
    <row r="109965" spans="1:10" ht="15">
      <c r="A109965">
        <v>273724</v>
      </c>
      <c>
        <v>119346</v>
      </c>
      <c s="2">
        <v>44345.780932038833</v>
      </c>
      <c>
        <v>192331</v>
      </c>
      <c s="71">
        <v>7</v>
      </c>
      <c>
        <v>18</v>
      </c>
      <c s="71" t="str">
        <f t="shared" si="3436"/>
        <v>суббота</v>
      </c>
      <c s="71" t="str">
        <f>VLOOKUP(A109965,Подписчики!A:C,2,0)</f>
        <v>UTC+2</v>
      </c>
      <c s="71" t="str">
        <f t="shared" si="3437"/>
        <v>Калиниградское время</v>
      </c>
      <c s="71"/>
    </row>
    <row r="109966" spans="1:10" ht="15">
      <c r="A109966">
        <v>273724</v>
      </c>
      <c>
        <v>126513</v>
      </c>
      <c s="2">
        <v>44347.632064724916</v>
      </c>
      <c>
        <v>18748</v>
      </c>
      <c s="71">
        <v>2</v>
      </c>
      <c>
        <v>15</v>
      </c>
      <c s="71" t="str">
        <f t="shared" si="3436"/>
        <v>понедельник</v>
      </c>
      <c s="71" t="str">
        <f>VLOOKUP(A109966,Подписчики!A:C,2,0)</f>
        <v>UTC+2</v>
      </c>
      <c s="71" t="str">
        <f t="shared" si="3437"/>
        <v>Калиниградское время</v>
      </c>
      <c s="71"/>
    </row>
    <row r="109967" spans="1:10" ht="15">
      <c r="A109967">
        <v>273724</v>
      </c>
      <c>
        <v>129468</v>
      </c>
      <c s="2">
        <v>44348.688699029124</v>
      </c>
      <c>
        <v>230507</v>
      </c>
      <c s="71">
        <v>3</v>
      </c>
      <c>
        <v>16</v>
      </c>
      <c s="71" t="str">
        <f t="shared" si="3436"/>
        <v>вторник</v>
      </c>
      <c s="71" t="str">
        <f>VLOOKUP(A109967,Подписчики!A:C,2,0)</f>
        <v>UTC+2</v>
      </c>
      <c s="71" t="str">
        <f t="shared" si="3437"/>
        <v>Калиниградское время</v>
      </c>
      <c s="71"/>
    </row>
    <row r="109968" spans="1:10" ht="15">
      <c r="A109968">
        <v>273724</v>
      </c>
      <c>
        <v>227922</v>
      </c>
      <c s="2">
        <v>44376.756660194173</v>
      </c>
      <c>
        <v>401945</v>
      </c>
      <c s="71">
        <v>3</v>
      </c>
      <c>
        <v>18</v>
      </c>
      <c s="71" t="str">
        <f t="shared" si="3436"/>
        <v>вторник</v>
      </c>
      <c s="71" t="str">
        <f>VLOOKUP(A109968,Подписчики!A:C,2,0)</f>
        <v>UTC+2</v>
      </c>
      <c s="71" t="str">
        <f t="shared" si="3437"/>
        <v>Калиниградское время</v>
      </c>
      <c s="71"/>
    </row>
    <row r="109969" spans="1:10" ht="15">
      <c r="A109969">
        <v>273724</v>
      </c>
      <c>
        <v>297052</v>
      </c>
      <c s="2">
        <v>44397.633682847896</v>
      </c>
      <c>
        <v>434688</v>
      </c>
      <c s="71">
        <v>3</v>
      </c>
      <c>
        <v>15</v>
      </c>
      <c s="71" t="str">
        <f t="shared" si="3436"/>
        <v>вторник</v>
      </c>
      <c s="71" t="str">
        <f>VLOOKUP(A109969,Подписчики!A:C,2,0)</f>
        <v>UTC+2</v>
      </c>
      <c s="71" t="str">
        <f t="shared" si="3437"/>
        <v>Калиниградское время</v>
      </c>
      <c s="71"/>
    </row>
    <row r="109970" spans="1:10" ht="15">
      <c r="A109970">
        <v>273724</v>
      </c>
      <c>
        <v>298159</v>
      </c>
      <c s="2">
        <v>44397.797666666665</v>
      </c>
      <c>
        <v>86587</v>
      </c>
      <c s="71">
        <v>3</v>
      </c>
      <c>
        <v>19</v>
      </c>
      <c s="71" t="str">
        <f t="shared" si="3436"/>
        <v>вторник</v>
      </c>
      <c s="71" t="str">
        <f>VLOOKUP(A109970,Подписчики!A:C,2,0)</f>
        <v>UTC+2</v>
      </c>
      <c s="71" t="str">
        <f t="shared" si="3437"/>
        <v>Калиниградское время</v>
      </c>
      <c s="71"/>
    </row>
    <row r="109971" spans="1:10" ht="15">
      <c r="A109971">
        <v>273724</v>
      </c>
      <c>
        <v>331609</v>
      </c>
      <c s="2">
        <v>44407.821385113268</v>
      </c>
      <c>
        <v>411922</v>
      </c>
      <c s="71">
        <v>6</v>
      </c>
      <c>
        <v>19</v>
      </c>
      <c s="71" t="str">
        <f t="shared" si="3436"/>
        <v>пятница</v>
      </c>
      <c s="71" t="str">
        <f>VLOOKUP(A109971,Подписчики!A:C,2,0)</f>
        <v>UTC+2</v>
      </c>
      <c s="71" t="str">
        <f t="shared" si="3437"/>
        <v>Калиниградское время</v>
      </c>
      <c s="71"/>
    </row>
    <row r="109972" spans="1:10" ht="15">
      <c r="A109972">
        <v>273724</v>
      </c>
      <c>
        <v>352306</v>
      </c>
      <c s="2">
        <v>44413.767987055013</v>
      </c>
      <c>
        <v>301549</v>
      </c>
      <c s="71">
        <v>5</v>
      </c>
      <c>
        <v>18</v>
      </c>
      <c s="71" t="str">
        <f t="shared" si="3436"/>
        <v>четверг</v>
      </c>
      <c s="71" t="str">
        <f>VLOOKUP(A109972,Подписчики!A:C,2,0)</f>
        <v>UTC+2</v>
      </c>
      <c s="71" t="str">
        <f t="shared" si="3437"/>
        <v>Калиниградское время</v>
      </c>
      <c s="71"/>
    </row>
    <row r="109973" spans="1:10" ht="15">
      <c r="A109973">
        <v>273747</v>
      </c>
      <c>
        <v>20740</v>
      </c>
      <c s="2">
        <v>44309.097275080901</v>
      </c>
      <c>
        <v>267535</v>
      </c>
      <c s="71">
        <v>6</v>
      </c>
      <c>
        <v>2</v>
      </c>
      <c s="71" t="str">
        <f t="shared" si="3436"/>
        <v>пятница</v>
      </c>
      <c s="71" t="str">
        <f>VLOOKUP(A109973,Подписчики!A:C,2,0)</f>
        <v>UTC-4</v>
      </c>
      <c s="71" t="str">
        <f t="shared" si="3437"/>
        <v>Запределами России</v>
      </c>
      <c s="71"/>
    </row>
    <row r="109974" spans="1:10" ht="15">
      <c r="A109974">
        <v>273747</v>
      </c>
      <c>
        <v>32836</v>
      </c>
      <c s="2">
        <v>44315.081093851128</v>
      </c>
      <c>
        <v>411922</v>
      </c>
      <c s="71">
        <v>5</v>
      </c>
      <c>
        <v>1</v>
      </c>
      <c s="71" t="str">
        <f t="shared" si="3436"/>
        <v>четверг</v>
      </c>
      <c s="71" t="str">
        <f>VLOOKUP(A109974,Подписчики!A:C,2,0)</f>
        <v>UTC-4</v>
      </c>
      <c s="71" t="str">
        <f t="shared" si="3437"/>
        <v>Запределами России</v>
      </c>
      <c s="71"/>
    </row>
    <row r="109975" spans="1:10" ht="15">
      <c r="A109975">
        <v>273747</v>
      </c>
      <c>
        <v>94968</v>
      </c>
      <c s="2">
        <v>44338.721030304878</v>
      </c>
      <c>
        <v>51162</v>
      </c>
      <c s="71">
        <v>7</v>
      </c>
      <c>
        <v>17</v>
      </c>
      <c s="71" t="str">
        <f t="shared" si="3436"/>
        <v>суббота</v>
      </c>
      <c s="71" t="str">
        <f>VLOOKUP(A109975,Подписчики!A:C,2,0)</f>
        <v>UTC-4</v>
      </c>
      <c s="71" t="str">
        <f t="shared" si="3437"/>
        <v>Запределами России</v>
      </c>
      <c s="71"/>
    </row>
    <row r="109976" spans="1:10" ht="15">
      <c r="A109976">
        <v>273747</v>
      </c>
      <c>
        <v>103354</v>
      </c>
      <c s="2">
        <v>44341.170090614884</v>
      </c>
      <c>
        <v>238334</v>
      </c>
      <c s="71">
        <v>3</v>
      </c>
      <c>
        <v>4</v>
      </c>
      <c s="71" t="str">
        <f t="shared" si="3436"/>
        <v>вторник</v>
      </c>
      <c s="71" t="str">
        <f>VLOOKUP(A109976,Подписчики!A:C,2,0)</f>
        <v>UTC-4</v>
      </c>
      <c s="71" t="str">
        <f t="shared" si="3437"/>
        <v>Запределами России</v>
      </c>
      <c s="71"/>
    </row>
    <row r="109977" spans="1:10" ht="15">
      <c r="A109977">
        <v>273747</v>
      </c>
      <c>
        <v>164227</v>
      </c>
      <c s="2">
        <v>44359.328501235999</v>
      </c>
      <c>
        <v>215749</v>
      </c>
      <c s="71">
        <v>7</v>
      </c>
      <c>
        <v>7</v>
      </c>
      <c s="71" t="str">
        <f t="shared" si="3436"/>
        <v>суббота</v>
      </c>
      <c s="71" t="str">
        <f>VLOOKUP(A109977,Подписчики!A:C,2,0)</f>
        <v>UTC-4</v>
      </c>
      <c s="71" t="str">
        <f t="shared" si="3437"/>
        <v>Запределами России</v>
      </c>
      <c s="71"/>
    </row>
    <row r="109978" spans="1:10" ht="15">
      <c r="A109978">
        <v>273747</v>
      </c>
      <c>
        <v>180402</v>
      </c>
      <c s="2">
        <v>44363.896627831709</v>
      </c>
      <c>
        <v>394819</v>
      </c>
      <c s="71">
        <v>4</v>
      </c>
      <c>
        <v>21</v>
      </c>
      <c s="71" t="str">
        <f t="shared" si="3436"/>
        <v>среда</v>
      </c>
      <c s="71" t="str">
        <f>VLOOKUP(A109978,Подписчики!A:C,2,0)</f>
        <v>UTC-4</v>
      </c>
      <c s="71" t="str">
        <f t="shared" si="3437"/>
        <v>Запределами России</v>
      </c>
      <c s="71"/>
    </row>
    <row r="109979" spans="1:10" ht="15">
      <c r="A109979">
        <v>273747</v>
      </c>
      <c>
        <v>183923</v>
      </c>
      <c s="2">
        <v>44365.011514563106</v>
      </c>
      <c>
        <v>401945</v>
      </c>
      <c s="71">
        <v>6</v>
      </c>
      <c>
        <v>0</v>
      </c>
      <c s="71" t="str">
        <f t="shared" si="3436"/>
        <v>пятница</v>
      </c>
      <c s="71" t="str">
        <f>VLOOKUP(A109979,Подписчики!A:C,2,0)</f>
        <v>UTC-4</v>
      </c>
      <c s="71" t="str">
        <f t="shared" si="3437"/>
        <v>Запределами России</v>
      </c>
      <c s="71"/>
    </row>
    <row r="109980" spans="1:10" ht="15">
      <c r="A109980">
        <v>273763</v>
      </c>
      <c>
        <v>17396</v>
      </c>
      <c s="2">
        <v>44306.825025889964</v>
      </c>
      <c>
        <v>258219</v>
      </c>
      <c s="71">
        <v>3</v>
      </c>
      <c>
        <v>19</v>
      </c>
      <c s="71" t="str">
        <f t="shared" si="3436"/>
        <v>вторник</v>
      </c>
      <c s="71" t="str">
        <f>VLOOKUP(A109980,Подписчики!A:C,2,0)</f>
        <v>UTC+3</v>
      </c>
      <c s="71" t="str">
        <f t="shared" si="3437"/>
        <v>Московское время</v>
      </c>
      <c s="71"/>
    </row>
    <row r="109981" spans="1:10" ht="15">
      <c r="A109981">
        <v>273763</v>
      </c>
      <c>
        <v>69889</v>
      </c>
      <c s="2">
        <v>44330.609815533979</v>
      </c>
      <c>
        <v>202914</v>
      </c>
      <c s="71">
        <v>6</v>
      </c>
      <c>
        <v>14</v>
      </c>
      <c s="71" t="str">
        <f t="shared" si="3436"/>
        <v>пятница</v>
      </c>
      <c s="71" t="str">
        <f>VLOOKUP(A109981,Подписчики!A:C,2,0)</f>
        <v>UTC+3</v>
      </c>
      <c s="71" t="str">
        <f t="shared" si="3437"/>
        <v>Московское время</v>
      </c>
      <c s="71"/>
    </row>
    <row r="109982" spans="1:10" ht="15">
      <c r="A109982">
        <v>273763</v>
      </c>
      <c>
        <v>74651</v>
      </c>
      <c s="2">
        <v>44331.731174757282</v>
      </c>
      <c>
        <v>179296</v>
      </c>
      <c s="71">
        <v>7</v>
      </c>
      <c>
        <v>17</v>
      </c>
      <c s="71" t="str">
        <f t="shared" si="3436"/>
        <v>суббота</v>
      </c>
      <c s="71" t="str">
        <f>VLOOKUP(A109982,Подписчики!A:C,2,0)</f>
        <v>UTC+3</v>
      </c>
      <c s="71" t="str">
        <f t="shared" si="3437"/>
        <v>Московское время</v>
      </c>
      <c s="71"/>
    </row>
    <row r="109983" spans="1:10" ht="15">
      <c r="A109983">
        <v>273763</v>
      </c>
      <c>
        <v>89970</v>
      </c>
      <c s="2">
        <v>44337.748974110029</v>
      </c>
      <c>
        <v>16029</v>
      </c>
      <c s="71">
        <v>6</v>
      </c>
      <c>
        <v>17</v>
      </c>
      <c s="71" t="str">
        <f t="shared" si="3436"/>
        <v>пятница</v>
      </c>
      <c s="71" t="str">
        <f>VLOOKUP(A109983,Подписчики!A:C,2,0)</f>
        <v>UTC+3</v>
      </c>
      <c s="71" t="str">
        <f t="shared" si="3437"/>
        <v>Московское время</v>
      </c>
      <c s="71"/>
    </row>
    <row r="109984" spans="1:10" ht="15">
      <c r="A109984">
        <v>273819</v>
      </c>
      <c>
        <v>22429</v>
      </c>
      <c s="2">
        <v>44309.966611650489</v>
      </c>
      <c>
        <v>411922</v>
      </c>
      <c s="71">
        <v>6</v>
      </c>
      <c>
        <v>23</v>
      </c>
      <c s="71" t="str">
        <f t="shared" si="3436"/>
        <v>пятница</v>
      </c>
      <c s="71" t="str">
        <f>VLOOKUP(A109984,Подписчики!A:C,2,0)</f>
        <v>UTC+1</v>
      </c>
      <c s="71" t="str">
        <f t="shared" si="3437"/>
        <v>Центральноевропейское время</v>
      </c>
      <c s="71"/>
    </row>
    <row r="109985" spans="1:10" ht="15">
      <c r="A109985">
        <v>273819</v>
      </c>
      <c>
        <v>40560</v>
      </c>
      <c s="2">
        <v>44317.903073213907</v>
      </c>
      <c>
        <v>436070</v>
      </c>
      <c s="71">
        <v>7</v>
      </c>
      <c>
        <v>21</v>
      </c>
      <c s="71" t="str">
        <f t="shared" si="3436"/>
        <v>суббота</v>
      </c>
      <c s="71" t="str">
        <f>VLOOKUP(A109985,Подписчики!A:C,2,0)</f>
        <v>UTC+1</v>
      </c>
      <c s="71" t="str">
        <f t="shared" si="3437"/>
        <v>Центральноевропейское время</v>
      </c>
      <c s="71"/>
    </row>
    <row r="109986" spans="1:10" ht="15">
      <c r="A109986">
        <v>273819</v>
      </c>
      <c>
        <v>72794</v>
      </c>
      <c s="2">
        <v>44331.28720969268</v>
      </c>
      <c>
        <v>468237</v>
      </c>
      <c s="71">
        <v>7</v>
      </c>
      <c>
        <v>6</v>
      </c>
      <c s="71" t="str">
        <f t="shared" si="3436"/>
        <v>суббота</v>
      </c>
      <c s="71" t="str">
        <f>VLOOKUP(A109986,Подписчики!A:C,2,0)</f>
        <v>UTC+1</v>
      </c>
      <c s="71" t="str">
        <f t="shared" si="3437"/>
        <v>Центральноевропейское время</v>
      </c>
      <c s="71"/>
    </row>
    <row r="109987" spans="1:10" ht="15">
      <c r="A109987">
        <v>273819</v>
      </c>
      <c>
        <v>108174</v>
      </c>
      <c s="2">
        <v>44342.916449838187</v>
      </c>
      <c>
        <v>230507</v>
      </c>
      <c s="71">
        <v>4</v>
      </c>
      <c>
        <v>21</v>
      </c>
      <c s="71" t="str">
        <f t="shared" si="3436"/>
        <v>среда</v>
      </c>
      <c s="71" t="str">
        <f>VLOOKUP(A109987,Подписчики!A:C,2,0)</f>
        <v>UTC+1</v>
      </c>
      <c s="71" t="str">
        <f t="shared" si="3437"/>
        <v>Центральноевропейское время</v>
      </c>
      <c s="71"/>
    </row>
    <row r="109988" spans="1:10" ht="15">
      <c r="A109988">
        <v>273819</v>
      </c>
      <c>
        <v>124904</v>
      </c>
      <c s="2">
        <v>44346.881333333338</v>
      </c>
      <c>
        <v>36482</v>
      </c>
      <c s="71">
        <v>1</v>
      </c>
      <c>
        <v>21</v>
      </c>
      <c s="71" t="str">
        <f t="shared" si="3436"/>
        <v>воскресенье</v>
      </c>
      <c s="71" t="str">
        <f>VLOOKUP(A109988,Подписчики!A:C,2,0)</f>
        <v>UTC+1</v>
      </c>
      <c s="71" t="str">
        <f t="shared" si="3437"/>
        <v>Центральноевропейское время</v>
      </c>
      <c s="71"/>
    </row>
    <row r="109989" spans="1:10" ht="15">
      <c r="A109989">
        <v>273819</v>
      </c>
      <c>
        <v>133056</v>
      </c>
      <c s="2">
        <v>44350.007064724923</v>
      </c>
      <c>
        <v>296511</v>
      </c>
      <c s="71">
        <v>5</v>
      </c>
      <c>
        <v>0</v>
      </c>
      <c s="71" t="str">
        <f t="shared" si="3436"/>
        <v>четверг</v>
      </c>
      <c s="71" t="str">
        <f>VLOOKUP(A109989,Подписчики!A:C,2,0)</f>
        <v>UTC+1</v>
      </c>
      <c s="71" t="str">
        <f t="shared" si="3437"/>
        <v>Центральноевропейское время</v>
      </c>
      <c s="71"/>
    </row>
    <row r="109990" spans="1:10" ht="15">
      <c r="A109990">
        <v>273819</v>
      </c>
      <c>
        <v>164959</v>
      </c>
      <c s="2">
        <v>44359.544333333339</v>
      </c>
      <c>
        <v>398027</v>
      </c>
      <c s="71">
        <v>7</v>
      </c>
      <c>
        <v>13</v>
      </c>
      <c s="71" t="str">
        <f t="shared" si="3436"/>
        <v>суббота</v>
      </c>
      <c s="71" t="str">
        <f>VLOOKUP(A109990,Подписчики!A:C,2,0)</f>
        <v>UTC+1</v>
      </c>
      <c s="71" t="str">
        <f t="shared" si="3437"/>
        <v>Центральноевропейское время</v>
      </c>
      <c s="71"/>
    </row>
    <row r="109991" spans="1:10" ht="15">
      <c r="A109991">
        <v>273819</v>
      </c>
      <c>
        <v>192738</v>
      </c>
      <c s="2">
        <v>44366.953666666668</v>
      </c>
      <c>
        <v>309553</v>
      </c>
      <c s="71">
        <v>7</v>
      </c>
      <c>
        <v>22</v>
      </c>
      <c s="71" t="str">
        <f t="shared" si="3436"/>
        <v>суббота</v>
      </c>
      <c s="71" t="str">
        <f>VLOOKUP(A109991,Подписчики!A:C,2,0)</f>
        <v>UTC+1</v>
      </c>
      <c s="71" t="str">
        <f t="shared" si="3437"/>
        <v>Центральноевропейское время</v>
      </c>
      <c s="71"/>
    </row>
    <row r="109992" spans="1:10" ht="15">
      <c r="A109992">
        <v>273844</v>
      </c>
      <c>
        <v>114316</v>
      </c>
      <c s="2">
        <v>44344.816126213598</v>
      </c>
      <c>
        <v>228405</v>
      </c>
      <c s="71">
        <v>6</v>
      </c>
      <c>
        <v>19</v>
      </c>
      <c s="71" t="str">
        <f t="shared" si="3436"/>
        <v>пятница</v>
      </c>
      <c s="71" t="str">
        <f>VLOOKUP(A109992,Подписчики!A:C,2,0)</f>
        <v>UTC+1</v>
      </c>
      <c s="71" t="str">
        <f t="shared" si="3437"/>
        <v>Центральноевропейское время</v>
      </c>
      <c s="71"/>
    </row>
    <row r="109993" spans="1:10" ht="15">
      <c r="A109993">
        <v>273844</v>
      </c>
      <c>
        <v>164623</v>
      </c>
      <c s="2">
        <v>44359.463179418315</v>
      </c>
      <c>
        <v>411922</v>
      </c>
      <c s="71">
        <v>7</v>
      </c>
      <c>
        <v>11</v>
      </c>
      <c s="71" t="str">
        <f t="shared" si="3436"/>
        <v>суббота</v>
      </c>
      <c s="71" t="str">
        <f>VLOOKUP(A109993,Подписчики!A:C,2,0)</f>
        <v>UTC+1</v>
      </c>
      <c s="71" t="str">
        <f t="shared" si="3437"/>
        <v>Центральноевропейское время</v>
      </c>
      <c s="71"/>
    </row>
    <row r="109994" spans="1:10" ht="15">
      <c r="A109994">
        <v>273844</v>
      </c>
      <c>
        <v>210558</v>
      </c>
      <c s="2">
        <v>44372.570171521038</v>
      </c>
      <c>
        <v>447858</v>
      </c>
      <c s="71">
        <v>6</v>
      </c>
      <c>
        <v>13</v>
      </c>
      <c s="71" t="str">
        <f t="shared" si="3436"/>
        <v>пятница</v>
      </c>
      <c s="71" t="str">
        <f>VLOOKUP(A109994,Подписчики!A:C,2,0)</f>
        <v>UTC+1</v>
      </c>
      <c s="71" t="str">
        <f t="shared" si="3437"/>
        <v>Центральноевропейское время</v>
      </c>
      <c s="71"/>
    </row>
    <row r="109995" spans="1:10" ht="15">
      <c r="A109995">
        <v>273844</v>
      </c>
      <c>
        <v>225607</v>
      </c>
      <c s="2">
        <v>44375.929394822007</v>
      </c>
      <c>
        <v>250679</v>
      </c>
      <c s="71">
        <v>2</v>
      </c>
      <c>
        <v>22</v>
      </c>
      <c s="71" t="str">
        <f t="shared" si="3436"/>
        <v>понедельник</v>
      </c>
      <c s="71" t="str">
        <f>VLOOKUP(A109995,Подписчики!A:C,2,0)</f>
        <v>UTC+1</v>
      </c>
      <c s="71" t="str">
        <f t="shared" si="3437"/>
        <v>Центральноевропейское время</v>
      </c>
      <c s="71"/>
    </row>
    <row r="109996" spans="1:10" ht="15">
      <c r="A109996">
        <v>273844</v>
      </c>
      <c>
        <v>238228</v>
      </c>
      <c s="2">
        <v>44379.932631067961</v>
      </c>
      <c>
        <v>281236</v>
      </c>
      <c s="71">
        <v>6</v>
      </c>
      <c>
        <v>22</v>
      </c>
      <c s="71" t="str">
        <f t="shared" si="3436"/>
        <v>пятница</v>
      </c>
      <c s="71" t="str">
        <f>VLOOKUP(A109996,Подписчики!A:C,2,0)</f>
        <v>UTC+1</v>
      </c>
      <c s="71" t="str">
        <f t="shared" si="3437"/>
        <v>Центральноевропейское время</v>
      </c>
      <c s="71"/>
    </row>
    <row r="109997" spans="1:10" ht="15">
      <c r="A109997">
        <v>273844</v>
      </c>
      <c>
        <v>263020</v>
      </c>
      <c s="2">
        <v>44387.628423948219</v>
      </c>
      <c>
        <v>230507</v>
      </c>
      <c s="71">
        <v>7</v>
      </c>
      <c>
        <v>15</v>
      </c>
      <c s="71" t="str">
        <f t="shared" si="3436"/>
        <v>суббота</v>
      </c>
      <c s="71" t="str">
        <f>VLOOKUP(A109997,Подписчики!A:C,2,0)</f>
        <v>UTC+1</v>
      </c>
      <c s="71" t="str">
        <f t="shared" si="3437"/>
        <v>Центральноевропейское время</v>
      </c>
      <c s="71"/>
    </row>
    <row r="109998" spans="1:10" ht="15">
      <c r="A109998">
        <v>273844</v>
      </c>
      <c>
        <v>308303</v>
      </c>
      <c s="2">
        <v>44400.953666666668</v>
      </c>
      <c>
        <v>88895</v>
      </c>
      <c s="71">
        <v>6</v>
      </c>
      <c>
        <v>22</v>
      </c>
      <c s="71" t="str">
        <f t="shared" si="3436"/>
        <v>пятница</v>
      </c>
      <c s="71" t="str">
        <f>VLOOKUP(A109998,Подписчики!A:C,2,0)</f>
        <v>UTC+1</v>
      </c>
      <c s="71" t="str">
        <f t="shared" si="3437"/>
        <v>Центральноевропейское время</v>
      </c>
      <c s="71"/>
    </row>
    <row r="109999" spans="1:10" ht="15">
      <c r="A109999">
        <v>273844</v>
      </c>
      <c>
        <v>332920</v>
      </c>
      <c s="2">
        <v>44407.981174757282</v>
      </c>
      <c>
        <v>331056</v>
      </c>
      <c s="71">
        <v>6</v>
      </c>
      <c>
        <v>23</v>
      </c>
      <c s="71" t="str">
        <f t="shared" si="3436"/>
        <v>пятница</v>
      </c>
      <c s="71" t="str">
        <f>VLOOKUP(A109999,Подписчики!A:C,2,0)</f>
        <v>UTC+1</v>
      </c>
      <c s="71" t="str">
        <f t="shared" si="3437"/>
        <v>Центральноевропейское время</v>
      </c>
      <c s="71"/>
    </row>
    <row r="110000" spans="1:10" ht="15">
      <c r="A110000">
        <v>273844</v>
      </c>
      <c>
        <v>374452</v>
      </c>
      <c s="2">
        <v>44419.918067961167</v>
      </c>
      <c>
        <v>154256</v>
      </c>
      <c s="71">
        <v>4</v>
      </c>
      <c>
        <v>22</v>
      </c>
      <c s="71" t="str">
        <f t="shared" si="3436"/>
        <v>среда</v>
      </c>
      <c s="71" t="str">
        <f>VLOOKUP(A110000,Подписчики!A:C,2,0)</f>
        <v>UTC+1</v>
      </c>
      <c s="71" t="str">
        <f t="shared" si="3437"/>
        <v>Центральноевропейское время</v>
      </c>
      <c s="71"/>
    </row>
    <row r="110001" spans="1:10" ht="15">
      <c r="A110001">
        <v>273844</v>
      </c>
      <c>
        <v>395840</v>
      </c>
      <c s="2">
        <v>44426.803181229778</v>
      </c>
      <c>
        <v>51479</v>
      </c>
      <c s="71">
        <v>4</v>
      </c>
      <c>
        <v>19</v>
      </c>
      <c s="71" t="str">
        <f t="shared" si="3436"/>
        <v>среда</v>
      </c>
      <c s="71" t="str">
        <f>VLOOKUP(A110001,Подписчики!A:C,2,0)</f>
        <v>UTC+1</v>
      </c>
      <c s="71" t="str">
        <f t="shared" si="3437"/>
        <v>Центральноевропейское время</v>
      </c>
      <c s="71"/>
    </row>
    <row r="110002" spans="1:10" ht="15">
      <c r="A110002">
        <v>273844</v>
      </c>
      <c>
        <v>400076</v>
      </c>
      <c s="2">
        <v>44428.607388349519</v>
      </c>
      <c>
        <v>388561</v>
      </c>
      <c s="71">
        <v>6</v>
      </c>
      <c>
        <v>14</v>
      </c>
      <c s="71" t="str">
        <f t="shared" si="3436"/>
        <v>пятница</v>
      </c>
      <c s="71" t="str">
        <f>VLOOKUP(A110002,Подписчики!A:C,2,0)</f>
        <v>UTC+1</v>
      </c>
      <c s="71" t="str">
        <f t="shared" si="3437"/>
        <v>Центральноевропейское время</v>
      </c>
      <c s="71"/>
    </row>
    <row r="110003" spans="1:10" ht="15">
      <c r="A110003">
        <v>273844</v>
      </c>
      <c>
        <v>401278</v>
      </c>
      <c s="2">
        <v>44428.718333333338</v>
      </c>
      <c>
        <v>286726</v>
      </c>
      <c s="71">
        <v>6</v>
      </c>
      <c>
        <v>17</v>
      </c>
      <c s="71" t="str">
        <f t="shared" si="3436"/>
        <v>пятница</v>
      </c>
      <c s="71" t="str">
        <f>VLOOKUP(A110003,Подписчики!A:C,2,0)</f>
        <v>UTC+1</v>
      </c>
      <c s="71" t="str">
        <f t="shared" si="3437"/>
        <v>Центральноевропейское время</v>
      </c>
      <c s="71"/>
    </row>
    <row r="110004" spans="1:10" ht="15">
      <c r="A110004">
        <v>273848</v>
      </c>
      <c>
        <v>104500</v>
      </c>
      <c s="2">
        <v>44341.776886731393</v>
      </c>
      <c>
        <v>249070</v>
      </c>
      <c s="71">
        <v>3</v>
      </c>
      <c>
        <v>18</v>
      </c>
      <c s="71" t="str">
        <f t="shared" si="3436"/>
        <v>вторник</v>
      </c>
      <c s="71" t="str">
        <f>VLOOKUP(A110004,Подписчики!A:C,2,0)</f>
        <v>UTC+0</v>
      </c>
      <c s="71" t="str">
        <f t="shared" si="3437"/>
        <v>Запределами России</v>
      </c>
      <c s="71"/>
    </row>
    <row r="110005" spans="1:10" ht="15">
      <c r="A110005">
        <v>273848</v>
      </c>
      <c>
        <v>114701</v>
      </c>
      <c s="2">
        <v>44344.865883495142</v>
      </c>
      <c>
        <v>238576</v>
      </c>
      <c s="71">
        <v>6</v>
      </c>
      <c>
        <v>20</v>
      </c>
      <c s="71" t="str">
        <f t="shared" si="3436"/>
        <v>пятница</v>
      </c>
      <c s="71" t="str">
        <f>VLOOKUP(A110005,Подписчики!A:C,2,0)</f>
        <v>UTC+0</v>
      </c>
      <c s="71" t="str">
        <f t="shared" si="3437"/>
        <v>Запределами России</v>
      </c>
      <c s="71"/>
    </row>
    <row r="110006" spans="1:10" ht="15">
      <c r="A110006">
        <v>273848</v>
      </c>
      <c>
        <v>128246</v>
      </c>
      <c s="2">
        <v>44348.014750809059</v>
      </c>
      <c>
        <v>411922</v>
      </c>
      <c s="71">
        <v>3</v>
      </c>
      <c>
        <v>0</v>
      </c>
      <c s="71" t="str">
        <f t="shared" si="3436"/>
        <v>вторник</v>
      </c>
      <c s="71" t="str">
        <f>VLOOKUP(A110006,Подписчики!A:C,2,0)</f>
        <v>UTC+0</v>
      </c>
      <c s="71" t="str">
        <f t="shared" si="3437"/>
        <v>Запределами России</v>
      </c>
      <c s="71"/>
    </row>
    <row r="110007" spans="1:10" ht="15">
      <c r="A110007">
        <v>273848</v>
      </c>
      <c>
        <v>177613</v>
      </c>
      <c s="2">
        <v>44362.844847896442</v>
      </c>
      <c>
        <v>119655</v>
      </c>
      <c s="71">
        <v>3</v>
      </c>
      <c>
        <v>20</v>
      </c>
      <c s="71" t="str">
        <f t="shared" si="3436"/>
        <v>вторник</v>
      </c>
      <c s="71" t="str">
        <f>VLOOKUP(A110007,Подписчики!A:C,2,0)</f>
        <v>UTC+0</v>
      </c>
      <c s="71" t="str">
        <f t="shared" si="3437"/>
        <v>Запределами России</v>
      </c>
      <c s="71"/>
    </row>
    <row r="110008" spans="1:10" ht="15">
      <c r="A110008">
        <v>273848</v>
      </c>
      <c>
        <v>217729</v>
      </c>
      <c s="2">
        <v>44373.899380474257</v>
      </c>
      <c>
        <v>146665</v>
      </c>
      <c s="71">
        <v>7</v>
      </c>
      <c>
        <v>21</v>
      </c>
      <c s="71" t="str">
        <f t="shared" si="3436"/>
        <v>суббота</v>
      </c>
      <c s="71" t="str">
        <f>VLOOKUP(A110008,Подписчики!A:C,2,0)</f>
        <v>UTC+0</v>
      </c>
      <c s="71" t="str">
        <f t="shared" si="3437"/>
        <v>Запределами России</v>
      </c>
      <c s="71"/>
    </row>
    <row r="110009" spans="1:10" ht="15">
      <c r="A110009">
        <v>273848</v>
      </c>
      <c>
        <v>246667</v>
      </c>
      <c s="2">
        <v>44381.958116504851</v>
      </c>
      <c>
        <v>347393</v>
      </c>
      <c s="71">
        <v>1</v>
      </c>
      <c>
        <v>22</v>
      </c>
      <c s="71" t="str">
        <f t="shared" si="3436"/>
        <v>воскресенье</v>
      </c>
      <c s="71" t="str">
        <f>VLOOKUP(A110009,Подписчики!A:C,2,0)</f>
        <v>UTC+0</v>
      </c>
      <c s="71" t="str">
        <f t="shared" si="3437"/>
        <v>Запределами России</v>
      </c>
      <c s="71"/>
    </row>
    <row r="110010" spans="1:10" ht="15">
      <c r="A110010">
        <v>273848</v>
      </c>
      <c>
        <v>267658</v>
      </c>
      <c s="2">
        <v>44388.650673139156</v>
      </c>
      <c>
        <v>217307</v>
      </c>
      <c s="71">
        <v>1</v>
      </c>
      <c>
        <v>15</v>
      </c>
      <c s="71" t="str">
        <f t="shared" si="3436"/>
        <v>воскресенье</v>
      </c>
      <c s="71" t="str">
        <f>VLOOKUP(A110010,Подписчики!A:C,2,0)</f>
        <v>UTC+0</v>
      </c>
      <c s="71" t="str">
        <f t="shared" si="3437"/>
        <v>Запределами России</v>
      </c>
      <c s="71"/>
    </row>
    <row r="110011" spans="1:10" ht="15">
      <c r="A110011">
        <v>273848</v>
      </c>
      <c>
        <v>293199</v>
      </c>
      <c s="2">
        <v>44395.917663430424</v>
      </c>
      <c>
        <v>98921</v>
      </c>
      <c s="71">
        <v>1</v>
      </c>
      <c>
        <v>22</v>
      </c>
      <c s="71" t="str">
        <f t="shared" si="3436"/>
        <v>воскресенье</v>
      </c>
      <c s="71" t="str">
        <f>VLOOKUP(A110011,Подписчики!A:C,2,0)</f>
        <v>UTC+0</v>
      </c>
      <c s="71" t="str">
        <f t="shared" si="3437"/>
        <v>Запределами России</v>
      </c>
      <c s="71"/>
    </row>
    <row r="110012" spans="1:10" ht="15">
      <c r="A110012">
        <v>273848</v>
      </c>
      <c>
        <v>317436</v>
      </c>
      <c s="2">
        <v>44403.006660194173</v>
      </c>
      <c>
        <v>198743</v>
      </c>
      <c s="71">
        <v>2</v>
      </c>
      <c>
        <v>0</v>
      </c>
      <c s="71" t="str">
        <f t="shared" si="3436"/>
        <v>понедельник</v>
      </c>
      <c s="71" t="str">
        <f>VLOOKUP(A110012,Подписчики!A:C,2,0)</f>
        <v>UTC+0</v>
      </c>
      <c s="71" t="str">
        <f t="shared" si="3437"/>
        <v>Запределами России</v>
      </c>
      <c s="71"/>
    </row>
    <row r="110013" spans="1:10" ht="15">
      <c r="A110013">
        <v>273848</v>
      </c>
      <c>
        <v>322895</v>
      </c>
      <c s="2">
        <v>44404.916045307444</v>
      </c>
      <c>
        <v>191893</v>
      </c>
      <c s="71">
        <v>3</v>
      </c>
      <c>
        <v>21</v>
      </c>
      <c s="71" t="str">
        <f t="shared" si="3436"/>
        <v>вторник</v>
      </c>
      <c s="71" t="str">
        <f>VLOOKUP(A110013,Подписчики!A:C,2,0)</f>
        <v>UTC+0</v>
      </c>
      <c s="71" t="str">
        <f t="shared" si="3437"/>
        <v>Запределами России</v>
      </c>
      <c s="71"/>
    </row>
    <row r="110014" spans="1:10" ht="15">
      <c r="A110014">
        <v>273848</v>
      </c>
      <c>
        <v>355012</v>
      </c>
      <c s="2">
        <v>44414.652291262137</v>
      </c>
      <c>
        <v>255103</v>
      </c>
      <c s="71">
        <v>6</v>
      </c>
      <c>
        <v>15</v>
      </c>
      <c s="71" t="str">
        <f t="shared" si="3436"/>
        <v>пятница</v>
      </c>
      <c s="71" t="str">
        <f>VLOOKUP(A110014,Подписчики!A:C,2,0)</f>
        <v>UTC+0</v>
      </c>
      <c s="71" t="str">
        <f t="shared" si="3437"/>
        <v>Запределами России</v>
      </c>
      <c s="71"/>
    </row>
    <row r="110015" spans="1:10" ht="15">
      <c r="A110015">
        <v>273848</v>
      </c>
      <c>
        <v>379153</v>
      </c>
      <c s="2">
        <v>44421.731579288025</v>
      </c>
      <c>
        <v>89660</v>
      </c>
      <c s="71">
        <v>6</v>
      </c>
      <c>
        <v>17</v>
      </c>
      <c s="71" t="str">
        <f t="shared" si="3436"/>
        <v>пятница</v>
      </c>
      <c s="71" t="str">
        <f>VLOOKUP(A110015,Подписчики!A:C,2,0)</f>
        <v>UTC+0</v>
      </c>
      <c s="71" t="str">
        <f t="shared" si="3437"/>
        <v>Запределами России</v>
      </c>
      <c s="71"/>
    </row>
    <row r="110016" spans="1:10" ht="15">
      <c r="A110016">
        <v>273848</v>
      </c>
      <c>
        <v>384991</v>
      </c>
      <c s="2">
        <v>44422.920899676377</v>
      </c>
      <c>
        <v>327968</v>
      </c>
      <c s="71">
        <v>7</v>
      </c>
      <c>
        <v>22</v>
      </c>
      <c s="71" t="str">
        <f t="shared" si="3436"/>
        <v>суббота</v>
      </c>
      <c s="71" t="str">
        <f>VLOOKUP(A110016,Подписчики!A:C,2,0)</f>
        <v>UTC+0</v>
      </c>
      <c s="71" t="str">
        <f t="shared" si="3437"/>
        <v>Запределами России</v>
      </c>
      <c s="71"/>
    </row>
    <row r="110017" spans="1:10" ht="15">
      <c r="A110017">
        <v>273865</v>
      </c>
      <c>
        <v>338328</v>
      </c>
      <c s="2">
        <v>44409.109988708151</v>
      </c>
      <c>
        <v>411922</v>
      </c>
      <c s="71">
        <v>1</v>
      </c>
      <c>
        <v>2</v>
      </c>
      <c s="71" t="str">
        <f t="shared" si="3436"/>
        <v>воскресенье</v>
      </c>
      <c s="71" t="str">
        <f>VLOOKUP(A110017,Подписчики!A:C,2,0)</f>
        <v>UTC+3</v>
      </c>
      <c s="71" t="str">
        <f t="shared" si="3437"/>
        <v>Московское время</v>
      </c>
      <c s="71"/>
    </row>
    <row r="110018" spans="1:10" ht="15">
      <c r="A110018">
        <v>273865</v>
      </c>
      <c>
        <v>362504</v>
      </c>
      <c s="2">
        <v>44416.003448591568</v>
      </c>
      <c>
        <v>191893</v>
      </c>
      <c s="71">
        <v>1</v>
      </c>
      <c>
        <v>0</v>
      </c>
      <c s="71" t="str">
        <f t="shared" si="3436"/>
        <v>воскресенье</v>
      </c>
      <c s="71" t="str">
        <f>VLOOKUP(A110018,Подписчики!A:C,2,0)</f>
        <v>UTC+3</v>
      </c>
      <c s="71" t="str">
        <f t="shared" si="3437"/>
        <v>Московское время</v>
      </c>
      <c s="71"/>
    </row>
    <row r="110019" spans="1:10" ht="15">
      <c r="A110019">
        <v>273865</v>
      </c>
      <c>
        <v>403890</v>
      </c>
      <c s="2">
        <v>44429.368999999999</v>
      </c>
      <c>
        <v>251574</v>
      </c>
      <c s="71">
        <v>7</v>
      </c>
      <c>
        <v>8</v>
      </c>
      <c s="71" t="str">
        <f t="shared" si="3438" ref="G110019:G110082">TEXT(C110019,"дддд")</f>
        <v>суббота</v>
      </c>
      <c s="71" t="str">
        <f>VLOOKUP(A110019,Подписчики!A:C,2,0)</f>
        <v>UTC+3</v>
      </c>
      <c s="71" t="str">
        <f t="shared" si="3439" ref="I110019:I110082">IF(H110019="UTC+1","Центральноевропейское время",IF(H110019="UTC+2","Калиниградское время",IF(H110019="UTC+3","Московское время",IF(H110019="UTC+4","Самарское время",IF(H110019="UTC+5","Екатеринбургское время",IF(H110019="UTC+6","Омское время",IF(H110019="UTC+7","Красноярское время",IF(H110019="UTC+8","Иркутское время",IF(H110019="UTC+9","Якутское время",IF(H110019="UTC+10","Владивостокское время",IF(H110019="UTC+11","Магаданское время",IF(H110019="UTC+12","Камчатское время",IF(H110019="UTC+0","Запределами России",IF(H110019="UTC-1","Запределами России",IF(H110019="UTC-2","Запределами России",IF(H110019="UTC-3","Запределами России",IF(H110019="UTC-4","Запределами России",IF(H110019="UTC-5","Запределами России",IF(H110019="UTC-6","Запределами России",IF(H110019="UTC-7","Запределами России",IF(H110019="UTC-8","Запределами России",IF(H110019="UTC-9","Запределами России",0))))))))))))))))))))))</f>
        <v>Московское время</v>
      </c>
      <c s="71"/>
    </row>
    <row r="110020" spans="1:10" ht="15">
      <c r="A110020">
        <v>273865</v>
      </c>
      <c>
        <v>412425</v>
      </c>
      <c s="2">
        <v>44431.682631067961</v>
      </c>
      <c>
        <v>182191</v>
      </c>
      <c s="71">
        <v>2</v>
      </c>
      <c>
        <v>16</v>
      </c>
      <c s="71" t="str">
        <f t="shared" si="3438"/>
        <v>понедельник</v>
      </c>
      <c s="71" t="str">
        <f>VLOOKUP(A110020,Подписчики!A:C,2,0)</f>
        <v>UTC+3</v>
      </c>
      <c s="71" t="str">
        <f t="shared" si="3439"/>
        <v>Московское время</v>
      </c>
      <c s="71"/>
    </row>
    <row r="110021" spans="1:10" ht="15">
      <c r="A110021">
        <v>273865</v>
      </c>
      <c>
        <v>417778</v>
      </c>
      <c s="2">
        <v>44433.78780906149</v>
      </c>
      <c>
        <v>362198</v>
      </c>
      <c s="71">
        <v>4</v>
      </c>
      <c>
        <v>18</v>
      </c>
      <c s="71" t="str">
        <f t="shared" si="3438"/>
        <v>среда</v>
      </c>
      <c s="71" t="str">
        <f>VLOOKUP(A110021,Подписчики!A:C,2,0)</f>
        <v>UTC+3</v>
      </c>
      <c s="71" t="str">
        <f t="shared" si="3439"/>
        <v>Московское время</v>
      </c>
      <c s="71"/>
    </row>
    <row r="110022" spans="1:10" ht="15">
      <c r="A110022">
        <v>273941</v>
      </c>
      <c>
        <v>24357</v>
      </c>
      <c s="2">
        <v>44310.731174757282</v>
      </c>
      <c>
        <v>158978</v>
      </c>
      <c s="71">
        <v>7</v>
      </c>
      <c>
        <v>17</v>
      </c>
      <c s="71" t="str">
        <f t="shared" si="3438"/>
        <v>суббота</v>
      </c>
      <c s="71" t="str">
        <f>VLOOKUP(A110022,Подписчики!A:C,2,0)</f>
        <v>UTC+3</v>
      </c>
      <c s="71" t="str">
        <f t="shared" si="3439"/>
        <v>Московское время</v>
      </c>
      <c s="71"/>
    </row>
    <row r="110023" spans="1:10" ht="15">
      <c r="A110023">
        <v>273941</v>
      </c>
      <c>
        <v>26386</v>
      </c>
      <c s="2">
        <v>44311.545090614884</v>
      </c>
      <c>
        <v>292782</v>
      </c>
      <c s="71">
        <v>1</v>
      </c>
      <c>
        <v>13</v>
      </c>
      <c s="71" t="str">
        <f t="shared" si="3438"/>
        <v>воскресенье</v>
      </c>
      <c s="71" t="str">
        <f>VLOOKUP(A110023,Подписчики!A:C,2,0)</f>
        <v>UTC+3</v>
      </c>
      <c s="71" t="str">
        <f t="shared" si="3439"/>
        <v>Московское время</v>
      </c>
      <c s="71"/>
    </row>
    <row r="110024" spans="1:10" ht="15">
      <c r="A110024">
        <v>273941</v>
      </c>
      <c>
        <v>53735</v>
      </c>
      <c s="2">
        <v>44323.931822006474</v>
      </c>
      <c>
        <v>411922</v>
      </c>
      <c s="71">
        <v>6</v>
      </c>
      <c>
        <v>22</v>
      </c>
      <c s="71" t="str">
        <f t="shared" si="3438"/>
        <v>пятница</v>
      </c>
      <c s="71" t="str">
        <f>VLOOKUP(A110024,Подписчики!A:C,2,0)</f>
        <v>UTC+3</v>
      </c>
      <c s="71" t="str">
        <f t="shared" si="3439"/>
        <v>Московское время</v>
      </c>
      <c s="71"/>
    </row>
    <row r="110025" spans="1:10" ht="15">
      <c r="A110025">
        <v>273941</v>
      </c>
      <c>
        <v>75625</v>
      </c>
      <c s="2">
        <v>44331.892987055013</v>
      </c>
      <c>
        <v>142293</v>
      </c>
      <c s="71">
        <v>7</v>
      </c>
      <c>
        <v>21</v>
      </c>
      <c s="71" t="str">
        <f t="shared" si="3438"/>
        <v>суббота</v>
      </c>
      <c s="71" t="str">
        <f>VLOOKUP(A110025,Подписчики!A:C,2,0)</f>
        <v>UTC+3</v>
      </c>
      <c s="71" t="str">
        <f t="shared" si="3439"/>
        <v>Московское время</v>
      </c>
      <c s="71"/>
    </row>
    <row r="110026" spans="1:10" ht="15">
      <c r="A110026">
        <v>273941</v>
      </c>
      <c>
        <v>98500</v>
      </c>
      <c s="2">
        <v>44339.64865048544</v>
      </c>
      <c>
        <v>242428</v>
      </c>
      <c s="71">
        <v>1</v>
      </c>
      <c>
        <v>15</v>
      </c>
      <c s="71" t="str">
        <f t="shared" si="3438"/>
        <v>воскресенье</v>
      </c>
      <c s="71" t="str">
        <f>VLOOKUP(A110026,Подписчики!A:C,2,0)</f>
        <v>UTC+3</v>
      </c>
      <c s="71" t="str">
        <f t="shared" si="3439"/>
        <v>Московское время</v>
      </c>
      <c s="71"/>
    </row>
    <row r="110027" spans="1:10" ht="15">
      <c r="A110027">
        <v>273941</v>
      </c>
      <c>
        <v>138240</v>
      </c>
      <c s="2">
        <v>44351.747000000003</v>
      </c>
      <c>
        <v>230507</v>
      </c>
      <c s="71">
        <v>6</v>
      </c>
      <c>
        <v>17</v>
      </c>
      <c s="71" t="str">
        <f t="shared" si="3438"/>
        <v>пятница</v>
      </c>
      <c s="71" t="str">
        <f>VLOOKUP(A110027,Подписчики!A:C,2,0)</f>
        <v>UTC+3</v>
      </c>
      <c s="71" t="str">
        <f t="shared" si="3439"/>
        <v>Московское время</v>
      </c>
      <c s="71"/>
    </row>
    <row r="110028" spans="1:10" ht="15">
      <c r="A110028">
        <v>273941</v>
      </c>
      <c>
        <v>169869</v>
      </c>
      <c s="2">
        <v>44360.493310679609</v>
      </c>
      <c>
        <v>304128</v>
      </c>
      <c s="71">
        <v>1</v>
      </c>
      <c>
        <v>11</v>
      </c>
      <c s="71" t="str">
        <f t="shared" si="3438"/>
        <v>воскресенье</v>
      </c>
      <c s="71" t="str">
        <f>VLOOKUP(A110028,Подписчики!A:C,2,0)</f>
        <v>UTC+3</v>
      </c>
      <c s="71" t="str">
        <f t="shared" si="3439"/>
        <v>Московское время</v>
      </c>
      <c s="71"/>
    </row>
    <row r="110029" spans="1:10" ht="15">
      <c r="A110029">
        <v>273941</v>
      </c>
      <c>
        <v>184132</v>
      </c>
      <c s="2">
        <v>44365.161</v>
      </c>
      <c>
        <v>31749</v>
      </c>
      <c s="71">
        <v>6</v>
      </c>
      <c>
        <v>3</v>
      </c>
      <c s="71" t="str">
        <f t="shared" si="3438"/>
        <v>пятница</v>
      </c>
      <c s="71" t="str">
        <f>VLOOKUP(A110029,Подписчики!A:C,2,0)</f>
        <v>UTC+3</v>
      </c>
      <c s="71" t="str">
        <f t="shared" si="3439"/>
        <v>Московское время</v>
      </c>
      <c s="71"/>
    </row>
    <row r="110030" spans="1:10" ht="15">
      <c r="A110030">
        <v>273941</v>
      </c>
      <c>
        <v>211941</v>
      </c>
      <c s="2">
        <v>44372.721466019415</v>
      </c>
      <c>
        <v>401945</v>
      </c>
      <c s="71">
        <v>6</v>
      </c>
      <c>
        <v>17</v>
      </c>
      <c s="71" t="str">
        <f t="shared" si="3438"/>
        <v>пятница</v>
      </c>
      <c s="71" t="str">
        <f>VLOOKUP(A110030,Подписчики!A:C,2,0)</f>
        <v>UTC+3</v>
      </c>
      <c s="71" t="str">
        <f t="shared" si="3439"/>
        <v>Московское время</v>
      </c>
      <c s="71"/>
    </row>
    <row r="110031" spans="1:10" ht="15">
      <c r="A110031">
        <v>273941</v>
      </c>
      <c>
        <v>239498</v>
      </c>
      <c s="2">
        <v>44380.413922544023</v>
      </c>
      <c>
        <v>95638</v>
      </c>
      <c s="71">
        <v>7</v>
      </c>
      <c>
        <v>9</v>
      </c>
      <c s="71" t="str">
        <f t="shared" si="3438"/>
        <v>суббота</v>
      </c>
      <c s="71" t="str">
        <f>VLOOKUP(A110031,Подписчики!A:C,2,0)</f>
        <v>UTC+3</v>
      </c>
      <c s="71" t="str">
        <f t="shared" si="3439"/>
        <v>Московское время</v>
      </c>
      <c s="71"/>
    </row>
    <row r="110032" spans="1:10" ht="15">
      <c r="A110032">
        <v>273941</v>
      </c>
      <c>
        <v>300752</v>
      </c>
      <c s="2">
        <v>44398.753828478963</v>
      </c>
      <c>
        <v>5151</v>
      </c>
      <c s="71">
        <v>4</v>
      </c>
      <c>
        <v>18</v>
      </c>
      <c s="71" t="str">
        <f t="shared" si="3438"/>
        <v>среда</v>
      </c>
      <c s="71" t="str">
        <f>VLOOKUP(A110032,Подписчики!A:C,2,0)</f>
        <v>UTC+3</v>
      </c>
      <c s="71" t="str">
        <f t="shared" si="3439"/>
        <v>Московское время</v>
      </c>
      <c s="71"/>
    </row>
    <row r="110033" spans="1:10" ht="15">
      <c r="A110033">
        <v>273941</v>
      </c>
      <c>
        <v>353389</v>
      </c>
      <c s="2">
        <v>44413.9156407767</v>
      </c>
      <c>
        <v>347008</v>
      </c>
      <c s="71">
        <v>5</v>
      </c>
      <c>
        <v>21</v>
      </c>
      <c s="71" t="str">
        <f t="shared" si="3438"/>
        <v>четверг</v>
      </c>
      <c s="71" t="str">
        <f>VLOOKUP(A110033,Подписчики!A:C,2,0)</f>
        <v>UTC+3</v>
      </c>
      <c s="71" t="str">
        <f t="shared" si="3439"/>
        <v>Московское время</v>
      </c>
      <c s="71"/>
    </row>
    <row r="110034" spans="1:10" ht="15">
      <c r="A110034">
        <v>273941</v>
      </c>
      <c>
        <v>368022</v>
      </c>
      <c s="2">
        <v>44417.68101294498</v>
      </c>
      <c>
        <v>250679</v>
      </c>
      <c s="71">
        <v>2</v>
      </c>
      <c>
        <v>16</v>
      </c>
      <c s="71" t="str">
        <f t="shared" si="3438"/>
        <v>понедельник</v>
      </c>
      <c s="71" t="str">
        <f>VLOOKUP(A110034,Подписчики!A:C,2,0)</f>
        <v>UTC+3</v>
      </c>
      <c s="71" t="str">
        <f t="shared" si="3439"/>
        <v>Московское время</v>
      </c>
      <c s="71"/>
    </row>
    <row r="110035" spans="1:10" ht="15">
      <c r="A110035">
        <v>273950</v>
      </c>
      <c>
        <v>144711</v>
      </c>
      <c s="2">
        <v>44353.283425397502</v>
      </c>
      <c>
        <v>250679</v>
      </c>
      <c s="71">
        <v>1</v>
      </c>
      <c>
        <v>6</v>
      </c>
      <c s="71" t="str">
        <f t="shared" si="3438"/>
        <v>воскресенье</v>
      </c>
      <c s="71" t="str">
        <f>VLOOKUP(A110035,Подписчики!A:C,2,0)</f>
        <v>UTC+2</v>
      </c>
      <c s="71" t="str">
        <f t="shared" si="3439"/>
        <v>Калиниградское время</v>
      </c>
      <c s="71"/>
    </row>
    <row r="110036" spans="1:10" ht="15">
      <c r="A110036">
        <v>273950</v>
      </c>
      <c>
        <v>154078</v>
      </c>
      <c s="2">
        <v>44356.581902912621</v>
      </c>
      <c>
        <v>447736</v>
      </c>
      <c s="71">
        <v>4</v>
      </c>
      <c>
        <v>13</v>
      </c>
      <c s="71" t="str">
        <f t="shared" si="3438"/>
        <v>среда</v>
      </c>
      <c s="71" t="str">
        <f>VLOOKUP(A110036,Подписчики!A:C,2,0)</f>
        <v>UTC+2</v>
      </c>
      <c s="71" t="str">
        <f t="shared" si="3439"/>
        <v>Калиниградское время</v>
      </c>
      <c s="71"/>
    </row>
    <row r="110037" spans="1:10" ht="15">
      <c r="A110037">
        <v>273950</v>
      </c>
      <c>
        <v>160072</v>
      </c>
      <c s="2">
        <v>44358.562485436894</v>
      </c>
      <c>
        <v>347393</v>
      </c>
      <c s="71">
        <v>6</v>
      </c>
      <c>
        <v>13</v>
      </c>
      <c s="71" t="str">
        <f t="shared" si="3438"/>
        <v>пятница</v>
      </c>
      <c s="71" t="str">
        <f>VLOOKUP(A110037,Подписчики!A:C,2,0)</f>
        <v>UTC+2</v>
      </c>
      <c s="71" t="str">
        <f t="shared" si="3439"/>
        <v>Калиниградское время</v>
      </c>
      <c s="71"/>
    </row>
    <row r="110038" spans="1:10" ht="15">
      <c r="A110038">
        <v>273950</v>
      </c>
      <c>
        <v>177947</v>
      </c>
      <c s="2">
        <v>44362.921708737864</v>
      </c>
      <c>
        <v>123413</v>
      </c>
      <c s="71">
        <v>3</v>
      </c>
      <c>
        <v>22</v>
      </c>
      <c s="71" t="str">
        <f t="shared" si="3438"/>
        <v>вторник</v>
      </c>
      <c s="71" t="str">
        <f>VLOOKUP(A110038,Подписчики!A:C,2,0)</f>
        <v>UTC+2</v>
      </c>
      <c s="71" t="str">
        <f t="shared" si="3439"/>
        <v>Калиниградское время</v>
      </c>
      <c s="71"/>
    </row>
    <row r="110039" spans="1:10" ht="15">
      <c r="A110039">
        <v>273950</v>
      </c>
      <c>
        <v>207932</v>
      </c>
      <c s="2">
        <v>44371.704880258898</v>
      </c>
      <c>
        <v>411922</v>
      </c>
      <c s="71">
        <v>5</v>
      </c>
      <c>
        <v>16</v>
      </c>
      <c s="71" t="str">
        <f t="shared" si="3438"/>
        <v>четверг</v>
      </c>
      <c s="71" t="str">
        <f>VLOOKUP(A110039,Подписчики!A:C,2,0)</f>
        <v>UTC+2</v>
      </c>
      <c s="71" t="str">
        <f t="shared" si="3439"/>
        <v>Калиниградское время</v>
      </c>
      <c s="71"/>
    </row>
    <row r="110040" spans="1:10" ht="15">
      <c r="A110040">
        <v>273950</v>
      </c>
      <c>
        <v>247892</v>
      </c>
      <c s="2">
        <v>44382.609411003235</v>
      </c>
      <c>
        <v>388677</v>
      </c>
      <c s="71">
        <v>2</v>
      </c>
      <c>
        <v>14</v>
      </c>
      <c s="71" t="str">
        <f t="shared" si="3438"/>
        <v>понедельник</v>
      </c>
      <c s="71" t="str">
        <f>VLOOKUP(A110040,Подписчики!A:C,2,0)</f>
        <v>UTC+2</v>
      </c>
      <c s="71" t="str">
        <f t="shared" si="3439"/>
        <v>Калиниградское время</v>
      </c>
      <c s="71"/>
    </row>
    <row r="110041" spans="1:10" ht="15">
      <c r="A110041">
        <v>273950</v>
      </c>
      <c>
        <v>277885</v>
      </c>
      <c s="2">
        <v>44391.819766990287</v>
      </c>
      <c>
        <v>324410</v>
      </c>
      <c s="71">
        <v>4</v>
      </c>
      <c>
        <v>19</v>
      </c>
      <c s="71" t="str">
        <f t="shared" si="3438"/>
        <v>среда</v>
      </c>
      <c s="71" t="str">
        <f>VLOOKUP(A110041,Подписчики!A:C,2,0)</f>
        <v>UTC+2</v>
      </c>
      <c s="71" t="str">
        <f t="shared" si="3439"/>
        <v>Калиниградское время</v>
      </c>
      <c s="71"/>
    </row>
    <row r="110042" spans="1:10" ht="15">
      <c r="A110042">
        <v>273950</v>
      </c>
      <c>
        <v>279828</v>
      </c>
      <c s="2">
        <v>44392.630446601943</v>
      </c>
      <c>
        <v>30899</v>
      </c>
      <c s="71">
        <v>5</v>
      </c>
      <c>
        <v>15</v>
      </c>
      <c s="71" t="str">
        <f t="shared" si="3438"/>
        <v>четверг</v>
      </c>
      <c s="71" t="str">
        <f>VLOOKUP(A110042,Подписчики!A:C,2,0)</f>
        <v>UTC+2</v>
      </c>
      <c s="71" t="str">
        <f t="shared" si="3439"/>
        <v>Калиниградское время</v>
      </c>
      <c s="71"/>
    </row>
    <row r="110043" spans="1:10" ht="15">
      <c r="A110043">
        <v>273950</v>
      </c>
      <c>
        <v>283762</v>
      </c>
      <c s="2">
        <v>44393.721061488672</v>
      </c>
      <c>
        <v>347367</v>
      </c>
      <c s="71">
        <v>6</v>
      </c>
      <c>
        <v>17</v>
      </c>
      <c s="71" t="str">
        <f t="shared" si="3438"/>
        <v>пятница</v>
      </c>
      <c s="71" t="str">
        <f>VLOOKUP(A110043,Подписчики!A:C,2,0)</f>
        <v>UTC+2</v>
      </c>
      <c s="71" t="str">
        <f t="shared" si="3439"/>
        <v>Калиниградское время</v>
      </c>
      <c s="71"/>
    </row>
    <row r="110044" spans="1:10" ht="15">
      <c r="A110044">
        <v>273982</v>
      </c>
      <c>
        <v>10024</v>
      </c>
      <c s="2">
        <v>44300.829475728155</v>
      </c>
      <c>
        <v>250679</v>
      </c>
      <c s="71">
        <v>4</v>
      </c>
      <c>
        <v>19</v>
      </c>
      <c s="71" t="str">
        <f t="shared" si="3438"/>
        <v>среда</v>
      </c>
      <c s="71" t="str">
        <f>VLOOKUP(A110044,Подписчики!A:C,2,0)</f>
        <v>UTC+2</v>
      </c>
      <c s="71" t="str">
        <f t="shared" si="3439"/>
        <v>Калиниградское время</v>
      </c>
      <c s="71"/>
    </row>
    <row r="110045" spans="1:10" ht="15">
      <c r="A110045">
        <v>273982</v>
      </c>
      <c>
        <v>17250</v>
      </c>
      <c s="2">
        <v>44306.764750809059</v>
      </c>
      <c>
        <v>120139</v>
      </c>
      <c s="71">
        <v>3</v>
      </c>
      <c>
        <v>18</v>
      </c>
      <c s="71" t="str">
        <f t="shared" si="3438"/>
        <v>вторник</v>
      </c>
      <c s="71" t="str">
        <f>VLOOKUP(A110045,Подписчики!A:C,2,0)</f>
        <v>UTC+2</v>
      </c>
      <c s="71" t="str">
        <f t="shared" si="3439"/>
        <v>Калиниградское время</v>
      </c>
      <c s="71"/>
    </row>
    <row r="110046" spans="1:10" ht="15">
      <c r="A110046">
        <v>274043</v>
      </c>
      <c>
        <v>338746</v>
      </c>
      <c s="2">
        <v>44409.253944517353</v>
      </c>
      <c>
        <v>154256</v>
      </c>
      <c s="71">
        <v>1</v>
      </c>
      <c>
        <v>6</v>
      </c>
      <c s="71" t="str">
        <f t="shared" si="3438"/>
        <v>воскресенье</v>
      </c>
      <c s="71" t="str">
        <f>VLOOKUP(A110046,Подписчики!A:C,2,0)</f>
        <v>UTC+2</v>
      </c>
      <c s="71" t="str">
        <f t="shared" si="3439"/>
        <v>Калиниградское время</v>
      </c>
      <c s="71"/>
    </row>
    <row r="110047" spans="1:10" ht="15">
      <c r="A110047">
        <v>274043</v>
      </c>
      <c>
        <v>395553</v>
      </c>
      <c s="2">
        <v>44426.737242718445</v>
      </c>
      <c>
        <v>296608</v>
      </c>
      <c s="71">
        <v>4</v>
      </c>
      <c>
        <v>17</v>
      </c>
      <c s="71" t="str">
        <f t="shared" si="3438"/>
        <v>среда</v>
      </c>
      <c s="71" t="str">
        <f>VLOOKUP(A110047,Подписчики!A:C,2,0)</f>
        <v>UTC+2</v>
      </c>
      <c s="71" t="str">
        <f t="shared" si="3439"/>
        <v>Калиниградское время</v>
      </c>
      <c s="71"/>
    </row>
    <row r="110048" spans="1:10" ht="15">
      <c r="A110048">
        <v>274043</v>
      </c>
      <c>
        <v>401765</v>
      </c>
      <c s="2">
        <v>44428.767987055013</v>
      </c>
      <c>
        <v>169042</v>
      </c>
      <c s="71">
        <v>6</v>
      </c>
      <c>
        <v>18</v>
      </c>
      <c s="71" t="str">
        <f t="shared" si="3438"/>
        <v>пятница</v>
      </c>
      <c s="71" t="str">
        <f>VLOOKUP(A110048,Подписчики!A:C,2,0)</f>
        <v>UTC+2</v>
      </c>
      <c s="71" t="str">
        <f t="shared" si="3439"/>
        <v>Калиниградское время</v>
      </c>
      <c s="71"/>
    </row>
    <row r="110049" spans="1:10" ht="15">
      <c r="A110049">
        <v>274043</v>
      </c>
      <c>
        <v>404063</v>
      </c>
      <c s="2">
        <v>44429.41685436893</v>
      </c>
      <c>
        <v>145779</v>
      </c>
      <c s="71">
        <v>7</v>
      </c>
      <c>
        <v>10</v>
      </c>
      <c s="71" t="str">
        <f t="shared" si="3438"/>
        <v>суббота</v>
      </c>
      <c s="71" t="str">
        <f>VLOOKUP(A110049,Подписчики!A:C,2,0)</f>
        <v>UTC+2</v>
      </c>
      <c s="71" t="str">
        <f t="shared" si="3439"/>
        <v>Калиниградское время</v>
      </c>
      <c s="71"/>
    </row>
    <row r="110050" spans="1:10" ht="15">
      <c r="A110050">
        <v>274043</v>
      </c>
      <c>
        <v>409226</v>
      </c>
      <c s="2">
        <v>44430.6611835078</v>
      </c>
      <c>
        <v>250679</v>
      </c>
      <c s="71">
        <v>1</v>
      </c>
      <c>
        <v>15</v>
      </c>
      <c s="71" t="str">
        <f t="shared" si="3438"/>
        <v>воскресенье</v>
      </c>
      <c s="71" t="str">
        <f>VLOOKUP(A110050,Подписчики!A:C,2,0)</f>
        <v>UTC+2</v>
      </c>
      <c s="71" t="str">
        <f t="shared" si="3439"/>
        <v>Калиниградское время</v>
      </c>
      <c s="71"/>
    </row>
    <row r="110051" spans="1:10" ht="15">
      <c r="A110051">
        <v>274058</v>
      </c>
      <c>
        <v>34380</v>
      </c>
      <c s="2">
        <v>44315.795495145627</v>
      </c>
      <c>
        <v>241927</v>
      </c>
      <c s="71">
        <v>5</v>
      </c>
      <c>
        <v>19</v>
      </c>
      <c s="71" t="str">
        <f t="shared" si="3438"/>
        <v>четверг</v>
      </c>
      <c s="71" t="str">
        <f>VLOOKUP(A110051,Подписчики!A:C,2,0)</f>
        <v>UTC+2</v>
      </c>
      <c s="71" t="str">
        <f t="shared" si="3439"/>
        <v>Калиниградское время</v>
      </c>
      <c s="71"/>
    </row>
    <row r="110052" spans="1:10" ht="15">
      <c r="A110052">
        <v>274058</v>
      </c>
      <c>
        <v>62239</v>
      </c>
      <c s="2">
        <v>44326.963779935271</v>
      </c>
      <c>
        <v>251150</v>
      </c>
      <c s="71">
        <v>2</v>
      </c>
      <c>
        <v>23</v>
      </c>
      <c s="71" t="str">
        <f t="shared" si="3438"/>
        <v>понедельник</v>
      </c>
      <c s="71" t="str">
        <f>VLOOKUP(A110052,Подписчики!A:C,2,0)</f>
        <v>UTC+2</v>
      </c>
      <c s="71" t="str">
        <f t="shared" si="3439"/>
        <v>Калиниградское время</v>
      </c>
      <c s="71"/>
    </row>
    <row r="110053" spans="1:10" ht="15">
      <c r="A110053">
        <v>274058</v>
      </c>
      <c>
        <v>75173</v>
      </c>
      <c s="2">
        <v>44331.810058252428</v>
      </c>
      <c>
        <v>411922</v>
      </c>
      <c s="71">
        <v>7</v>
      </c>
      <c>
        <v>19</v>
      </c>
      <c s="71" t="str">
        <f t="shared" si="3438"/>
        <v>суббота</v>
      </c>
      <c s="71" t="str">
        <f>VLOOKUP(A110053,Подписчики!A:C,2,0)</f>
        <v>UTC+2</v>
      </c>
      <c s="71" t="str">
        <f t="shared" si="3439"/>
        <v>Калиниградское время</v>
      </c>
      <c s="71"/>
    </row>
    <row r="110054" spans="1:10" ht="15">
      <c r="A110054">
        <v>274058</v>
      </c>
      <c>
        <v>106704</v>
      </c>
      <c s="2">
        <v>44342.662809061483</v>
      </c>
      <c>
        <v>285365</v>
      </c>
      <c s="71">
        <v>4</v>
      </c>
      <c>
        <v>15</v>
      </c>
      <c s="71" t="str">
        <f t="shared" si="3438"/>
        <v>среда</v>
      </c>
      <c s="71" t="str">
        <f>VLOOKUP(A110054,Подписчики!A:C,2,0)</f>
        <v>UTC+2</v>
      </c>
      <c s="71" t="str">
        <f t="shared" si="3439"/>
        <v>Калиниградское время</v>
      </c>
      <c s="71"/>
    </row>
    <row r="110055" spans="1:10" ht="15">
      <c r="A110055">
        <v>274058</v>
      </c>
      <c>
        <v>120613</v>
      </c>
      <c s="2">
        <v>44345.95507675405</v>
      </c>
      <c>
        <v>83380</v>
      </c>
      <c s="71">
        <v>7</v>
      </c>
      <c>
        <v>22</v>
      </c>
      <c s="71" t="str">
        <f t="shared" si="3438"/>
        <v>суббота</v>
      </c>
      <c s="71" t="str">
        <f>VLOOKUP(A110055,Подписчики!A:C,2,0)</f>
        <v>UTC+2</v>
      </c>
      <c s="71" t="str">
        <f t="shared" si="3439"/>
        <v>Калиниградское время</v>
      </c>
      <c s="71"/>
    </row>
    <row r="110056" spans="1:10" ht="15">
      <c r="A110056">
        <v>274058</v>
      </c>
      <c>
        <v>185153</v>
      </c>
      <c s="2">
        <v>44365.611029126208</v>
      </c>
      <c>
        <v>81558</v>
      </c>
      <c s="71">
        <v>6</v>
      </c>
      <c>
        <v>14</v>
      </c>
      <c s="71" t="str">
        <f t="shared" si="3438"/>
        <v>пятница</v>
      </c>
      <c s="71" t="str">
        <f>VLOOKUP(A110056,Подписчики!A:C,2,0)</f>
        <v>UTC+2</v>
      </c>
      <c s="71" t="str">
        <f t="shared" si="3439"/>
        <v>Калиниградское время</v>
      </c>
      <c s="71"/>
    </row>
    <row r="110057" spans="1:10" ht="15">
      <c r="A110057">
        <v>274058</v>
      </c>
      <c>
        <v>204831</v>
      </c>
      <c s="2">
        <v>44370.701644012945</v>
      </c>
      <c>
        <v>230507</v>
      </c>
      <c s="71">
        <v>4</v>
      </c>
      <c>
        <v>16</v>
      </c>
      <c s="71" t="str">
        <f t="shared" si="3438"/>
        <v>среда</v>
      </c>
      <c s="71" t="str">
        <f>VLOOKUP(A110057,Подписчики!A:C,2,0)</f>
        <v>UTC+2</v>
      </c>
      <c s="71" t="str">
        <f t="shared" si="3439"/>
        <v>Калиниградское время</v>
      </c>
      <c s="71"/>
    </row>
    <row r="110058" spans="1:10" ht="15">
      <c r="A110058">
        <v>274094</v>
      </c>
      <c>
        <v>314023</v>
      </c>
      <c s="2">
        <v>44402.383587145603</v>
      </c>
      <c>
        <v>312954</v>
      </c>
      <c s="71">
        <v>1</v>
      </c>
      <c>
        <v>9</v>
      </c>
      <c s="71" t="str">
        <f t="shared" si="3438"/>
        <v>воскресенье</v>
      </c>
      <c s="71" t="str">
        <f>VLOOKUP(A110058,Подписчики!A:C,2,0)</f>
        <v>UTC+2</v>
      </c>
      <c s="71" t="str">
        <f t="shared" si="3439"/>
        <v>Калиниградское время</v>
      </c>
      <c s="71"/>
    </row>
    <row r="110059" spans="1:10" ht="15">
      <c r="A110059">
        <v>274094</v>
      </c>
      <c>
        <v>330514</v>
      </c>
      <c s="2">
        <v>44407.703262135918</v>
      </c>
      <c>
        <v>209122</v>
      </c>
      <c s="71">
        <v>6</v>
      </c>
      <c>
        <v>16</v>
      </c>
      <c s="71" t="str">
        <f t="shared" si="3438"/>
        <v>пятница</v>
      </c>
      <c s="71" t="str">
        <f>VLOOKUP(A110059,Подписчики!A:C,2,0)</f>
        <v>UTC+2</v>
      </c>
      <c s="71" t="str">
        <f t="shared" si="3439"/>
        <v>Калиниградское время</v>
      </c>
      <c s="71"/>
    </row>
    <row r="110060" spans="1:10" ht="15">
      <c r="A110060">
        <v>274094</v>
      </c>
      <c>
        <v>335151</v>
      </c>
      <c s="2">
        <v>44408.638294625693</v>
      </c>
      <c>
        <v>405278</v>
      </c>
      <c s="71">
        <v>7</v>
      </c>
      <c>
        <v>15</v>
      </c>
      <c s="71" t="str">
        <f t="shared" si="3438"/>
        <v>суббота</v>
      </c>
      <c s="71" t="str">
        <f>VLOOKUP(A110060,Подписчики!A:C,2,0)</f>
        <v>UTC+2</v>
      </c>
      <c s="71" t="str">
        <f t="shared" si="3439"/>
        <v>Калиниградское время</v>
      </c>
      <c s="71"/>
    </row>
    <row r="110061" spans="1:10" ht="15">
      <c r="A110061">
        <v>274094</v>
      </c>
      <c>
        <v>391600</v>
      </c>
      <c s="2">
        <v>44425.049666666666</v>
      </c>
      <c>
        <v>339039</v>
      </c>
      <c s="71">
        <v>3</v>
      </c>
      <c>
        <v>1</v>
      </c>
      <c s="71" t="str">
        <f t="shared" si="3438"/>
        <v>вторник</v>
      </c>
      <c s="71" t="str">
        <f>VLOOKUP(A110061,Подписчики!A:C,2,0)</f>
        <v>UTC+2</v>
      </c>
      <c s="71" t="str">
        <f t="shared" si="3439"/>
        <v>Калиниградское время</v>
      </c>
      <c s="71"/>
    </row>
    <row r="110062" spans="1:10" ht="15">
      <c r="A110062">
        <v>274094</v>
      </c>
      <c>
        <v>398738</v>
      </c>
      <c s="2">
        <v>44427.910381877024</v>
      </c>
      <c>
        <v>349014</v>
      </c>
      <c s="71">
        <v>5</v>
      </c>
      <c>
        <v>21</v>
      </c>
      <c s="71" t="str">
        <f t="shared" si="3438"/>
        <v>четверг</v>
      </c>
      <c s="71" t="str">
        <f>VLOOKUP(A110062,Подписчики!A:C,2,0)</f>
        <v>UTC+2</v>
      </c>
      <c s="71" t="str">
        <f t="shared" si="3439"/>
        <v>Калиниградское время</v>
      </c>
      <c s="71"/>
    </row>
    <row r="110063" spans="1:10" ht="15">
      <c r="A110063">
        <v>274099</v>
      </c>
      <c>
        <v>312356</v>
      </c>
      <c s="2">
        <v>44401.864669902912</v>
      </c>
      <c>
        <v>230507</v>
      </c>
      <c s="71">
        <v>7</v>
      </c>
      <c>
        <v>20</v>
      </c>
      <c s="71" t="str">
        <f t="shared" si="3438"/>
        <v>суббота</v>
      </c>
      <c s="71" t="str">
        <f>VLOOKUP(A110063,Подписчики!A:C,2,0)</f>
        <v>UTC+1</v>
      </c>
      <c s="71" t="str">
        <f t="shared" si="3439"/>
        <v>Центральноевропейское время</v>
      </c>
      <c s="71"/>
    </row>
    <row r="110064" spans="1:10" ht="15">
      <c r="A110064">
        <v>274099</v>
      </c>
      <c>
        <v>381158</v>
      </c>
      <c s="2">
        <v>44422.095614490187</v>
      </c>
      <c>
        <v>227775</v>
      </c>
      <c s="71">
        <v>7</v>
      </c>
      <c>
        <v>2</v>
      </c>
      <c s="71" t="str">
        <f t="shared" si="3438"/>
        <v>суббота</v>
      </c>
      <c s="71" t="str">
        <f>VLOOKUP(A110064,Подписчики!A:C,2,0)</f>
        <v>UTC+1</v>
      </c>
      <c s="71" t="str">
        <f t="shared" si="3439"/>
        <v>Центральноевропейское время</v>
      </c>
      <c s="71"/>
    </row>
    <row r="110065" spans="1:10" ht="15">
      <c r="A110065">
        <v>274099</v>
      </c>
      <c>
        <v>394259</v>
      </c>
      <c s="2">
        <v>44426.408333333333</v>
      </c>
      <c>
        <v>409500</v>
      </c>
      <c s="71">
        <v>4</v>
      </c>
      <c>
        <v>9</v>
      </c>
      <c s="71" t="str">
        <f t="shared" si="3438"/>
        <v>среда</v>
      </c>
      <c s="71" t="str">
        <f>VLOOKUP(A110065,Подписчики!A:C,2,0)</f>
        <v>UTC+1</v>
      </c>
      <c s="71" t="str">
        <f t="shared" si="3439"/>
        <v>Центральноевропейское время</v>
      </c>
      <c s="71"/>
    </row>
    <row r="110066" spans="1:10" ht="15">
      <c r="A110066">
        <v>274099</v>
      </c>
      <c>
        <v>416466</v>
      </c>
      <c s="2">
        <v>44433.589588996765</v>
      </c>
      <c>
        <v>343712</v>
      </c>
      <c s="71">
        <v>4</v>
      </c>
      <c>
        <v>14</v>
      </c>
      <c s="71" t="str">
        <f t="shared" si="3438"/>
        <v>среда</v>
      </c>
      <c s="71" t="str">
        <f>VLOOKUP(A110066,Подписчики!A:C,2,0)</f>
        <v>UTC+1</v>
      </c>
      <c s="71" t="str">
        <f t="shared" si="3439"/>
        <v>Центральноевропейское время</v>
      </c>
      <c s="71"/>
    </row>
    <row r="110067" spans="1:10" ht="15">
      <c r="A110067">
        <v>274112</v>
      </c>
      <c>
        <v>57498</v>
      </c>
      <c s="2">
        <v>44325.189794610429</v>
      </c>
      <c>
        <v>439981</v>
      </c>
      <c s="71">
        <v>1</v>
      </c>
      <c>
        <v>4</v>
      </c>
      <c s="71" t="str">
        <f t="shared" si="3438"/>
        <v>воскресенье</v>
      </c>
      <c s="71" t="str">
        <f>VLOOKUP(A110067,Подписчики!A:C,2,0)</f>
        <v>UTC+4</v>
      </c>
      <c s="71" t="str">
        <f t="shared" si="3439"/>
        <v>Самарское время</v>
      </c>
      <c s="71"/>
    </row>
    <row r="110068" spans="1:10" ht="15">
      <c r="A110068">
        <v>274112</v>
      </c>
      <c>
        <v>61131</v>
      </c>
      <c s="2">
        <v>44326.684653721684</v>
      </c>
      <c>
        <v>411922</v>
      </c>
      <c s="71">
        <v>2</v>
      </c>
      <c>
        <v>16</v>
      </c>
      <c s="71" t="str">
        <f t="shared" si="3438"/>
        <v>понедельник</v>
      </c>
      <c s="71" t="str">
        <f>VLOOKUP(A110068,Подписчики!A:C,2,0)</f>
        <v>UTC+4</v>
      </c>
      <c s="71" t="str">
        <f t="shared" si="3439"/>
        <v>Самарское время</v>
      </c>
      <c s="71"/>
    </row>
    <row r="110069" spans="1:10" ht="15">
      <c r="A110069">
        <v>274112</v>
      </c>
      <c>
        <v>74709</v>
      </c>
      <c s="2">
        <v>44331.739669902912</v>
      </c>
      <c>
        <v>158978</v>
      </c>
      <c s="71">
        <v>7</v>
      </c>
      <c>
        <v>17</v>
      </c>
      <c s="71" t="str">
        <f t="shared" si="3438"/>
        <v>суббота</v>
      </c>
      <c s="71" t="str">
        <f>VLOOKUP(A110069,Подписчики!A:C,2,0)</f>
        <v>UTC+4</v>
      </c>
      <c s="71" t="str">
        <f t="shared" si="3439"/>
        <v>Самарское время</v>
      </c>
      <c s="71"/>
    </row>
    <row r="110070" spans="1:10" ht="15">
      <c r="A110070">
        <v>274112</v>
      </c>
      <c>
        <v>81685</v>
      </c>
      <c s="2">
        <v>44334.37882847897</v>
      </c>
      <c>
        <v>84382</v>
      </c>
      <c s="71">
        <v>3</v>
      </c>
      <c>
        <v>9</v>
      </c>
      <c s="71" t="str">
        <f t="shared" si="3438"/>
        <v>вторник</v>
      </c>
      <c s="71" t="str">
        <f>VLOOKUP(A110070,Подписчики!A:C,2,0)</f>
        <v>UTC+4</v>
      </c>
      <c s="71" t="str">
        <f t="shared" si="3439"/>
        <v>Самарское время</v>
      </c>
      <c s="71"/>
    </row>
    <row r="110071" spans="1:10" ht="15">
      <c r="A110071">
        <v>274112</v>
      </c>
      <c>
        <v>116628</v>
      </c>
      <c s="2">
        <v>44345.40263069552</v>
      </c>
      <c>
        <v>351192</v>
      </c>
      <c s="71">
        <v>7</v>
      </c>
      <c>
        <v>9</v>
      </c>
      <c s="71" t="str">
        <f t="shared" si="3438"/>
        <v>суббота</v>
      </c>
      <c s="71" t="str">
        <f>VLOOKUP(A110071,Подписчики!A:C,2,0)</f>
        <v>UTC+4</v>
      </c>
      <c s="71" t="str">
        <f t="shared" si="3439"/>
        <v>Самарское время</v>
      </c>
      <c s="71"/>
    </row>
    <row r="110072" spans="1:10" ht="15">
      <c r="A110072">
        <v>274112</v>
      </c>
      <c>
        <v>123335</v>
      </c>
      <c s="2">
        <v>44346.695980582524</v>
      </c>
      <c>
        <v>54917</v>
      </c>
      <c s="71">
        <v>1</v>
      </c>
      <c>
        <v>16</v>
      </c>
      <c s="71" t="str">
        <f t="shared" si="3438"/>
        <v>воскресенье</v>
      </c>
      <c s="71" t="str">
        <f>VLOOKUP(A110072,Подписчики!A:C,2,0)</f>
        <v>UTC+4</v>
      </c>
      <c s="71" t="str">
        <f t="shared" si="3439"/>
        <v>Самарское время</v>
      </c>
      <c s="71"/>
    </row>
    <row r="110073" spans="1:10" ht="15">
      <c r="A110073">
        <v>274112</v>
      </c>
      <c>
        <v>303085</v>
      </c>
      <c s="2">
        <v>44399.662000000004</v>
      </c>
      <c>
        <v>442186</v>
      </c>
      <c s="71">
        <v>5</v>
      </c>
      <c>
        <v>15</v>
      </c>
      <c s="71" t="str">
        <f t="shared" si="3438"/>
        <v>четверг</v>
      </c>
      <c s="71" t="str">
        <f>VLOOKUP(A110073,Подписчики!A:C,2,0)</f>
        <v>UTC+4</v>
      </c>
      <c s="71" t="str">
        <f t="shared" si="3439"/>
        <v>Самарское время</v>
      </c>
      <c s="71"/>
    </row>
    <row r="110074" spans="1:10" ht="15">
      <c r="A110074">
        <v>274112</v>
      </c>
      <c>
        <v>334257</v>
      </c>
      <c s="2">
        <v>44408.461352750812</v>
      </c>
      <c>
        <v>264901</v>
      </c>
      <c s="71">
        <v>7</v>
      </c>
      <c>
        <v>11</v>
      </c>
      <c s="71" t="str">
        <f t="shared" si="3438"/>
        <v>суббота</v>
      </c>
      <c s="71" t="str">
        <f>VLOOKUP(A110074,Подписчики!A:C,2,0)</f>
        <v>UTC+4</v>
      </c>
      <c s="71" t="str">
        <f t="shared" si="3439"/>
        <v>Самарское время</v>
      </c>
      <c s="71"/>
    </row>
    <row r="110075" spans="1:10" ht="15">
      <c r="A110075">
        <v>274112</v>
      </c>
      <c>
        <v>345625</v>
      </c>
      <c s="2">
        <v>44411.576239482201</v>
      </c>
      <c>
        <v>27486</v>
      </c>
      <c s="71">
        <v>3</v>
      </c>
      <c>
        <v>13</v>
      </c>
      <c s="71" t="str">
        <f t="shared" si="3438"/>
        <v>вторник</v>
      </c>
      <c s="71" t="str">
        <f>VLOOKUP(A110075,Подписчики!A:C,2,0)</f>
        <v>UTC+4</v>
      </c>
      <c s="71" t="str">
        <f t="shared" si="3439"/>
        <v>Самарское время</v>
      </c>
      <c s="71"/>
    </row>
    <row r="110076" spans="1:10" ht="15">
      <c r="A110076">
        <v>274112</v>
      </c>
      <c>
        <v>354668</v>
      </c>
      <c s="2">
        <v>44414.602129449842</v>
      </c>
      <c>
        <v>380039</v>
      </c>
      <c s="71">
        <v>6</v>
      </c>
      <c>
        <v>14</v>
      </c>
      <c s="71" t="str">
        <f t="shared" si="3438"/>
        <v>пятница</v>
      </c>
      <c s="71" t="str">
        <f>VLOOKUP(A110076,Подписчики!A:C,2,0)</f>
        <v>UTC+4</v>
      </c>
      <c s="71" t="str">
        <f t="shared" si="3439"/>
        <v>Самарское время</v>
      </c>
      <c s="71"/>
    </row>
    <row r="110077" spans="1:10" ht="15">
      <c r="A110077">
        <v>274122</v>
      </c>
      <c>
        <v>32389</v>
      </c>
      <c s="2">
        <v>44314.839588996765</v>
      </c>
      <c>
        <v>118549</v>
      </c>
      <c s="71">
        <v>4</v>
      </c>
      <c>
        <v>20</v>
      </c>
      <c s="71" t="str">
        <f t="shared" si="3438"/>
        <v>среда</v>
      </c>
      <c s="71" t="str">
        <f>VLOOKUP(A110077,Подписчики!A:C,2,0)</f>
        <v>UTC+3</v>
      </c>
      <c s="71" t="str">
        <f t="shared" si="3439"/>
        <v>Московское время</v>
      </c>
      <c s="71"/>
    </row>
    <row r="110078" spans="1:10" ht="15">
      <c r="A110078">
        <v>274122</v>
      </c>
      <c>
        <v>46424</v>
      </c>
      <c s="2">
        <v>44320.574216828478</v>
      </c>
      <c>
        <v>249086</v>
      </c>
      <c s="71">
        <v>3</v>
      </c>
      <c>
        <v>13</v>
      </c>
      <c s="71" t="str">
        <f t="shared" si="3438"/>
        <v>вторник</v>
      </c>
      <c s="71" t="str">
        <f>VLOOKUP(A110078,Подписчики!A:C,2,0)</f>
        <v>UTC+3</v>
      </c>
      <c s="71" t="str">
        <f t="shared" si="3439"/>
        <v>Московское время</v>
      </c>
      <c s="71"/>
    </row>
    <row r="110079" spans="1:10" ht="15">
      <c r="A110079">
        <v>274122</v>
      </c>
      <c>
        <v>56646</v>
      </c>
      <c s="2">
        <v>44324.868715210359</v>
      </c>
      <c>
        <v>411922</v>
      </c>
      <c s="71">
        <v>7</v>
      </c>
      <c>
        <v>20</v>
      </c>
      <c s="71" t="str">
        <f t="shared" si="3438"/>
        <v>суббота</v>
      </c>
      <c s="71" t="str">
        <f>VLOOKUP(A110079,Подписчики!A:C,2,0)</f>
        <v>UTC+3</v>
      </c>
      <c s="71" t="str">
        <f t="shared" si="3439"/>
        <v>Московское время</v>
      </c>
      <c s="71"/>
    </row>
    <row r="110080" spans="1:10" ht="15">
      <c r="A110080">
        <v>274122</v>
      </c>
      <c>
        <v>65247</v>
      </c>
      <c s="2">
        <v>44328.616288025893</v>
      </c>
      <c>
        <v>21760</v>
      </c>
      <c s="71">
        <v>4</v>
      </c>
      <c>
        <v>14</v>
      </c>
      <c s="71" t="str">
        <f t="shared" si="3438"/>
        <v>среда</v>
      </c>
      <c s="71" t="str">
        <f>VLOOKUP(A110080,Подписчики!A:C,2,0)</f>
        <v>UTC+3</v>
      </c>
      <c s="71" t="str">
        <f t="shared" si="3439"/>
        <v>Московское время</v>
      </c>
      <c s="71"/>
    </row>
    <row r="110081" spans="1:10" ht="15">
      <c r="A110081">
        <v>274122</v>
      </c>
      <c>
        <v>74221</v>
      </c>
      <c s="2">
        <v>44331.667000000001</v>
      </c>
      <c>
        <v>158978</v>
      </c>
      <c s="71">
        <v>7</v>
      </c>
      <c>
        <v>16</v>
      </c>
      <c s="71" t="str">
        <f t="shared" si="3438"/>
        <v>суббота</v>
      </c>
      <c s="71" t="str">
        <f>VLOOKUP(A110081,Подписчики!A:C,2,0)</f>
        <v>UTC+3</v>
      </c>
      <c s="71" t="str">
        <f t="shared" si="3439"/>
        <v>Московское время</v>
      </c>
      <c s="71"/>
    </row>
    <row r="110082" spans="1:10" ht="15">
      <c r="A110082">
        <v>274122</v>
      </c>
      <c>
        <v>83263</v>
      </c>
      <c s="2">
        <v>44334.833116504851</v>
      </c>
      <c>
        <v>81735</v>
      </c>
      <c s="71">
        <v>3</v>
      </c>
      <c>
        <v>19</v>
      </c>
      <c s="71" t="str">
        <f t="shared" si="3438"/>
        <v>вторник</v>
      </c>
      <c s="71" t="str">
        <f>VLOOKUP(A110082,Подписчики!A:C,2,0)</f>
        <v>UTC+3</v>
      </c>
      <c s="71" t="str">
        <f t="shared" si="3439"/>
        <v>Московское время</v>
      </c>
      <c s="71"/>
    </row>
    <row r="110083" spans="1:10" ht="15">
      <c r="A110083">
        <v>274122</v>
      </c>
      <c>
        <v>86528</v>
      </c>
      <c s="2">
        <v>44336.566126213591</v>
      </c>
      <c>
        <v>351192</v>
      </c>
      <c s="71">
        <v>5</v>
      </c>
      <c>
        <v>13</v>
      </c>
      <c s="71" t="str">
        <f t="shared" si="3440" ref="G110083:G110146">TEXT(C110083,"дддд")</f>
        <v>четверг</v>
      </c>
      <c s="71" t="str">
        <f>VLOOKUP(A110083,Подписчики!A:C,2,0)</f>
        <v>UTC+3</v>
      </c>
      <c s="71" t="str">
        <f t="shared" si="3441" ref="I110083:I110146">IF(H110083="UTC+1","Центральноевропейское время",IF(H110083="UTC+2","Калиниградское время",IF(H110083="UTC+3","Московское время",IF(H110083="UTC+4","Самарское время",IF(H110083="UTC+5","Екатеринбургское время",IF(H110083="UTC+6","Омское время",IF(H110083="UTC+7","Красноярское время",IF(H110083="UTC+8","Иркутское время",IF(H110083="UTC+9","Якутское время",IF(H110083="UTC+10","Владивостокское время",IF(H110083="UTC+11","Магаданское время",IF(H110083="UTC+12","Камчатское время",IF(H110083="UTC+0","Запределами России",IF(H110083="UTC-1","Запределами России",IF(H110083="UTC-2","Запределами России",IF(H110083="UTC-3","Запределами России",IF(H110083="UTC-4","Запределами России",IF(H110083="UTC-5","Запределами России",IF(H110083="UTC-6","Запределами России",IF(H110083="UTC-7","Запределами России",IF(H110083="UTC-8","Запределами России",IF(H110083="UTC-9","Запределами России",0))))))))))))))))))))))</f>
        <v>Московское время</v>
      </c>
      <c s="71"/>
    </row>
    <row r="110084" spans="1:10" ht="15">
      <c r="A110084">
        <v>274122</v>
      </c>
      <c>
        <v>112361</v>
      </c>
      <c s="2">
        <v>44344.612000000001</v>
      </c>
      <c>
        <v>30437</v>
      </c>
      <c s="71">
        <v>6</v>
      </c>
      <c>
        <v>14</v>
      </c>
      <c s="71" t="str">
        <f t="shared" si="3440"/>
        <v>пятница</v>
      </c>
      <c s="71" t="str">
        <f>VLOOKUP(A110084,Подписчики!A:C,2,0)</f>
        <v>UTC+3</v>
      </c>
      <c s="71" t="str">
        <f t="shared" si="3441"/>
        <v>Московское время</v>
      </c>
      <c s="71"/>
    </row>
    <row r="110085" spans="1:10" ht="15">
      <c r="A110085">
        <v>274122</v>
      </c>
      <c>
        <v>190848</v>
      </c>
      <c s="2">
        <v>44366.693472090825</v>
      </c>
      <c>
        <v>347393</v>
      </c>
      <c s="71">
        <v>7</v>
      </c>
      <c>
        <v>16</v>
      </c>
      <c s="71" t="str">
        <f t="shared" si="3440"/>
        <v>суббота</v>
      </c>
      <c s="71" t="str">
        <f>VLOOKUP(A110085,Подписчики!A:C,2,0)</f>
        <v>UTC+3</v>
      </c>
      <c s="71" t="str">
        <f t="shared" si="3441"/>
        <v>Московское время</v>
      </c>
      <c s="71"/>
    </row>
    <row r="110086" spans="1:10" ht="15">
      <c r="A110086">
        <v>274122</v>
      </c>
      <c>
        <v>298197</v>
      </c>
      <c s="2">
        <v>44397.805608414237</v>
      </c>
      <c>
        <v>148630</v>
      </c>
      <c s="71">
        <v>3</v>
      </c>
      <c>
        <v>19</v>
      </c>
      <c s="71" t="str">
        <f t="shared" si="3440"/>
        <v>вторник</v>
      </c>
      <c s="71" t="str">
        <f>VLOOKUP(A110086,Подписчики!A:C,2,0)</f>
        <v>UTC+3</v>
      </c>
      <c s="71" t="str">
        <f t="shared" si="3441"/>
        <v>Московское время</v>
      </c>
      <c s="71"/>
    </row>
    <row r="110087" spans="1:10" ht="15">
      <c r="A110087">
        <v>274122</v>
      </c>
      <c>
        <v>333944</v>
      </c>
      <c s="2">
        <v>44408.364999999998</v>
      </c>
      <c>
        <v>123413</v>
      </c>
      <c s="71">
        <v>7</v>
      </c>
      <c>
        <v>8</v>
      </c>
      <c s="71" t="str">
        <f t="shared" si="3440"/>
        <v>суббота</v>
      </c>
      <c s="71" t="str">
        <f>VLOOKUP(A110087,Подписчики!A:C,2,0)</f>
        <v>UTC+3</v>
      </c>
      <c s="71" t="str">
        <f t="shared" si="3441"/>
        <v>Московское время</v>
      </c>
      <c s="71"/>
    </row>
    <row r="110088" spans="1:10" ht="15">
      <c r="A110088">
        <v>274122</v>
      </c>
      <c>
        <v>337323</v>
      </c>
      <c s="2">
        <v>44408.9010776699</v>
      </c>
      <c>
        <v>153893</v>
      </c>
      <c s="71">
        <v>7</v>
      </c>
      <c>
        <v>21</v>
      </c>
      <c s="71" t="str">
        <f t="shared" si="3440"/>
        <v>суббота</v>
      </c>
      <c s="71" t="str">
        <f>VLOOKUP(A110088,Подписчики!A:C,2,0)</f>
        <v>UTC+3</v>
      </c>
      <c s="71" t="str">
        <f t="shared" si="3441"/>
        <v>Московское время</v>
      </c>
      <c s="71"/>
    </row>
    <row r="110089" spans="1:10" ht="15">
      <c r="A110089">
        <v>274122</v>
      </c>
      <c>
        <v>365964</v>
      </c>
      <c s="2">
        <v>44416.855770226539</v>
      </c>
      <c>
        <v>281236</v>
      </c>
      <c s="71">
        <v>1</v>
      </c>
      <c>
        <v>20</v>
      </c>
      <c s="71" t="str">
        <f t="shared" si="3440"/>
        <v>воскресенье</v>
      </c>
      <c s="71" t="str">
        <f>VLOOKUP(A110089,Подписчики!A:C,2,0)</f>
        <v>UTC+3</v>
      </c>
      <c s="71" t="str">
        <f t="shared" si="3441"/>
        <v>Московское время</v>
      </c>
      <c s="71"/>
    </row>
    <row r="110090" spans="1:10" ht="15">
      <c r="A110090">
        <v>274122</v>
      </c>
      <c>
        <v>382382</v>
      </c>
      <c s="2">
        <v>44422.525673139156</v>
      </c>
      <c>
        <v>230507</v>
      </c>
      <c s="71">
        <v>7</v>
      </c>
      <c>
        <v>12</v>
      </c>
      <c s="71" t="str">
        <f t="shared" si="3440"/>
        <v>суббота</v>
      </c>
      <c s="71" t="str">
        <f>VLOOKUP(A110090,Подписчики!A:C,2,0)</f>
        <v>UTC+3</v>
      </c>
      <c s="71" t="str">
        <f t="shared" si="3441"/>
        <v>Московское время</v>
      </c>
      <c s="71"/>
    </row>
    <row r="110091" spans="1:10" ht="15">
      <c r="A110091">
        <v>274122</v>
      </c>
      <c>
        <v>402331</v>
      </c>
      <c s="2">
        <v>44428.850915857605</v>
      </c>
      <c>
        <v>250679</v>
      </c>
      <c s="71">
        <v>6</v>
      </c>
      <c>
        <v>20</v>
      </c>
      <c s="71" t="str">
        <f t="shared" si="3440"/>
        <v>пятница</v>
      </c>
      <c s="71" t="str">
        <f>VLOOKUP(A110091,Подписчики!A:C,2,0)</f>
        <v>UTC+3</v>
      </c>
      <c s="71" t="str">
        <f t="shared" si="3441"/>
        <v>Московское время</v>
      </c>
      <c s="71"/>
    </row>
    <row r="110092" spans="1:10" ht="15">
      <c r="A110092">
        <v>274130</v>
      </c>
      <c>
        <v>117413</v>
      </c>
      <c s="2">
        <v>44345.562700277718</v>
      </c>
      <c>
        <v>288529</v>
      </c>
      <c s="71">
        <v>7</v>
      </c>
      <c>
        <v>13</v>
      </c>
      <c s="71" t="str">
        <f t="shared" si="3440"/>
        <v>суббота</v>
      </c>
      <c s="71" t="str">
        <f>VLOOKUP(A110092,Подписчики!A:C,2,0)</f>
        <v>UTC+3</v>
      </c>
      <c s="71" t="str">
        <f t="shared" si="3441"/>
        <v>Московское время</v>
      </c>
      <c s="71"/>
    </row>
    <row r="110093" spans="1:10" ht="15">
      <c r="A110093">
        <v>274130</v>
      </c>
      <c>
        <v>141926</v>
      </c>
      <c s="2">
        <v>44352.664831715214</v>
      </c>
      <c>
        <v>411922</v>
      </c>
      <c s="71">
        <v>7</v>
      </c>
      <c>
        <v>15</v>
      </c>
      <c s="71" t="str">
        <f t="shared" si="3440"/>
        <v>суббота</v>
      </c>
      <c s="71" t="str">
        <f>VLOOKUP(A110093,Подписчики!A:C,2,0)</f>
        <v>UTC+3</v>
      </c>
      <c s="71" t="str">
        <f t="shared" si="3441"/>
        <v>Московское время</v>
      </c>
      <c s="71"/>
    </row>
    <row r="110094" spans="1:10" ht="15">
      <c r="A110094">
        <v>274130</v>
      </c>
      <c>
        <v>154030</v>
      </c>
      <c s="2">
        <v>44356.572598705505</v>
      </c>
      <c>
        <v>158978</v>
      </c>
      <c s="71">
        <v>4</v>
      </c>
      <c>
        <v>13</v>
      </c>
      <c s="71" t="str">
        <f t="shared" si="3440"/>
        <v>среда</v>
      </c>
      <c s="71" t="str">
        <f>VLOOKUP(A110094,Подписчики!A:C,2,0)</f>
        <v>UTC+3</v>
      </c>
      <c s="71" t="str">
        <f t="shared" si="3441"/>
        <v>Московское время</v>
      </c>
      <c s="71"/>
    </row>
    <row r="110095" spans="1:10" ht="15">
      <c r="A110095">
        <v>274130</v>
      </c>
      <c>
        <v>156536</v>
      </c>
      <c s="2">
        <v>44357.40269579288</v>
      </c>
      <c>
        <v>320620</v>
      </c>
      <c s="71">
        <v>5</v>
      </c>
      <c>
        <v>9</v>
      </c>
      <c s="71" t="str">
        <f t="shared" si="3440"/>
        <v>четверг</v>
      </c>
      <c s="71" t="str">
        <f>VLOOKUP(A110095,Подписчики!A:C,2,0)</f>
        <v>UTC+3</v>
      </c>
      <c s="71" t="str">
        <f t="shared" si="3441"/>
        <v>Московское время</v>
      </c>
      <c s="71"/>
    </row>
    <row r="110096" spans="1:10" ht="15">
      <c r="A110096">
        <v>274130</v>
      </c>
      <c>
        <v>156786</v>
      </c>
      <c s="2">
        <v>44357.527291262137</v>
      </c>
      <c>
        <v>36482</v>
      </c>
      <c s="71">
        <v>5</v>
      </c>
      <c>
        <v>12</v>
      </c>
      <c s="71" t="str">
        <f t="shared" si="3440"/>
        <v>четверг</v>
      </c>
      <c s="71" t="str">
        <f>VLOOKUP(A110096,Подписчики!A:C,2,0)</f>
        <v>UTC+3</v>
      </c>
      <c s="71" t="str">
        <f t="shared" si="3441"/>
        <v>Московское время</v>
      </c>
      <c s="71"/>
    </row>
    <row r="110097" spans="1:10" ht="15">
      <c r="A110097">
        <v>274130</v>
      </c>
      <c>
        <v>223983</v>
      </c>
      <c s="2">
        <v>44375.601724919092</v>
      </c>
      <c>
        <v>248241</v>
      </c>
      <c s="71">
        <v>2</v>
      </c>
      <c>
        <v>14</v>
      </c>
      <c s="71" t="str">
        <f t="shared" si="3440"/>
        <v>понедельник</v>
      </c>
      <c s="71" t="str">
        <f>VLOOKUP(A110097,Подписчики!A:C,2,0)</f>
        <v>UTC+3</v>
      </c>
      <c s="71" t="str">
        <f t="shared" si="3441"/>
        <v>Московское время</v>
      </c>
      <c s="71"/>
    </row>
    <row r="110098" spans="1:10" ht="15">
      <c r="A110098">
        <v>274130</v>
      </c>
      <c>
        <v>236401</v>
      </c>
      <c s="2">
        <v>44379.706902912621</v>
      </c>
      <c>
        <v>153893</v>
      </c>
      <c s="71">
        <v>6</v>
      </c>
      <c>
        <v>16</v>
      </c>
      <c s="71" t="str">
        <f t="shared" si="3440"/>
        <v>пятница</v>
      </c>
      <c s="71" t="str">
        <f>VLOOKUP(A110098,Подписчики!A:C,2,0)</f>
        <v>UTC+3</v>
      </c>
      <c s="71" t="str">
        <f t="shared" si="3441"/>
        <v>Московское время</v>
      </c>
      <c s="71"/>
    </row>
    <row r="110099" spans="1:10" ht="15">
      <c r="A110099">
        <v>274130</v>
      </c>
      <c>
        <v>267020</v>
      </c>
      <c s="2">
        <v>44388.514346278316</v>
      </c>
      <c>
        <v>118549</v>
      </c>
      <c s="71">
        <v>1</v>
      </c>
      <c>
        <v>12</v>
      </c>
      <c s="71" t="str">
        <f t="shared" si="3440"/>
        <v>воскресенье</v>
      </c>
      <c s="71" t="str">
        <f>VLOOKUP(A110099,Подписчики!A:C,2,0)</f>
        <v>UTC+3</v>
      </c>
      <c s="71" t="str">
        <f t="shared" si="3441"/>
        <v>Московское время</v>
      </c>
      <c s="71"/>
    </row>
    <row r="110100" spans="1:10" ht="15">
      <c r="A110100">
        <v>274130</v>
      </c>
      <c>
        <v>297570</v>
      </c>
      <c s="2">
        <v>44397.714993527508</v>
      </c>
      <c>
        <v>411922</v>
      </c>
      <c s="71">
        <v>3</v>
      </c>
      <c>
        <v>17</v>
      </c>
      <c s="71" t="str">
        <f t="shared" si="3440"/>
        <v>вторник</v>
      </c>
      <c s="71" t="str">
        <f>VLOOKUP(A110100,Подписчики!A:C,2,0)</f>
        <v>UTC+3</v>
      </c>
      <c s="71" t="str">
        <f t="shared" si="3441"/>
        <v>Московское время</v>
      </c>
      <c s="71"/>
    </row>
    <row r="110101" spans="1:10" ht="15">
      <c r="A110101">
        <v>274130</v>
      </c>
      <c>
        <v>373520</v>
      </c>
      <c s="2">
        <v>44419.766773462783</v>
      </c>
      <c>
        <v>438599</v>
      </c>
      <c s="71">
        <v>4</v>
      </c>
      <c>
        <v>18</v>
      </c>
      <c s="71" t="str">
        <f t="shared" si="3440"/>
        <v>среда</v>
      </c>
      <c s="71" t="str">
        <f>VLOOKUP(A110101,Подписчики!A:C,2,0)</f>
        <v>UTC+3</v>
      </c>
      <c s="71" t="str">
        <f t="shared" si="3441"/>
        <v>Московское время</v>
      </c>
      <c s="71"/>
    </row>
    <row r="110102" spans="1:10" ht="15">
      <c r="A110102">
        <v>274130</v>
      </c>
      <c>
        <v>382956</v>
      </c>
      <c s="2">
        <v>44422.627614886733</v>
      </c>
      <c>
        <v>250679</v>
      </c>
      <c s="71">
        <v>7</v>
      </c>
      <c>
        <v>15</v>
      </c>
      <c s="71" t="str">
        <f t="shared" si="3440"/>
        <v>суббота</v>
      </c>
      <c s="71" t="str">
        <f>VLOOKUP(A110102,Подписчики!A:C,2,0)</f>
        <v>UTC+3</v>
      </c>
      <c s="71" t="str">
        <f t="shared" si="3441"/>
        <v>Московское время</v>
      </c>
      <c s="71"/>
    </row>
    <row r="110103" spans="1:10" ht="15">
      <c r="A110103">
        <v>274130</v>
      </c>
      <c>
        <v>385416</v>
      </c>
      <c s="2">
        <v>44423.019135105438</v>
      </c>
      <c>
        <v>443594</v>
      </c>
      <c s="71">
        <v>1</v>
      </c>
      <c>
        <v>0</v>
      </c>
      <c s="71" t="str">
        <f t="shared" si="3440"/>
        <v>воскресенье</v>
      </c>
      <c s="71" t="str">
        <f>VLOOKUP(A110103,Подписчики!A:C,2,0)</f>
        <v>UTC+3</v>
      </c>
      <c s="71" t="str">
        <f t="shared" si="3441"/>
        <v>Московское время</v>
      </c>
      <c s="71"/>
    </row>
    <row r="110104" spans="1:10" ht="15">
      <c r="A110104">
        <v>274130</v>
      </c>
      <c>
        <v>397152</v>
      </c>
      <c s="2">
        <v>44427.590398058252</v>
      </c>
      <c>
        <v>182191</v>
      </c>
      <c s="71">
        <v>5</v>
      </c>
      <c>
        <v>14</v>
      </c>
      <c s="71" t="str">
        <f t="shared" si="3440"/>
        <v>четверг</v>
      </c>
      <c s="71" t="str">
        <f>VLOOKUP(A110104,Подписчики!A:C,2,0)</f>
        <v>UTC+3</v>
      </c>
      <c s="71" t="str">
        <f t="shared" si="3441"/>
        <v>Московское время</v>
      </c>
      <c s="71"/>
    </row>
    <row r="110105" spans="1:10" ht="15">
      <c r="A110105">
        <v>274130</v>
      </c>
      <c>
        <v>405067</v>
      </c>
      <c s="2">
        <v>44429.637323624593</v>
      </c>
      <c>
        <v>194335</v>
      </c>
      <c s="71">
        <v>7</v>
      </c>
      <c>
        <v>15</v>
      </c>
      <c s="71" t="str">
        <f t="shared" si="3440"/>
        <v>суббота</v>
      </c>
      <c s="71" t="str">
        <f>VLOOKUP(A110105,Подписчики!A:C,2,0)</f>
        <v>UTC+3</v>
      </c>
      <c s="71" t="str">
        <f t="shared" si="3441"/>
        <v>Московское время</v>
      </c>
      <c s="71"/>
    </row>
    <row r="110106" spans="1:10" ht="15">
      <c r="A110106">
        <v>274130</v>
      </c>
      <c>
        <v>414313</v>
      </c>
      <c s="2">
        <v>44432.53214563107</v>
      </c>
      <c>
        <v>472712</v>
      </c>
      <c s="71">
        <v>3</v>
      </c>
      <c>
        <v>12</v>
      </c>
      <c s="71" t="str">
        <f t="shared" si="3440"/>
        <v>вторник</v>
      </c>
      <c s="71" t="str">
        <f>VLOOKUP(A110106,Подписчики!A:C,2,0)</f>
        <v>UTC+3</v>
      </c>
      <c s="71" t="str">
        <f t="shared" si="3441"/>
        <v>Московское время</v>
      </c>
      <c s="71"/>
    </row>
    <row r="110107" spans="1:10" ht="15">
      <c r="A110107">
        <v>274140</v>
      </c>
      <c>
        <v>10927</v>
      </c>
      <c s="2">
        <v>44301.851320388349</v>
      </c>
      <c>
        <v>58674</v>
      </c>
      <c s="71">
        <v>5</v>
      </c>
      <c>
        <v>20</v>
      </c>
      <c s="71" t="str">
        <f t="shared" si="3440"/>
        <v>четверг</v>
      </c>
      <c s="71" t="str">
        <f>VLOOKUP(A110107,Подписчики!A:C,2,0)</f>
        <v>UTC+0</v>
      </c>
      <c s="71" t="str">
        <f t="shared" si="3441"/>
        <v>Запределами России</v>
      </c>
      <c s="71"/>
    </row>
    <row r="110108" spans="1:10" ht="15">
      <c r="A110108">
        <v>274140</v>
      </c>
      <c>
        <v>11971</v>
      </c>
      <c s="2">
        <v>44302.872355987056</v>
      </c>
      <c>
        <v>118549</v>
      </c>
      <c s="71">
        <v>6</v>
      </c>
      <c>
        <v>20</v>
      </c>
      <c s="71" t="str">
        <f t="shared" si="3440"/>
        <v>пятница</v>
      </c>
      <c s="71" t="str">
        <f>VLOOKUP(A110108,Подписчики!A:C,2,0)</f>
        <v>UTC+0</v>
      </c>
      <c s="71" t="str">
        <f t="shared" si="3441"/>
        <v>Запределами России</v>
      </c>
      <c s="71"/>
    </row>
    <row r="110109" spans="1:10" ht="15">
      <c r="A110109">
        <v>274140</v>
      </c>
      <c>
        <v>12840</v>
      </c>
      <c s="2">
        <v>44303.551967637541</v>
      </c>
      <c>
        <v>38593</v>
      </c>
      <c s="71">
        <v>7</v>
      </c>
      <c>
        <v>13</v>
      </c>
      <c s="71" t="str">
        <f t="shared" si="3440"/>
        <v>суббота</v>
      </c>
      <c s="71" t="str">
        <f>VLOOKUP(A110109,Подписчики!A:C,2,0)</f>
        <v>UTC+0</v>
      </c>
      <c s="71" t="str">
        <f t="shared" si="3441"/>
        <v>Запределами России</v>
      </c>
      <c s="71"/>
    </row>
    <row r="110110" spans="1:10" ht="15">
      <c r="A110110">
        <v>274140</v>
      </c>
      <c>
        <v>15857</v>
      </c>
      <c s="2">
        <v>44305.525999999998</v>
      </c>
      <c>
        <v>179296</v>
      </c>
      <c s="71">
        <v>2</v>
      </c>
      <c>
        <v>12</v>
      </c>
      <c s="71" t="str">
        <f t="shared" si="3440"/>
        <v>понедельник</v>
      </c>
      <c s="71" t="str">
        <f>VLOOKUP(A110110,Подписчики!A:C,2,0)</f>
        <v>UTC+0</v>
      </c>
      <c s="71" t="str">
        <f t="shared" si="3441"/>
        <v>Запределами России</v>
      </c>
      <c s="71"/>
    </row>
    <row r="110111" spans="1:10" ht="15">
      <c r="A110111">
        <v>274155</v>
      </c>
      <c>
        <v>210694</v>
      </c>
      <c s="2">
        <v>44372.580689320392</v>
      </c>
      <c>
        <v>250679</v>
      </c>
      <c s="71">
        <v>6</v>
      </c>
      <c>
        <v>13</v>
      </c>
      <c s="71" t="str">
        <f t="shared" si="3440"/>
        <v>пятница</v>
      </c>
      <c s="71" t="str">
        <f>VLOOKUP(A110111,Подписчики!A:C,2,0)</f>
        <v>UTC+3</v>
      </c>
      <c s="71" t="str">
        <f t="shared" si="3441"/>
        <v>Московское время</v>
      </c>
      <c s="71"/>
    </row>
    <row r="110112" spans="1:10" ht="15">
      <c r="A110112">
        <v>274155</v>
      </c>
      <c>
        <v>228124</v>
      </c>
      <c s="2">
        <v>44376.781336569577</v>
      </c>
      <c>
        <v>72841</v>
      </c>
      <c s="71">
        <v>3</v>
      </c>
      <c>
        <v>18</v>
      </c>
      <c s="71" t="str">
        <f t="shared" si="3440"/>
        <v>вторник</v>
      </c>
      <c s="71" t="str">
        <f>VLOOKUP(A110112,Подписчики!A:C,2,0)</f>
        <v>UTC+3</v>
      </c>
      <c s="71" t="str">
        <f t="shared" si="3441"/>
        <v>Московское время</v>
      </c>
      <c s="71"/>
    </row>
    <row r="110113" spans="1:10" ht="15">
      <c r="A110113">
        <v>274155</v>
      </c>
      <c>
        <v>237421</v>
      </c>
      <c s="2">
        <v>44379.821789644011</v>
      </c>
      <c>
        <v>439981</v>
      </c>
      <c s="71">
        <v>6</v>
      </c>
      <c>
        <v>19</v>
      </c>
      <c s="71" t="str">
        <f t="shared" si="3440"/>
        <v>пятница</v>
      </c>
      <c s="71" t="str">
        <f>VLOOKUP(A110113,Подписчики!A:C,2,0)</f>
        <v>UTC+3</v>
      </c>
      <c s="71" t="str">
        <f t="shared" si="3441"/>
        <v>Московское время</v>
      </c>
      <c s="71"/>
    </row>
    <row r="110114" spans="1:10" ht="15">
      <c r="A110114">
        <v>274155</v>
      </c>
      <c>
        <v>286713</v>
      </c>
      <c s="2">
        <v>44394.491692556636</v>
      </c>
      <c>
        <v>88863</v>
      </c>
      <c s="71">
        <v>7</v>
      </c>
      <c>
        <v>11</v>
      </c>
      <c s="71" t="str">
        <f t="shared" si="3440"/>
        <v>суббота</v>
      </c>
      <c s="71" t="str">
        <f>VLOOKUP(A110114,Подписчики!A:C,2,0)</f>
        <v>UTC+3</v>
      </c>
      <c s="71" t="str">
        <f t="shared" si="3441"/>
        <v>Московское время</v>
      </c>
      <c s="71"/>
    </row>
    <row r="110115" spans="1:10" ht="15">
      <c r="A110115">
        <v>274155</v>
      </c>
      <c>
        <v>306735</v>
      </c>
      <c s="2">
        <v>44400.695576051781</v>
      </c>
      <c>
        <v>227775</v>
      </c>
      <c s="71">
        <v>6</v>
      </c>
      <c>
        <v>16</v>
      </c>
      <c s="71" t="str">
        <f t="shared" si="3440"/>
        <v>пятница</v>
      </c>
      <c s="71" t="str">
        <f>VLOOKUP(A110115,Подписчики!A:C,2,0)</f>
        <v>UTC+3</v>
      </c>
      <c s="71" t="str">
        <f t="shared" si="3441"/>
        <v>Московское время</v>
      </c>
      <c s="71"/>
    </row>
    <row r="110116" spans="1:10" ht="15">
      <c r="A110116">
        <v>274171</v>
      </c>
      <c>
        <v>6084</v>
      </c>
      <c s="2">
        <v>44295.675754045304</v>
      </c>
      <c>
        <v>433902</v>
      </c>
      <c s="71">
        <v>6</v>
      </c>
      <c>
        <v>16</v>
      </c>
      <c s="71" t="str">
        <f t="shared" si="3440"/>
        <v>пятница</v>
      </c>
      <c s="71" t="str">
        <f>VLOOKUP(A110116,Подписчики!A:C,2,0)</f>
        <v>UTC+2</v>
      </c>
      <c s="71" t="str">
        <f t="shared" si="3441"/>
        <v>Калиниградское время</v>
      </c>
      <c s="71"/>
    </row>
    <row r="110117" spans="1:10" ht="15">
      <c r="A110117">
        <v>274171</v>
      </c>
      <c>
        <v>11421</v>
      </c>
      <c s="2">
        <v>44302.572194174754</v>
      </c>
      <c>
        <v>222811</v>
      </c>
      <c s="71">
        <v>6</v>
      </c>
      <c>
        <v>13</v>
      </c>
      <c s="71" t="str">
        <f t="shared" si="3440"/>
        <v>пятница</v>
      </c>
      <c s="71" t="str">
        <f>VLOOKUP(A110117,Подписчики!A:C,2,0)</f>
        <v>UTC+2</v>
      </c>
      <c s="71" t="str">
        <f t="shared" si="3441"/>
        <v>Калиниградское время</v>
      </c>
      <c s="71"/>
    </row>
    <row r="110118" spans="1:10" ht="15">
      <c r="A110118">
        <v>274171</v>
      </c>
      <c>
        <v>11654</v>
      </c>
      <c s="2">
        <v>44302.727533980578</v>
      </c>
      <c>
        <v>158978</v>
      </c>
      <c s="71">
        <v>6</v>
      </c>
      <c>
        <v>17</v>
      </c>
      <c s="71" t="str">
        <f t="shared" si="3440"/>
        <v>пятница</v>
      </c>
      <c s="71" t="str">
        <f>VLOOKUP(A110118,Подписчики!A:C,2,0)</f>
        <v>UTC+2</v>
      </c>
      <c s="71" t="str">
        <f t="shared" si="3441"/>
        <v>Калиниградское время</v>
      </c>
      <c s="71"/>
    </row>
    <row r="110119" spans="1:10" ht="15">
      <c r="A110119">
        <v>274171</v>
      </c>
      <c>
        <v>15698</v>
      </c>
      <c s="2">
        <v>44305.363666666664</v>
      </c>
      <c>
        <v>111368</v>
      </c>
      <c s="71">
        <v>2</v>
      </c>
      <c>
        <v>8</v>
      </c>
      <c s="71" t="str">
        <f t="shared" si="3440"/>
        <v>понедельник</v>
      </c>
      <c s="71" t="str">
        <f>VLOOKUP(A110119,Подписчики!A:C,2,0)</f>
        <v>UTC+2</v>
      </c>
      <c s="71" t="str">
        <f t="shared" si="3441"/>
        <v>Калиниградское время</v>
      </c>
      <c s="71"/>
    </row>
    <row r="110120" spans="1:10" ht="15">
      <c r="A110120">
        <v>274270</v>
      </c>
      <c>
        <v>210237</v>
      </c>
      <c s="2">
        <v>44372.493310679609</v>
      </c>
      <c>
        <v>154256</v>
      </c>
      <c s="71">
        <v>6</v>
      </c>
      <c>
        <v>11</v>
      </c>
      <c s="71" t="str">
        <f t="shared" si="3440"/>
        <v>пятница</v>
      </c>
      <c s="71" t="str">
        <f>VLOOKUP(A110120,Подписчики!A:C,2,0)</f>
        <v>UTC+3</v>
      </c>
      <c s="71" t="str">
        <f t="shared" si="3441"/>
        <v>Московское время</v>
      </c>
      <c s="71"/>
    </row>
    <row r="110121" spans="1:10" ht="15">
      <c r="A110121">
        <v>274270</v>
      </c>
      <c>
        <v>257694</v>
      </c>
      <c s="2">
        <v>44386.556417475731</v>
      </c>
      <c>
        <v>208125</v>
      </c>
      <c s="71">
        <v>6</v>
      </c>
      <c>
        <v>13</v>
      </c>
      <c s="71" t="str">
        <f t="shared" si="3440"/>
        <v>пятница</v>
      </c>
      <c s="71" t="str">
        <f>VLOOKUP(A110121,Подписчики!A:C,2,0)</f>
        <v>UTC+3</v>
      </c>
      <c s="71" t="str">
        <f t="shared" si="3441"/>
        <v>Московское время</v>
      </c>
      <c s="71"/>
    </row>
    <row r="110122" spans="1:10" ht="15">
      <c r="A110122">
        <v>274270</v>
      </c>
      <c>
        <v>268950</v>
      </c>
      <c s="2">
        <v>44388.834734627831</v>
      </c>
      <c>
        <v>421914</v>
      </c>
      <c s="71">
        <v>1</v>
      </c>
      <c>
        <v>20</v>
      </c>
      <c s="71" t="str">
        <f t="shared" si="3440"/>
        <v>воскресенье</v>
      </c>
      <c s="71" t="str">
        <f>VLOOKUP(A110122,Подписчики!A:C,2,0)</f>
        <v>UTC+3</v>
      </c>
      <c s="71" t="str">
        <f t="shared" si="3441"/>
        <v>Московское время</v>
      </c>
      <c s="71"/>
    </row>
    <row r="110123" spans="1:10" ht="15">
      <c r="A110123">
        <v>274270</v>
      </c>
      <c>
        <v>317860</v>
      </c>
      <c s="2">
        <v>44403.402000000002</v>
      </c>
      <c>
        <v>204394</v>
      </c>
      <c s="71">
        <v>2</v>
      </c>
      <c>
        <v>9</v>
      </c>
      <c s="71" t="str">
        <f t="shared" si="3440"/>
        <v>понедельник</v>
      </c>
      <c s="71" t="str">
        <f>VLOOKUP(A110123,Подписчики!A:C,2,0)</f>
        <v>UTC+3</v>
      </c>
      <c s="71" t="str">
        <f t="shared" si="3441"/>
        <v>Московское время</v>
      </c>
      <c s="71"/>
    </row>
    <row r="110124" spans="1:10" ht="15">
      <c r="A110124">
        <v>274270</v>
      </c>
      <c>
        <v>324843</v>
      </c>
      <c s="2">
        <v>44405.719847896442</v>
      </c>
      <c>
        <v>466283</v>
      </c>
      <c s="71">
        <v>4</v>
      </c>
      <c>
        <v>17</v>
      </c>
      <c s="71" t="str">
        <f t="shared" si="3440"/>
        <v>среда</v>
      </c>
      <c s="71" t="str">
        <f>VLOOKUP(A110124,Подписчики!A:C,2,0)</f>
        <v>UTC+3</v>
      </c>
      <c s="71" t="str">
        <f t="shared" si="3441"/>
        <v>Московское время</v>
      </c>
      <c s="71"/>
    </row>
    <row r="110125" spans="1:10" ht="15">
      <c r="A110125">
        <v>274270</v>
      </c>
      <c>
        <v>326443</v>
      </c>
      <c s="2">
        <v>44406.346061488672</v>
      </c>
      <c>
        <v>230507</v>
      </c>
      <c s="71">
        <v>5</v>
      </c>
      <c>
        <v>8</v>
      </c>
      <c s="71" t="str">
        <f t="shared" si="3440"/>
        <v>четверг</v>
      </c>
      <c s="71" t="str">
        <f>VLOOKUP(A110125,Подписчики!A:C,2,0)</f>
        <v>UTC+3</v>
      </c>
      <c s="71" t="str">
        <f t="shared" si="3441"/>
        <v>Московское время</v>
      </c>
      <c s="71"/>
    </row>
    <row r="110126" spans="1:10" ht="15">
      <c r="A110126">
        <v>274270</v>
      </c>
      <c>
        <v>367097</v>
      </c>
      <c s="2">
        <v>44417.561271844657</v>
      </c>
      <c>
        <v>439981</v>
      </c>
      <c s="71">
        <v>2</v>
      </c>
      <c>
        <v>13</v>
      </c>
      <c s="71" t="str">
        <f t="shared" si="3440"/>
        <v>понедельник</v>
      </c>
      <c s="71" t="str">
        <f>VLOOKUP(A110126,Подписчики!A:C,2,0)</f>
        <v>UTC+3</v>
      </c>
      <c s="71" t="str">
        <f t="shared" si="3441"/>
        <v>Московское время</v>
      </c>
      <c s="71"/>
    </row>
    <row r="110127" spans="1:10" ht="15">
      <c r="A110127">
        <v>274270</v>
      </c>
      <c>
        <v>390681</v>
      </c>
      <c s="2">
        <v>44424.760300970876</v>
      </c>
      <c>
        <v>411922</v>
      </c>
      <c s="71">
        <v>2</v>
      </c>
      <c>
        <v>18</v>
      </c>
      <c s="71" t="str">
        <f t="shared" si="3440"/>
        <v>понедельник</v>
      </c>
      <c s="71" t="str">
        <f>VLOOKUP(A110127,Подписчики!A:C,2,0)</f>
        <v>UTC+3</v>
      </c>
      <c s="71" t="str">
        <f t="shared" si="3441"/>
        <v>Московское время</v>
      </c>
      <c s="71"/>
    </row>
    <row r="110128" spans="1:10" ht="15">
      <c r="A110128">
        <v>274284</v>
      </c>
      <c>
        <v>3576</v>
      </c>
      <c s="2">
        <v>44286.625996763752</v>
      </c>
      <c>
        <v>5151</v>
      </c>
      <c s="71">
        <v>4</v>
      </c>
      <c>
        <v>15</v>
      </c>
      <c s="71" t="str">
        <f t="shared" si="3440"/>
        <v>среда</v>
      </c>
      <c s="71" t="str">
        <f>VLOOKUP(A110128,Подписчики!A:C,2,0)</f>
        <v>UTC+3</v>
      </c>
      <c s="71" t="str">
        <f t="shared" si="3441"/>
        <v>Московское время</v>
      </c>
      <c s="71"/>
    </row>
    <row r="110129" spans="1:10" ht="15">
      <c r="A110129">
        <v>274284</v>
      </c>
      <c>
        <v>9171</v>
      </c>
      <c s="2">
        <v>44299.747355987056</v>
      </c>
      <c>
        <v>82181</v>
      </c>
      <c s="71">
        <v>3</v>
      </c>
      <c>
        <v>17</v>
      </c>
      <c s="71" t="str">
        <f t="shared" si="3440"/>
        <v>вторник</v>
      </c>
      <c s="71" t="str">
        <f>VLOOKUP(A110129,Подписчики!A:C,2,0)</f>
        <v>UTC+3</v>
      </c>
      <c s="71" t="str">
        <f t="shared" si="3441"/>
        <v>Московское время</v>
      </c>
      <c s="71"/>
    </row>
    <row r="110130" spans="1:10" ht="15">
      <c r="A110130">
        <v>274284</v>
      </c>
      <c>
        <v>14929</v>
      </c>
      <c s="2">
        <v>44304.744119741103</v>
      </c>
      <c>
        <v>411922</v>
      </c>
      <c s="71">
        <v>1</v>
      </c>
      <c>
        <v>17</v>
      </c>
      <c s="71" t="str">
        <f t="shared" si="3440"/>
        <v>воскресенье</v>
      </c>
      <c s="71" t="str">
        <f>VLOOKUP(A110130,Подписчики!A:C,2,0)</f>
        <v>UTC+3</v>
      </c>
      <c s="71" t="str">
        <f t="shared" si="3441"/>
        <v>Московское время</v>
      </c>
      <c s="71"/>
    </row>
    <row r="110131" spans="1:10" ht="15">
      <c r="A110131">
        <v>274303</v>
      </c>
      <c>
        <v>38360</v>
      </c>
      <c s="2">
        <v>44317.144505142365</v>
      </c>
      <c>
        <v>351192</v>
      </c>
      <c s="71">
        <v>7</v>
      </c>
      <c>
        <v>3</v>
      </c>
      <c s="71" t="str">
        <f t="shared" si="3440"/>
        <v>суббота</v>
      </c>
      <c s="71" t="str">
        <f>VLOOKUP(A110131,Подписчики!A:C,2,0)</f>
        <v>UTC+2</v>
      </c>
      <c s="71" t="str">
        <f t="shared" si="3441"/>
        <v>Калиниградское время</v>
      </c>
      <c s="71"/>
    </row>
    <row r="110132" spans="1:10" ht="15">
      <c r="A110132">
        <v>274303</v>
      </c>
      <c>
        <v>53039</v>
      </c>
      <c s="2">
        <v>44323.785786407767</v>
      </c>
      <c>
        <v>154228</v>
      </c>
      <c s="71">
        <v>6</v>
      </c>
      <c>
        <v>18</v>
      </c>
      <c s="71" t="str">
        <f t="shared" si="3440"/>
        <v>пятница</v>
      </c>
      <c s="71" t="str">
        <f>VLOOKUP(A110132,Подписчики!A:C,2,0)</f>
        <v>UTC+2</v>
      </c>
      <c s="71" t="str">
        <f t="shared" si="3441"/>
        <v>Калиниградское время</v>
      </c>
      <c s="71"/>
    </row>
    <row r="110133" spans="1:10" ht="15">
      <c r="A110133">
        <v>274303</v>
      </c>
      <c>
        <v>57533</v>
      </c>
      <c s="2">
        <v>44325.215857417526</v>
      </c>
      <c>
        <v>411922</v>
      </c>
      <c s="71">
        <v>1</v>
      </c>
      <c>
        <v>5</v>
      </c>
      <c s="71" t="str">
        <f t="shared" si="3440"/>
        <v>воскресенье</v>
      </c>
      <c s="71" t="str">
        <f>VLOOKUP(A110133,Подписчики!A:C,2,0)</f>
        <v>UTC+2</v>
      </c>
      <c s="71" t="str">
        <f t="shared" si="3441"/>
        <v>Калиниградское время</v>
      </c>
      <c s="71"/>
    </row>
    <row r="110134" spans="1:10" ht="15">
      <c r="A110134">
        <v>274303</v>
      </c>
      <c>
        <v>63518</v>
      </c>
      <c s="2">
        <v>44327.688699029124</v>
      </c>
      <c>
        <v>371920</v>
      </c>
      <c s="71">
        <v>3</v>
      </c>
      <c>
        <v>16</v>
      </c>
      <c s="71" t="str">
        <f t="shared" si="3440"/>
        <v>вторник</v>
      </c>
      <c s="71" t="str">
        <f>VLOOKUP(A110134,Подписчики!A:C,2,0)</f>
        <v>UTC+2</v>
      </c>
      <c s="71" t="str">
        <f t="shared" si="3441"/>
        <v>Калиниградское время</v>
      </c>
      <c s="71"/>
    </row>
    <row r="110135" spans="1:10" ht="15">
      <c r="A110135">
        <v>274303</v>
      </c>
      <c>
        <v>82748</v>
      </c>
      <c s="2">
        <v>44334.703262135918</v>
      </c>
      <c>
        <v>405737</v>
      </c>
      <c s="71">
        <v>3</v>
      </c>
      <c>
        <v>16</v>
      </c>
      <c s="71" t="str">
        <f t="shared" si="3440"/>
        <v>вторник</v>
      </c>
      <c s="71" t="str">
        <f>VLOOKUP(A110135,Подписчики!A:C,2,0)</f>
        <v>UTC+2</v>
      </c>
      <c s="71" t="str">
        <f t="shared" si="3441"/>
        <v>Калиниградское время</v>
      </c>
      <c s="71"/>
    </row>
    <row r="110136" spans="1:10" ht="15">
      <c r="A110136">
        <v>274303</v>
      </c>
      <c>
        <v>91766</v>
      </c>
      <c s="2">
        <v>44337.92818122977</v>
      </c>
      <c>
        <v>25268</v>
      </c>
      <c s="71">
        <v>6</v>
      </c>
      <c>
        <v>22</v>
      </c>
      <c s="71" t="str">
        <f t="shared" si="3440"/>
        <v>пятница</v>
      </c>
      <c s="71" t="str">
        <f>VLOOKUP(A110136,Подписчики!A:C,2,0)</f>
        <v>UTC+2</v>
      </c>
      <c s="71" t="str">
        <f t="shared" si="3441"/>
        <v>Калиниградское время</v>
      </c>
      <c s="71"/>
    </row>
    <row r="110137" spans="1:10" ht="15">
      <c r="A110137">
        <v>274303</v>
      </c>
      <c>
        <v>102638</v>
      </c>
      <c s="2">
        <v>44340.844038834948</v>
      </c>
      <c>
        <v>303258</v>
      </c>
      <c s="71">
        <v>2</v>
      </c>
      <c>
        <v>20</v>
      </c>
      <c s="71" t="str">
        <f t="shared" si="3440"/>
        <v>понедельник</v>
      </c>
      <c s="71" t="str">
        <f>VLOOKUP(A110137,Подписчики!A:C,2,0)</f>
        <v>UTC+2</v>
      </c>
      <c s="71" t="str">
        <f t="shared" si="3441"/>
        <v>Калиниградское время</v>
      </c>
      <c s="71"/>
    </row>
    <row r="110138" spans="1:10" ht="15">
      <c r="A110138">
        <v>274303</v>
      </c>
      <c>
        <v>110535</v>
      </c>
      <c s="2">
        <v>44343.902291262137</v>
      </c>
      <c>
        <v>335129</v>
      </c>
      <c s="71">
        <v>5</v>
      </c>
      <c>
        <v>21</v>
      </c>
      <c s="71" t="str">
        <f t="shared" si="3440"/>
        <v>четверг</v>
      </c>
      <c s="71" t="str">
        <f>VLOOKUP(A110138,Подписчики!A:C,2,0)</f>
        <v>UTC+2</v>
      </c>
      <c s="71" t="str">
        <f t="shared" si="3441"/>
        <v>Калиниградское время</v>
      </c>
      <c s="71"/>
    </row>
    <row r="110139" spans="1:10" ht="15">
      <c r="A110139">
        <v>274303</v>
      </c>
      <c>
        <v>115771</v>
      </c>
      <c s="2">
        <v>44345.076479384748</v>
      </c>
      <c>
        <v>285541</v>
      </c>
      <c s="71">
        <v>7</v>
      </c>
      <c>
        <v>1</v>
      </c>
      <c s="71" t="str">
        <f t="shared" si="3440"/>
        <v>суббота</v>
      </c>
      <c s="71" t="str">
        <f>VLOOKUP(A110139,Подписчики!A:C,2,0)</f>
        <v>UTC+2</v>
      </c>
      <c s="71" t="str">
        <f t="shared" si="3441"/>
        <v>Калиниградское время</v>
      </c>
      <c s="71"/>
    </row>
    <row r="110140" spans="1:10" ht="15">
      <c r="A110140">
        <v>274303</v>
      </c>
      <c>
        <v>171637</v>
      </c>
      <c s="2">
        <v>44360.754666666668</v>
      </c>
      <c>
        <v>396575</v>
      </c>
      <c s="71">
        <v>1</v>
      </c>
      <c>
        <v>18</v>
      </c>
      <c s="71" t="str">
        <f t="shared" si="3440"/>
        <v>воскресенье</v>
      </c>
      <c s="71" t="str">
        <f>VLOOKUP(A110140,Подписчики!A:C,2,0)</f>
        <v>UTC+2</v>
      </c>
      <c s="71" t="str">
        <f t="shared" si="3441"/>
        <v>Калиниградское время</v>
      </c>
      <c s="71"/>
    </row>
    <row r="110141" spans="1:10" ht="15">
      <c r="A110141">
        <v>274303</v>
      </c>
      <c>
        <v>329853</v>
      </c>
      <c s="2">
        <v>44407.611029126208</v>
      </c>
      <c>
        <v>207809</v>
      </c>
      <c s="71">
        <v>6</v>
      </c>
      <c>
        <v>14</v>
      </c>
      <c s="71" t="str">
        <f t="shared" si="3440"/>
        <v>пятница</v>
      </c>
      <c s="71" t="str">
        <f>VLOOKUP(A110141,Подписчики!A:C,2,0)</f>
        <v>UTC+2</v>
      </c>
      <c s="71" t="str">
        <f t="shared" si="3441"/>
        <v>Калиниградское время</v>
      </c>
      <c s="71"/>
    </row>
    <row r="110142" spans="1:10" ht="15">
      <c r="A110142">
        <v>274303</v>
      </c>
      <c>
        <v>392379</v>
      </c>
      <c s="2">
        <v>44425.630446601943</v>
      </c>
      <c>
        <v>470762</v>
      </c>
      <c s="71">
        <v>3</v>
      </c>
      <c>
        <v>15</v>
      </c>
      <c s="71" t="str">
        <f t="shared" si="3440"/>
        <v>вторник</v>
      </c>
      <c s="71" t="str">
        <f>VLOOKUP(A110142,Подписчики!A:C,2,0)</f>
        <v>UTC+2</v>
      </c>
      <c s="71" t="str">
        <f t="shared" si="3441"/>
        <v>Калиниградское время</v>
      </c>
      <c s="71"/>
    </row>
    <row r="110143" spans="1:10" ht="15">
      <c r="A110143">
        <v>274303</v>
      </c>
      <c>
        <v>397148</v>
      </c>
      <c s="2">
        <v>44427.589993527508</v>
      </c>
      <c>
        <v>347393</v>
      </c>
      <c s="71">
        <v>5</v>
      </c>
      <c>
        <v>14</v>
      </c>
      <c s="71" t="str">
        <f t="shared" si="3440"/>
        <v>четверг</v>
      </c>
      <c s="71" t="str">
        <f>VLOOKUP(A110143,Подписчики!A:C,2,0)</f>
        <v>UTC+2</v>
      </c>
      <c s="71" t="str">
        <f t="shared" si="3441"/>
        <v>Калиниградское время</v>
      </c>
      <c s="71"/>
    </row>
    <row r="110144" spans="1:10" ht="15">
      <c r="A110144">
        <v>274303</v>
      </c>
      <c>
        <v>411905</v>
      </c>
      <c s="2">
        <v>44431.564103559867</v>
      </c>
      <c>
        <v>158978</v>
      </c>
      <c s="71">
        <v>2</v>
      </c>
      <c>
        <v>13</v>
      </c>
      <c s="71" t="str">
        <f t="shared" si="3440"/>
        <v>понедельник</v>
      </c>
      <c s="71" t="str">
        <f>VLOOKUP(A110144,Подписчики!A:C,2,0)</f>
        <v>UTC+2</v>
      </c>
      <c s="71" t="str">
        <f t="shared" si="3441"/>
        <v>Калиниградское время</v>
      </c>
      <c s="71"/>
    </row>
    <row r="110145" spans="1:10" ht="15">
      <c r="A110145">
        <v>274303</v>
      </c>
      <c>
        <v>414841</v>
      </c>
      <c s="2">
        <v>44432.667666666661</v>
      </c>
      <c>
        <v>306825</v>
      </c>
      <c s="71">
        <v>3</v>
      </c>
      <c>
        <v>16</v>
      </c>
      <c s="71" t="str">
        <f t="shared" si="3440"/>
        <v>вторник</v>
      </c>
      <c s="71" t="str">
        <f>VLOOKUP(A110145,Подписчики!A:C,2,0)</f>
        <v>UTC+2</v>
      </c>
      <c s="71" t="str">
        <f t="shared" si="3441"/>
        <v>Калиниградское время</v>
      </c>
      <c s="71"/>
    </row>
    <row r="110146" spans="1:10" ht="15">
      <c r="A110146">
        <v>274329</v>
      </c>
      <c>
        <v>247703</v>
      </c>
      <c s="2">
        <v>44382.567339805821</v>
      </c>
      <c>
        <v>440113</v>
      </c>
      <c s="71">
        <v>2</v>
      </c>
      <c>
        <v>13</v>
      </c>
      <c s="71" t="str">
        <f t="shared" si="3440"/>
        <v>понедельник</v>
      </c>
      <c s="71" t="str">
        <f>VLOOKUP(A110146,Подписчики!A:C,2,0)</f>
        <v>UTC+2</v>
      </c>
      <c s="71" t="str">
        <f t="shared" si="3441"/>
        <v>Калиниградское время</v>
      </c>
      <c s="71"/>
    </row>
    <row r="110147" spans="1:10" ht="15">
      <c r="A110147">
        <v>274329</v>
      </c>
      <c>
        <v>303965</v>
      </c>
      <c s="2">
        <v>44399.835948220061</v>
      </c>
      <c>
        <v>5151</v>
      </c>
      <c s="71">
        <v>5</v>
      </c>
      <c>
        <v>20</v>
      </c>
      <c s="71" t="str">
        <f t="shared" si="3442" ref="G110147:G110210">TEXT(C110147,"дддд")</f>
        <v>четверг</v>
      </c>
      <c s="71" t="str">
        <f>VLOOKUP(A110147,Подписчики!A:C,2,0)</f>
        <v>UTC+2</v>
      </c>
      <c s="71" t="str">
        <f t="shared" si="3443" ref="I110147:I110210">IF(H110147="UTC+1","Центральноевропейское время",IF(H110147="UTC+2","Калиниградское время",IF(H110147="UTC+3","Московское время",IF(H110147="UTC+4","Самарское время",IF(H110147="UTC+5","Екатеринбургское время",IF(H110147="UTC+6","Омское время",IF(H110147="UTC+7","Красноярское время",IF(H110147="UTC+8","Иркутское время",IF(H110147="UTC+9","Якутское время",IF(H110147="UTC+10","Владивостокское время",IF(H110147="UTC+11","Магаданское время",IF(H110147="UTC+12","Камчатское время",IF(H110147="UTC+0","Запределами России",IF(H110147="UTC-1","Запределами России",IF(H110147="UTC-2","Запределами России",IF(H110147="UTC-3","Запределами России",IF(H110147="UTC-4","Запределами России",IF(H110147="UTC-5","Запределами России",IF(H110147="UTC-6","Запределами России",IF(H110147="UTC-7","Запределами России",IF(H110147="UTC-8","Запределами России",IF(H110147="UTC-9","Запределами России",0))))))))))))))))))))))</f>
        <v>Калиниградское время</v>
      </c>
      <c s="71"/>
    </row>
    <row r="110148" spans="1:10" ht="15">
      <c r="A110148">
        <v>274329</v>
      </c>
      <c>
        <v>348385</v>
      </c>
      <c s="2">
        <v>44412.549540453074</v>
      </c>
      <c>
        <v>250679</v>
      </c>
      <c s="71">
        <v>4</v>
      </c>
      <c>
        <v>13</v>
      </c>
      <c s="71" t="str">
        <f t="shared" si="3442"/>
        <v>среда</v>
      </c>
      <c s="71" t="str">
        <f>VLOOKUP(A110148,Подписчики!A:C,2,0)</f>
        <v>UTC+2</v>
      </c>
      <c s="71" t="str">
        <f t="shared" si="3443"/>
        <v>Калиниградское время</v>
      </c>
      <c s="71"/>
    </row>
    <row r="110149" spans="1:10" ht="15">
      <c r="A110149">
        <v>274329</v>
      </c>
      <c>
        <v>360715</v>
      </c>
      <c s="2">
        <v>44415.740478964399</v>
      </c>
      <c>
        <v>128701</v>
      </c>
      <c s="71">
        <v>7</v>
      </c>
      <c>
        <v>17</v>
      </c>
      <c s="71" t="str">
        <f t="shared" si="3442"/>
        <v>суббота</v>
      </c>
      <c s="71" t="str">
        <f>VLOOKUP(A110149,Подписчики!A:C,2,0)</f>
        <v>UTC+2</v>
      </c>
      <c s="71" t="str">
        <f t="shared" si="3443"/>
        <v>Калиниградское время</v>
      </c>
      <c s="71"/>
    </row>
    <row r="110150" spans="1:10" ht="15">
      <c r="A110150">
        <v>274329</v>
      </c>
      <c>
        <v>371248</v>
      </c>
      <c s="2">
        <v>44418.795666666665</v>
      </c>
      <c>
        <v>405774</v>
      </c>
      <c s="71">
        <v>3</v>
      </c>
      <c>
        <v>19</v>
      </c>
      <c s="71" t="str">
        <f t="shared" si="3442"/>
        <v>вторник</v>
      </c>
      <c s="71" t="str">
        <f>VLOOKUP(A110150,Подписчики!A:C,2,0)</f>
        <v>UTC+2</v>
      </c>
      <c s="71" t="str">
        <f t="shared" si="3443"/>
        <v>Калиниградское время</v>
      </c>
      <c s="71"/>
    </row>
    <row r="110151" spans="1:10" ht="15">
      <c r="A110151">
        <v>274329</v>
      </c>
      <c>
        <v>376748</v>
      </c>
      <c s="2">
        <v>44420.861838187702</v>
      </c>
      <c>
        <v>380039</v>
      </c>
      <c s="71">
        <v>5</v>
      </c>
      <c>
        <v>20</v>
      </c>
      <c s="71" t="str">
        <f t="shared" si="3442"/>
        <v>четверг</v>
      </c>
      <c s="71" t="str">
        <f>VLOOKUP(A110151,Подписчики!A:C,2,0)</f>
        <v>UTC+2</v>
      </c>
      <c s="71" t="str">
        <f t="shared" si="3443"/>
        <v>Калиниградское время</v>
      </c>
      <c s="71"/>
    </row>
    <row r="110152" spans="1:10" ht="15">
      <c r="A110152">
        <v>274329</v>
      </c>
      <c>
        <v>388478</v>
      </c>
      <c s="2">
        <v>44423.831093851128</v>
      </c>
      <c>
        <v>404226</v>
      </c>
      <c s="71">
        <v>1</v>
      </c>
      <c>
        <v>19</v>
      </c>
      <c s="71" t="str">
        <f t="shared" si="3442"/>
        <v>воскресенье</v>
      </c>
      <c s="71" t="str">
        <f>VLOOKUP(A110152,Подписчики!A:C,2,0)</f>
        <v>UTC+2</v>
      </c>
      <c s="71" t="str">
        <f t="shared" si="3443"/>
        <v>Калиниградское время</v>
      </c>
      <c s="71"/>
    </row>
    <row r="110153" spans="1:10" ht="15">
      <c r="A110153">
        <v>274329</v>
      </c>
      <c>
        <v>392467</v>
      </c>
      <c s="2">
        <v>44425.653100323623</v>
      </c>
      <c>
        <v>110241</v>
      </c>
      <c s="71">
        <v>3</v>
      </c>
      <c>
        <v>15</v>
      </c>
      <c s="71" t="str">
        <f t="shared" si="3442"/>
        <v>вторник</v>
      </c>
      <c s="71" t="str">
        <f>VLOOKUP(A110153,Подписчики!A:C,2,0)</f>
        <v>UTC+2</v>
      </c>
      <c s="71" t="str">
        <f t="shared" si="3443"/>
        <v>Калиниградское время</v>
      </c>
      <c s="71"/>
    </row>
    <row r="110154" spans="1:10" ht="15">
      <c r="A110154">
        <v>274329</v>
      </c>
      <c>
        <v>410738</v>
      </c>
      <c s="2">
        <v>44430.868310679609</v>
      </c>
      <c>
        <v>248241</v>
      </c>
      <c s="71">
        <v>1</v>
      </c>
      <c>
        <v>20</v>
      </c>
      <c s="71" t="str">
        <f t="shared" si="3442"/>
        <v>воскресенье</v>
      </c>
      <c s="71" t="str">
        <f>VLOOKUP(A110154,Подписчики!A:C,2,0)</f>
        <v>UTC+2</v>
      </c>
      <c s="71" t="str">
        <f t="shared" si="3443"/>
        <v>Калиниградское время</v>
      </c>
      <c s="71"/>
    </row>
    <row r="110155" spans="1:10" ht="15">
      <c r="A110155">
        <v>274329</v>
      </c>
      <c>
        <v>423855</v>
      </c>
      <c s="2">
        <v>44437.813294498381</v>
      </c>
      <c>
        <v>458081</v>
      </c>
      <c s="71">
        <v>1</v>
      </c>
      <c>
        <v>19</v>
      </c>
      <c s="71" t="str">
        <f t="shared" si="3442"/>
        <v>воскресенье</v>
      </c>
      <c s="71" t="str">
        <f>VLOOKUP(A110155,Подписчики!A:C,2,0)</f>
        <v>UTC+2</v>
      </c>
      <c s="71" t="str">
        <f t="shared" si="3443"/>
        <v>Калиниградское время</v>
      </c>
      <c s="71"/>
    </row>
    <row r="110156" spans="1:10" ht="15">
      <c r="A110156">
        <v>274379</v>
      </c>
      <c>
        <v>277112</v>
      </c>
      <c s="2">
        <v>44391.692744336571</v>
      </c>
      <c>
        <v>104958</v>
      </c>
      <c s="71">
        <v>4</v>
      </c>
      <c>
        <v>16</v>
      </c>
      <c s="71" t="str">
        <f t="shared" si="3442"/>
        <v>среда</v>
      </c>
      <c s="71" t="str">
        <f>VLOOKUP(A110156,Подписчики!A:C,2,0)</f>
        <v>UTC+0</v>
      </c>
      <c s="71" t="str">
        <f t="shared" si="3443"/>
        <v>Запределами России</v>
      </c>
      <c s="71"/>
    </row>
    <row r="110157" spans="1:10" ht="15">
      <c r="A110157">
        <v>274379</v>
      </c>
      <c>
        <v>294127</v>
      </c>
      <c s="2">
        <v>44396.626401294496</v>
      </c>
      <c>
        <v>235960</v>
      </c>
      <c s="71">
        <v>2</v>
      </c>
      <c>
        <v>15</v>
      </c>
      <c s="71" t="str">
        <f t="shared" si="3442"/>
        <v>понедельник</v>
      </c>
      <c s="71" t="str">
        <f>VLOOKUP(A110157,Подписчики!A:C,2,0)</f>
        <v>UTC+0</v>
      </c>
      <c s="71" t="str">
        <f t="shared" si="3443"/>
        <v>Запределами России</v>
      </c>
      <c s="71"/>
    </row>
    <row r="110158" spans="1:10" ht="15">
      <c r="A110158">
        <v>274379</v>
      </c>
      <c>
        <v>302850</v>
      </c>
      <c s="2">
        <v>44399.619928802589</v>
      </c>
      <c>
        <v>471403</v>
      </c>
      <c s="71">
        <v>5</v>
      </c>
      <c>
        <v>14</v>
      </c>
      <c s="71" t="str">
        <f t="shared" si="3442"/>
        <v>четверг</v>
      </c>
      <c s="71" t="str">
        <f>VLOOKUP(A110158,Подписчики!A:C,2,0)</f>
        <v>UTC+0</v>
      </c>
      <c s="71" t="str">
        <f t="shared" si="3443"/>
        <v>Запределами России</v>
      </c>
      <c s="71"/>
    </row>
    <row r="110159" spans="1:10" ht="15">
      <c r="A110159">
        <v>274379</v>
      </c>
      <c>
        <v>333863</v>
      </c>
      <c s="2">
        <v>44408.330423902094</v>
      </c>
      <c>
        <v>158978</v>
      </c>
      <c s="71">
        <v>7</v>
      </c>
      <c>
        <v>7</v>
      </c>
      <c s="71" t="str">
        <f t="shared" si="3442"/>
        <v>суббота</v>
      </c>
      <c s="71" t="str">
        <f>VLOOKUP(A110159,Подписчики!A:C,2,0)</f>
        <v>UTC+0</v>
      </c>
      <c s="71" t="str">
        <f t="shared" si="3443"/>
        <v>Запределами России</v>
      </c>
      <c s="71"/>
    </row>
    <row r="110160" spans="1:10" ht="15">
      <c r="A110160">
        <v>274379</v>
      </c>
      <c>
        <v>348005</v>
      </c>
      <c s="2">
        <v>44412.148999999998</v>
      </c>
      <c>
        <v>154256</v>
      </c>
      <c s="71">
        <v>4</v>
      </c>
      <c>
        <v>3</v>
      </c>
      <c s="71" t="str">
        <f t="shared" si="3442"/>
        <v>среда</v>
      </c>
      <c s="71" t="str">
        <f>VLOOKUP(A110160,Подписчики!A:C,2,0)</f>
        <v>UTC+0</v>
      </c>
      <c s="71" t="str">
        <f t="shared" si="3443"/>
        <v>Запределами России</v>
      </c>
      <c s="71"/>
    </row>
    <row r="110161" spans="1:10" ht="15">
      <c r="A110161">
        <v>274379</v>
      </c>
      <c>
        <v>383487</v>
      </c>
      <c s="2">
        <v>44422.711000000003</v>
      </c>
      <c>
        <v>170007</v>
      </c>
      <c s="71">
        <v>7</v>
      </c>
      <c>
        <v>17</v>
      </c>
      <c s="71" t="str">
        <f t="shared" si="3442"/>
        <v>суббота</v>
      </c>
      <c s="71" t="str">
        <f>VLOOKUP(A110161,Подписчики!A:C,2,0)</f>
        <v>UTC+0</v>
      </c>
      <c s="71" t="str">
        <f t="shared" si="3443"/>
        <v>Запределами России</v>
      </c>
      <c s="71"/>
    </row>
    <row r="110162" spans="1:10" ht="15">
      <c r="A110162">
        <v>274379</v>
      </c>
      <c>
        <v>398661</v>
      </c>
      <c s="2">
        <v>44427.88853721683</v>
      </c>
      <c>
        <v>250017</v>
      </c>
      <c s="71">
        <v>5</v>
      </c>
      <c>
        <v>21</v>
      </c>
      <c s="71" t="str">
        <f t="shared" si="3442"/>
        <v>четверг</v>
      </c>
      <c s="71" t="str">
        <f>VLOOKUP(A110162,Подписчики!A:C,2,0)</f>
        <v>UTC+0</v>
      </c>
      <c s="71" t="str">
        <f t="shared" si="3443"/>
        <v>Запределами России</v>
      </c>
      <c s="71"/>
    </row>
    <row r="110163" spans="1:10" ht="15">
      <c r="A110163">
        <v>274379</v>
      </c>
      <c>
        <v>402545</v>
      </c>
      <c s="2">
        <v>44428.882064724916</v>
      </c>
      <c>
        <v>301890</v>
      </c>
      <c s="71">
        <v>6</v>
      </c>
      <c>
        <v>21</v>
      </c>
      <c s="71" t="str">
        <f t="shared" si="3442"/>
        <v>пятница</v>
      </c>
      <c s="71" t="str">
        <f>VLOOKUP(A110163,Подписчики!A:C,2,0)</f>
        <v>UTC+0</v>
      </c>
      <c s="71" t="str">
        <f t="shared" si="3443"/>
        <v>Запределами России</v>
      </c>
      <c s="71"/>
    </row>
    <row r="110164" spans="1:10" ht="15">
      <c r="A110164">
        <v>274379</v>
      </c>
      <c>
        <v>410807</v>
      </c>
      <c s="2">
        <v>44430.882064724916</v>
      </c>
      <c>
        <v>153893</v>
      </c>
      <c s="71">
        <v>1</v>
      </c>
      <c>
        <v>21</v>
      </c>
      <c s="71" t="str">
        <f t="shared" si="3442"/>
        <v>воскресенье</v>
      </c>
      <c s="71" t="str">
        <f>VLOOKUP(A110164,Подписчики!A:C,2,0)</f>
        <v>UTC+0</v>
      </c>
      <c s="71" t="str">
        <f t="shared" si="3443"/>
        <v>Запределами России</v>
      </c>
      <c s="71"/>
    </row>
    <row r="110165" spans="1:10" ht="15">
      <c r="A110165">
        <v>274380</v>
      </c>
      <c>
        <v>17123</v>
      </c>
      <c s="2">
        <v>44306.663618122977</v>
      </c>
      <c>
        <v>182841</v>
      </c>
      <c s="71">
        <v>3</v>
      </c>
      <c>
        <v>15</v>
      </c>
      <c s="71" t="str">
        <f t="shared" si="3442"/>
        <v>вторник</v>
      </c>
      <c s="71" t="str">
        <f>VLOOKUP(A110165,Подписчики!A:C,2,0)</f>
        <v>UTC+4</v>
      </c>
      <c s="71" t="str">
        <f t="shared" si="3443"/>
        <v>Самарское время</v>
      </c>
      <c s="71"/>
    </row>
    <row r="110166" spans="1:10" ht="15">
      <c r="A110166">
        <v>274380</v>
      </c>
      <c>
        <v>18442</v>
      </c>
      <c s="2">
        <v>44307.734815533986</v>
      </c>
      <c>
        <v>180017</v>
      </c>
      <c s="71">
        <v>4</v>
      </c>
      <c>
        <v>17</v>
      </c>
      <c s="71" t="str">
        <f t="shared" si="3442"/>
        <v>среда</v>
      </c>
      <c s="71" t="str">
        <f>VLOOKUP(A110166,Подписчики!A:C,2,0)</f>
        <v>UTC+4</v>
      </c>
      <c s="71" t="str">
        <f t="shared" si="3443"/>
        <v>Самарское время</v>
      </c>
      <c s="71"/>
    </row>
    <row r="110167" spans="1:10" ht="15">
      <c r="A110167">
        <v>274380</v>
      </c>
      <c>
        <v>34034</v>
      </c>
      <c s="2">
        <v>44315.734815533986</v>
      </c>
      <c>
        <v>137899</v>
      </c>
      <c s="71">
        <v>5</v>
      </c>
      <c>
        <v>17</v>
      </c>
      <c s="71" t="str">
        <f t="shared" si="3442"/>
        <v>четверг</v>
      </c>
      <c s="71" t="str">
        <f>VLOOKUP(A110167,Подписчики!A:C,2,0)</f>
        <v>UTC+4</v>
      </c>
      <c s="71" t="str">
        <f t="shared" si="3443"/>
        <v>Самарское время</v>
      </c>
      <c s="71"/>
    </row>
    <row r="110168" spans="1:10" ht="15">
      <c r="A110168">
        <v>274380</v>
      </c>
      <c>
        <v>38920</v>
      </c>
      <c s="2">
        <v>44317.493715210359</v>
      </c>
      <c>
        <v>472188</v>
      </c>
      <c s="71">
        <v>7</v>
      </c>
      <c>
        <v>11</v>
      </c>
      <c s="71" t="str">
        <f t="shared" si="3442"/>
        <v>суббота</v>
      </c>
      <c s="71" t="str">
        <f>VLOOKUP(A110168,Подписчики!A:C,2,0)</f>
        <v>UTC+4</v>
      </c>
      <c s="71" t="str">
        <f t="shared" si="3443"/>
        <v>Самарское время</v>
      </c>
      <c s="71"/>
    </row>
    <row r="110169" spans="1:10" ht="15">
      <c r="A110169">
        <v>274380</v>
      </c>
      <c>
        <v>39755</v>
      </c>
      <c s="2">
        <v>44317.697598705505</v>
      </c>
      <c>
        <v>250679</v>
      </c>
      <c s="71">
        <v>7</v>
      </c>
      <c>
        <v>16</v>
      </c>
      <c s="71" t="str">
        <f t="shared" si="3442"/>
        <v>суббота</v>
      </c>
      <c s="71" t="str">
        <f>VLOOKUP(A110169,Подписчики!A:C,2,0)</f>
        <v>UTC+4</v>
      </c>
      <c s="71" t="str">
        <f t="shared" si="3443"/>
        <v>Самарское время</v>
      </c>
      <c s="71"/>
    </row>
    <row r="110170" spans="1:10" ht="15">
      <c r="A110170">
        <v>274380</v>
      </c>
      <c>
        <v>53290</v>
      </c>
      <c s="2">
        <v>44323.839993527508</v>
      </c>
      <c>
        <v>343491</v>
      </c>
      <c s="71">
        <v>6</v>
      </c>
      <c>
        <v>20</v>
      </c>
      <c s="71" t="str">
        <f t="shared" si="3442"/>
        <v>пятница</v>
      </c>
      <c s="71" t="str">
        <f>VLOOKUP(A110170,Подписчики!A:C,2,0)</f>
        <v>UTC+4</v>
      </c>
      <c s="71" t="str">
        <f t="shared" si="3443"/>
        <v>Самарское время</v>
      </c>
      <c s="71"/>
    </row>
    <row r="110171" spans="1:10" ht="15">
      <c r="A110171">
        <v>274380</v>
      </c>
      <c>
        <v>61341</v>
      </c>
      <c s="2">
        <v>44326.731579288025</v>
      </c>
      <c>
        <v>310369</v>
      </c>
      <c s="71">
        <v>2</v>
      </c>
      <c>
        <v>17</v>
      </c>
      <c s="71" t="str">
        <f t="shared" si="3442"/>
        <v>понедельник</v>
      </c>
      <c s="71" t="str">
        <f>VLOOKUP(A110171,Подписчики!A:C,2,0)</f>
        <v>UTC+4</v>
      </c>
      <c s="71" t="str">
        <f t="shared" si="3443"/>
        <v>Самарское время</v>
      </c>
      <c s="71"/>
    </row>
    <row r="110172" spans="1:10" ht="15">
      <c r="A110172">
        <v>274380</v>
      </c>
      <c>
        <v>62479</v>
      </c>
      <c s="2">
        <v>44327.243333333339</v>
      </c>
      <c>
        <v>462580</v>
      </c>
      <c s="71">
        <v>3</v>
      </c>
      <c>
        <v>5</v>
      </c>
      <c s="71" t="str">
        <f t="shared" si="3442"/>
        <v>вторник</v>
      </c>
      <c s="71" t="str">
        <f>VLOOKUP(A110172,Подписчики!A:C,2,0)</f>
        <v>UTC+4</v>
      </c>
      <c s="71" t="str">
        <f t="shared" si="3443"/>
        <v>Самарское время</v>
      </c>
      <c s="71"/>
    </row>
    <row r="110173" spans="1:10" ht="15">
      <c r="A110173">
        <v>274380</v>
      </c>
      <c>
        <v>106030</v>
      </c>
      <c s="2">
        <v>44342.485624595472</v>
      </c>
      <c>
        <v>394819</v>
      </c>
      <c s="71">
        <v>4</v>
      </c>
      <c>
        <v>11</v>
      </c>
      <c s="71" t="str">
        <f t="shared" si="3442"/>
        <v>среда</v>
      </c>
      <c s="71" t="str">
        <f>VLOOKUP(A110173,Подписчики!A:C,2,0)</f>
        <v>UTC+4</v>
      </c>
      <c s="71" t="str">
        <f t="shared" si="3443"/>
        <v>Самарское время</v>
      </c>
      <c s="71"/>
    </row>
    <row r="110174" spans="1:10" ht="15">
      <c r="A110174">
        <v>274380</v>
      </c>
      <c>
        <v>107677</v>
      </c>
      <c s="2">
        <v>44342.818957928808</v>
      </c>
      <c>
        <v>219616</v>
      </c>
      <c s="71">
        <v>4</v>
      </c>
      <c>
        <v>19</v>
      </c>
      <c s="71" t="str">
        <f t="shared" si="3442"/>
        <v>среда</v>
      </c>
      <c s="71" t="str">
        <f>VLOOKUP(A110174,Подписчики!A:C,2,0)</f>
        <v>UTC+4</v>
      </c>
      <c s="71" t="str">
        <f t="shared" si="3443"/>
        <v>Самарское время</v>
      </c>
      <c s="71"/>
    </row>
    <row r="110175" spans="1:10" ht="15">
      <c r="A110175">
        <v>274380</v>
      </c>
      <c>
        <v>165963</v>
      </c>
      <c s="2">
        <v>44359.681539353616</v>
      </c>
      <c>
        <v>74982</v>
      </c>
      <c s="71">
        <v>7</v>
      </c>
      <c>
        <v>16</v>
      </c>
      <c s="71" t="str">
        <f t="shared" si="3442"/>
        <v>суббота</v>
      </c>
      <c s="71" t="str">
        <f>VLOOKUP(A110175,Подписчики!A:C,2,0)</f>
        <v>UTC+4</v>
      </c>
      <c s="71" t="str">
        <f t="shared" si="3443"/>
        <v>Самарское время</v>
      </c>
      <c s="71"/>
    </row>
    <row r="110176" spans="1:10" ht="15">
      <c r="A110176">
        <v>274380</v>
      </c>
      <c>
        <v>169083</v>
      </c>
      <c s="2">
        <v>44360.324333333338</v>
      </c>
      <c>
        <v>230507</v>
      </c>
      <c s="71">
        <v>1</v>
      </c>
      <c>
        <v>7</v>
      </c>
      <c s="71" t="str">
        <f t="shared" si="3442"/>
        <v>воскресенье</v>
      </c>
      <c s="71" t="str">
        <f>VLOOKUP(A110176,Подписчики!A:C,2,0)</f>
        <v>UTC+4</v>
      </c>
      <c s="71" t="str">
        <f t="shared" si="3443"/>
        <v>Самарское время</v>
      </c>
      <c s="71"/>
    </row>
    <row r="110177" spans="1:10" ht="15">
      <c r="A110177">
        <v>274380</v>
      </c>
      <c>
        <v>195141</v>
      </c>
      <c s="2">
        <v>44367.667744987331</v>
      </c>
      <c>
        <v>440602</v>
      </c>
      <c s="71">
        <v>1</v>
      </c>
      <c>
        <v>16</v>
      </c>
      <c s="71" t="str">
        <f t="shared" si="3442"/>
        <v>воскресенье</v>
      </c>
      <c s="71" t="str">
        <f>VLOOKUP(A110177,Подписчики!A:C,2,0)</f>
        <v>UTC+4</v>
      </c>
      <c s="71" t="str">
        <f t="shared" si="3443"/>
        <v>Самарское время</v>
      </c>
      <c s="71"/>
    </row>
    <row r="110178" spans="1:10" ht="15">
      <c r="A110178">
        <v>274380</v>
      </c>
      <c>
        <v>210751</v>
      </c>
      <c s="2">
        <v>44372.590802589002</v>
      </c>
      <c>
        <v>129210</v>
      </c>
      <c s="71">
        <v>6</v>
      </c>
      <c>
        <v>14</v>
      </c>
      <c s="71" t="str">
        <f t="shared" si="3442"/>
        <v>пятница</v>
      </c>
      <c s="71" t="str">
        <f>VLOOKUP(A110178,Подписчики!A:C,2,0)</f>
        <v>UTC+4</v>
      </c>
      <c s="71" t="str">
        <f t="shared" si="3443"/>
        <v>Самарское время</v>
      </c>
      <c s="71"/>
    </row>
    <row r="110179" spans="1:10" ht="15">
      <c r="A110179">
        <v>274380</v>
      </c>
      <c>
        <v>235840</v>
      </c>
      <c s="2">
        <v>44379.636110032363</v>
      </c>
      <c>
        <v>111368</v>
      </c>
      <c s="71">
        <v>6</v>
      </c>
      <c>
        <v>15</v>
      </c>
      <c s="71" t="str">
        <f t="shared" si="3442"/>
        <v>пятница</v>
      </c>
      <c s="71" t="str">
        <f>VLOOKUP(A110179,Подписчики!A:C,2,0)</f>
        <v>UTC+4</v>
      </c>
      <c s="71" t="str">
        <f t="shared" si="3443"/>
        <v>Самарское время</v>
      </c>
      <c s="71"/>
    </row>
    <row r="110180" spans="1:10" ht="15">
      <c r="A110180">
        <v>274380</v>
      </c>
      <c>
        <v>237621</v>
      </c>
      <c s="2">
        <v>44379.846466019422</v>
      </c>
      <c>
        <v>397</v>
      </c>
      <c s="71">
        <v>6</v>
      </c>
      <c>
        <v>20</v>
      </c>
      <c s="71" t="str">
        <f t="shared" si="3442"/>
        <v>пятница</v>
      </c>
      <c s="71" t="str">
        <f>VLOOKUP(A110180,Подписчики!A:C,2,0)</f>
        <v>UTC+4</v>
      </c>
      <c s="71" t="str">
        <f t="shared" si="3443"/>
        <v>Самарское время</v>
      </c>
      <c s="71"/>
    </row>
    <row r="110181" spans="1:10" ht="15">
      <c r="A110181">
        <v>274380</v>
      </c>
      <c>
        <v>239296</v>
      </c>
      <c s="2">
        <v>44380.33381145665</v>
      </c>
      <c>
        <v>351192</v>
      </c>
      <c s="71">
        <v>7</v>
      </c>
      <c>
        <v>8</v>
      </c>
      <c s="71" t="str">
        <f t="shared" si="3442"/>
        <v>суббота</v>
      </c>
      <c s="71" t="str">
        <f>VLOOKUP(A110181,Подписчики!A:C,2,0)</f>
        <v>UTC+4</v>
      </c>
      <c s="71" t="str">
        <f t="shared" si="3443"/>
        <v>Самарское время</v>
      </c>
      <c s="71"/>
    </row>
    <row r="110182" spans="1:10" ht="15">
      <c r="A110182">
        <v>274380</v>
      </c>
      <c>
        <v>249998</v>
      </c>
      <c s="2">
        <v>44383.433844660198</v>
      </c>
      <c>
        <v>471403</v>
      </c>
      <c s="71">
        <v>3</v>
      </c>
      <c>
        <v>10</v>
      </c>
      <c s="71" t="str">
        <f t="shared" si="3442"/>
        <v>вторник</v>
      </c>
      <c s="71" t="str">
        <f>VLOOKUP(A110182,Подписчики!A:C,2,0)</f>
        <v>UTC+4</v>
      </c>
      <c s="71" t="str">
        <f t="shared" si="3443"/>
        <v>Самарское время</v>
      </c>
      <c s="71"/>
    </row>
    <row r="110183" spans="1:10" ht="15">
      <c r="A110183">
        <v>274380</v>
      </c>
      <c>
        <v>273893</v>
      </c>
      <c s="2">
        <v>44390.64581877023</v>
      </c>
      <c>
        <v>251574</v>
      </c>
      <c s="71">
        <v>3</v>
      </c>
      <c>
        <v>15</v>
      </c>
      <c s="71" t="str">
        <f t="shared" si="3442"/>
        <v>вторник</v>
      </c>
      <c s="71" t="str">
        <f>VLOOKUP(A110183,Подписчики!A:C,2,0)</f>
        <v>UTC+4</v>
      </c>
      <c s="71" t="str">
        <f t="shared" si="3443"/>
        <v>Самарское время</v>
      </c>
      <c s="71"/>
    </row>
    <row r="110184" spans="1:10" ht="15">
      <c r="A110184">
        <v>274380</v>
      </c>
      <c>
        <v>289279</v>
      </c>
      <c s="2">
        <v>44394.921262245552</v>
      </c>
      <c>
        <v>21760</v>
      </c>
      <c s="71">
        <v>7</v>
      </c>
      <c>
        <v>22</v>
      </c>
      <c s="71" t="str">
        <f t="shared" si="3442"/>
        <v>суббота</v>
      </c>
      <c s="71" t="str">
        <f>VLOOKUP(A110184,Подписчики!A:C,2,0)</f>
        <v>UTC+4</v>
      </c>
      <c s="71" t="str">
        <f t="shared" si="3443"/>
        <v>Самарское время</v>
      </c>
      <c s="71"/>
    </row>
    <row r="110185" spans="1:10" ht="15">
      <c r="A110185">
        <v>274380</v>
      </c>
      <c>
        <v>309353</v>
      </c>
      <c s="2">
        <v>44401.341333333337</v>
      </c>
      <c>
        <v>150424</v>
      </c>
      <c s="71">
        <v>7</v>
      </c>
      <c>
        <v>8</v>
      </c>
      <c s="71" t="str">
        <f t="shared" si="3442"/>
        <v>суббота</v>
      </c>
      <c s="71" t="str">
        <f>VLOOKUP(A110185,Подписчики!A:C,2,0)</f>
        <v>UTC+4</v>
      </c>
      <c s="71" t="str">
        <f t="shared" si="3443"/>
        <v>Самарское время</v>
      </c>
      <c s="71"/>
    </row>
    <row r="110186" spans="1:10" ht="15">
      <c r="A110186">
        <v>274380</v>
      </c>
      <c>
        <v>348424</v>
      </c>
      <c s="2">
        <v>44412.560058252428</v>
      </c>
      <c>
        <v>411922</v>
      </c>
      <c s="71">
        <v>4</v>
      </c>
      <c>
        <v>13</v>
      </c>
      <c s="71" t="str">
        <f t="shared" si="3442"/>
        <v>среда</v>
      </c>
      <c s="71" t="str">
        <f>VLOOKUP(A110186,Подписчики!A:C,2,0)</f>
        <v>UTC+4</v>
      </c>
      <c s="71" t="str">
        <f t="shared" si="3443"/>
        <v>Самарское время</v>
      </c>
      <c s="71"/>
    </row>
    <row r="110187" spans="1:10" ht="15">
      <c r="A110187">
        <v>274384</v>
      </c>
      <c>
        <v>9197</v>
      </c>
      <c s="2">
        <v>44299.77203236246</v>
      </c>
      <c>
        <v>242428</v>
      </c>
      <c s="71">
        <v>3</v>
      </c>
      <c>
        <v>18</v>
      </c>
      <c s="71" t="str">
        <f t="shared" si="3442"/>
        <v>вторник</v>
      </c>
      <c s="71" t="str">
        <f>VLOOKUP(A110187,Подписчики!A:C,2,0)</f>
        <v>UTC+0</v>
      </c>
      <c s="71" t="str">
        <f t="shared" si="3443"/>
        <v>Запределами России</v>
      </c>
      <c s="71"/>
    </row>
    <row r="110188" spans="1:10" ht="15">
      <c r="A110188">
        <v>274384</v>
      </c>
      <c>
        <v>10099</v>
      </c>
      <c s="2">
        <v>44300.883682847896</v>
      </c>
      <c>
        <v>158978</v>
      </c>
      <c s="71">
        <v>4</v>
      </c>
      <c>
        <v>21</v>
      </c>
      <c s="71" t="str">
        <f t="shared" si="3442"/>
        <v>среда</v>
      </c>
      <c s="71" t="str">
        <f>VLOOKUP(A110188,Подписчики!A:C,2,0)</f>
        <v>UTC+0</v>
      </c>
      <c s="71" t="str">
        <f t="shared" si="3443"/>
        <v>Запределами России</v>
      </c>
      <c s="71"/>
    </row>
    <row r="110189" spans="1:10" ht="15">
      <c r="A110189">
        <v>274384</v>
      </c>
      <c>
        <v>16523</v>
      </c>
      <c s="2">
        <v>44305.828666666668</v>
      </c>
      <c>
        <v>4572</v>
      </c>
      <c s="71">
        <v>2</v>
      </c>
      <c>
        <v>19</v>
      </c>
      <c s="71" t="str">
        <f t="shared" si="3442"/>
        <v>понедельник</v>
      </c>
      <c s="71" t="str">
        <f>VLOOKUP(A110189,Подписчики!A:C,2,0)</f>
        <v>UTC+0</v>
      </c>
      <c s="71" t="str">
        <f t="shared" si="3443"/>
        <v>Запределами России</v>
      </c>
      <c s="71"/>
    </row>
    <row r="110190" spans="1:10" ht="15">
      <c r="A110190">
        <v>274384</v>
      </c>
      <c>
        <v>17592</v>
      </c>
      <c s="2">
        <v>44306.919281553397</v>
      </c>
      <c>
        <v>309312</v>
      </c>
      <c s="71">
        <v>3</v>
      </c>
      <c>
        <v>22</v>
      </c>
      <c s="71" t="str">
        <f t="shared" si="3442"/>
        <v>вторник</v>
      </c>
      <c s="71" t="str">
        <f>VLOOKUP(A110190,Подписчики!A:C,2,0)</f>
        <v>UTC+0</v>
      </c>
      <c s="71" t="str">
        <f t="shared" si="3443"/>
        <v>Запределами России</v>
      </c>
      <c s="71"/>
    </row>
    <row r="110191" spans="1:10" ht="15">
      <c r="A110191">
        <v>274384</v>
      </c>
      <c>
        <v>27173</v>
      </c>
      <c s="2">
        <v>44311.734815533979</v>
      </c>
      <c>
        <v>349014</v>
      </c>
      <c s="71">
        <v>1</v>
      </c>
      <c>
        <v>17</v>
      </c>
      <c s="71" t="str">
        <f t="shared" si="3442"/>
        <v>воскресенье</v>
      </c>
      <c s="71" t="str">
        <f>VLOOKUP(A110191,Подписчики!A:C,2,0)</f>
        <v>UTC+0</v>
      </c>
      <c s="71" t="str">
        <f t="shared" si="3443"/>
        <v>Запределами России</v>
      </c>
      <c s="71"/>
    </row>
    <row r="110192" spans="1:10" ht="15">
      <c r="A110192">
        <v>274384</v>
      </c>
      <c>
        <v>36394</v>
      </c>
      <c s="2">
        <v>44316.684653721684</v>
      </c>
      <c>
        <v>111368</v>
      </c>
      <c s="71">
        <v>6</v>
      </c>
      <c>
        <v>16</v>
      </c>
      <c s="71" t="str">
        <f t="shared" si="3442"/>
        <v>пятница</v>
      </c>
      <c s="71" t="str">
        <f>VLOOKUP(A110192,Подписчики!A:C,2,0)</f>
        <v>UTC+0</v>
      </c>
      <c s="71" t="str">
        <f t="shared" si="3443"/>
        <v>Запределами России</v>
      </c>
      <c s="71"/>
    </row>
    <row r="110193" spans="1:10" ht="15">
      <c r="A110193">
        <v>274384</v>
      </c>
      <c>
        <v>40866</v>
      </c>
      <c s="2">
        <v>44318.029267250589</v>
      </c>
      <c>
        <v>117482</v>
      </c>
      <c s="71">
        <v>1</v>
      </c>
      <c>
        <v>0</v>
      </c>
      <c s="71" t="str">
        <f t="shared" si="3442"/>
        <v>воскресенье</v>
      </c>
      <c s="71" t="str">
        <f>VLOOKUP(A110193,Подписчики!A:C,2,0)</f>
        <v>UTC+0</v>
      </c>
      <c s="71" t="str">
        <f t="shared" si="3443"/>
        <v>Запределами России</v>
      </c>
      <c s="71"/>
    </row>
    <row r="110194" spans="1:10" ht="15">
      <c r="A110194">
        <v>274384</v>
      </c>
      <c>
        <v>43817</v>
      </c>
      <c s="2">
        <v>44319.019</v>
      </c>
      <c>
        <v>379466</v>
      </c>
      <c s="71">
        <v>2</v>
      </c>
      <c>
        <v>0</v>
      </c>
      <c s="71" t="str">
        <f t="shared" si="3442"/>
        <v>понедельник</v>
      </c>
      <c s="71" t="str">
        <f>VLOOKUP(A110194,Подписчики!A:C,2,0)</f>
        <v>UTC+0</v>
      </c>
      <c s="71" t="str">
        <f t="shared" si="3443"/>
        <v>Запределами России</v>
      </c>
      <c s="71"/>
    </row>
    <row r="110195" spans="1:10" ht="15">
      <c r="A110195">
        <v>274384</v>
      </c>
      <c>
        <v>59744</v>
      </c>
      <c s="2">
        <v>44325.861029126216</v>
      </c>
      <c>
        <v>411922</v>
      </c>
      <c s="71">
        <v>1</v>
      </c>
      <c>
        <v>20</v>
      </c>
      <c s="71" t="str">
        <f t="shared" si="3442"/>
        <v>воскресенье</v>
      </c>
      <c s="71" t="str">
        <f>VLOOKUP(A110195,Подписчики!A:C,2,0)</f>
        <v>UTC+0</v>
      </c>
      <c s="71" t="str">
        <f t="shared" si="3443"/>
        <v>Запределами России</v>
      </c>
      <c s="71"/>
    </row>
    <row r="110196" spans="1:10" ht="15">
      <c r="A110196">
        <v>274384</v>
      </c>
      <c>
        <v>60865</v>
      </c>
      <c s="2">
        <v>44326.615074433656</v>
      </c>
      <c>
        <v>242719</v>
      </c>
      <c s="71">
        <v>2</v>
      </c>
      <c>
        <v>14</v>
      </c>
      <c s="71" t="str">
        <f t="shared" si="3442"/>
        <v>понедельник</v>
      </c>
      <c s="71" t="str">
        <f>VLOOKUP(A110196,Подписчики!A:C,2,0)</f>
        <v>UTC+0</v>
      </c>
      <c s="71" t="str">
        <f t="shared" si="3443"/>
        <v>Запределами России</v>
      </c>
      <c s="71"/>
    </row>
    <row r="110197" spans="1:10" ht="15">
      <c r="A110197">
        <v>274384</v>
      </c>
      <c>
        <v>83167</v>
      </c>
      <c s="2">
        <v>44334.801158576054</v>
      </c>
      <c>
        <v>280455</v>
      </c>
      <c s="71">
        <v>3</v>
      </c>
      <c>
        <v>19</v>
      </c>
      <c s="71" t="str">
        <f t="shared" si="3442"/>
        <v>вторник</v>
      </c>
      <c s="71" t="str">
        <f>VLOOKUP(A110197,Подписчики!A:C,2,0)</f>
        <v>UTC+0</v>
      </c>
      <c s="71" t="str">
        <f t="shared" si="3443"/>
        <v>Запределами России</v>
      </c>
      <c s="71"/>
    </row>
    <row r="110198" spans="1:10" ht="15">
      <c r="A110198">
        <v>274384</v>
      </c>
      <c>
        <v>153032</v>
      </c>
      <c s="2">
        <v>44355.914427184463</v>
      </c>
      <c>
        <v>212452</v>
      </c>
      <c s="71">
        <v>3</v>
      </c>
      <c>
        <v>21</v>
      </c>
      <c s="71" t="str">
        <f t="shared" si="3442"/>
        <v>вторник</v>
      </c>
      <c s="71" t="str">
        <f>VLOOKUP(A110198,Подписчики!A:C,2,0)</f>
        <v>UTC+0</v>
      </c>
      <c s="71" t="str">
        <f t="shared" si="3443"/>
        <v>Запределами России</v>
      </c>
      <c s="71"/>
    </row>
    <row r="110199" spans="1:10" ht="15">
      <c r="A110199">
        <v>274384</v>
      </c>
      <c>
        <v>172754</v>
      </c>
      <c s="2">
        <v>44360.928990291264</v>
      </c>
      <c>
        <v>385636</v>
      </c>
      <c s="71">
        <v>1</v>
      </c>
      <c>
        <v>22</v>
      </c>
      <c s="71" t="str">
        <f t="shared" si="3442"/>
        <v>воскресенье</v>
      </c>
      <c s="71" t="str">
        <f>VLOOKUP(A110199,Подписчики!A:C,2,0)</f>
        <v>UTC+0</v>
      </c>
      <c s="71" t="str">
        <f t="shared" si="3443"/>
        <v>Запределами России</v>
      </c>
      <c s="71"/>
    </row>
    <row r="110200" spans="1:10" ht="15">
      <c r="A110200">
        <v>274384</v>
      </c>
      <c>
        <v>180289</v>
      </c>
      <c s="2">
        <v>44363.875592233009</v>
      </c>
      <c>
        <v>104958</v>
      </c>
      <c s="71">
        <v>4</v>
      </c>
      <c>
        <v>21</v>
      </c>
      <c s="71" t="str">
        <f t="shared" si="3442"/>
        <v>среда</v>
      </c>
      <c s="71" t="str">
        <f>VLOOKUP(A110200,Подписчики!A:C,2,0)</f>
        <v>UTC+0</v>
      </c>
      <c s="71" t="str">
        <f t="shared" si="3443"/>
        <v>Запределами России</v>
      </c>
      <c s="71"/>
    </row>
    <row r="110201" spans="1:10" ht="15">
      <c r="A110201">
        <v>274384</v>
      </c>
      <c>
        <v>202519</v>
      </c>
      <c s="2">
        <v>44369.793067961167</v>
      </c>
      <c>
        <v>230507</v>
      </c>
      <c s="71">
        <v>3</v>
      </c>
      <c>
        <v>19</v>
      </c>
      <c s="71" t="str">
        <f t="shared" si="3442"/>
        <v>вторник</v>
      </c>
      <c s="71" t="str">
        <f>VLOOKUP(A110201,Подписчики!A:C,2,0)</f>
        <v>UTC+0</v>
      </c>
      <c s="71" t="str">
        <f t="shared" si="3443"/>
        <v>Запределами России</v>
      </c>
      <c s="71"/>
    </row>
    <row r="110202" spans="1:10" ht="15">
      <c r="A110202">
        <v>274384</v>
      </c>
      <c>
        <v>217701</v>
      </c>
      <c s="2">
        <v>44373.896627831717</v>
      </c>
      <c>
        <v>183565</v>
      </c>
      <c s="71">
        <v>7</v>
      </c>
      <c>
        <v>21</v>
      </c>
      <c s="71" t="str">
        <f t="shared" si="3442"/>
        <v>суббота</v>
      </c>
      <c s="71" t="str">
        <f>VLOOKUP(A110202,Подписчики!A:C,2,0)</f>
        <v>UTC+0</v>
      </c>
      <c s="71" t="str">
        <f t="shared" si="3443"/>
        <v>Запределами России</v>
      </c>
      <c s="71"/>
    </row>
    <row r="110203" spans="1:10" ht="15">
      <c r="A110203">
        <v>274384</v>
      </c>
      <c>
        <v>242661</v>
      </c>
      <c s="2">
        <v>44380.893391585763</v>
      </c>
      <c>
        <v>143750</v>
      </c>
      <c s="71">
        <v>7</v>
      </c>
      <c>
        <v>21</v>
      </c>
      <c s="71" t="str">
        <f t="shared" si="3442"/>
        <v>суббота</v>
      </c>
      <c s="71" t="str">
        <f>VLOOKUP(A110203,Подписчики!A:C,2,0)</f>
        <v>UTC+0</v>
      </c>
      <c s="71" t="str">
        <f t="shared" si="3443"/>
        <v>Запределами России</v>
      </c>
      <c s="71"/>
    </row>
    <row r="110204" spans="1:10" ht="15">
      <c r="A110204">
        <v>274384</v>
      </c>
      <c>
        <v>263972</v>
      </c>
      <c s="2">
        <v>44387.735984374522</v>
      </c>
      <c>
        <v>190252</v>
      </c>
      <c s="71">
        <v>7</v>
      </c>
      <c>
        <v>17</v>
      </c>
      <c s="71" t="str">
        <f t="shared" si="3442"/>
        <v>суббота</v>
      </c>
      <c s="71" t="str">
        <f>VLOOKUP(A110204,Подписчики!A:C,2,0)</f>
        <v>UTC+0</v>
      </c>
      <c s="71" t="str">
        <f t="shared" si="3443"/>
        <v>Запределами России</v>
      </c>
      <c s="71"/>
    </row>
    <row r="110205" spans="1:10" ht="15">
      <c r="A110205">
        <v>274384</v>
      </c>
      <c>
        <v>292201</v>
      </c>
      <c s="2">
        <v>44395.781741100327</v>
      </c>
      <c>
        <v>273920</v>
      </c>
      <c s="71">
        <v>1</v>
      </c>
      <c>
        <v>18</v>
      </c>
      <c s="71" t="str">
        <f t="shared" si="3442"/>
        <v>воскресенье</v>
      </c>
      <c s="71" t="str">
        <f>VLOOKUP(A110205,Подписчики!A:C,2,0)</f>
        <v>UTC+0</v>
      </c>
      <c s="71" t="str">
        <f t="shared" si="3443"/>
        <v>Запределами России</v>
      </c>
      <c s="71"/>
    </row>
    <row r="110206" spans="1:10" ht="15">
      <c r="A110206">
        <v>274384</v>
      </c>
      <c>
        <v>295519</v>
      </c>
      <c s="2">
        <v>44396.861029126216</v>
      </c>
      <c>
        <v>183290</v>
      </c>
      <c s="71">
        <v>2</v>
      </c>
      <c>
        <v>20</v>
      </c>
      <c s="71" t="str">
        <f t="shared" si="3442"/>
        <v>понедельник</v>
      </c>
      <c s="71" t="str">
        <f>VLOOKUP(A110206,Подписчики!A:C,2,0)</f>
        <v>UTC+0</v>
      </c>
      <c s="71" t="str">
        <f t="shared" si="3443"/>
        <v>Запределами России</v>
      </c>
      <c s="71"/>
    </row>
    <row r="110207" spans="1:10" ht="15">
      <c r="A110207">
        <v>274384</v>
      </c>
      <c>
        <v>311480</v>
      </c>
      <c s="2">
        <v>44401.76860866115</v>
      </c>
      <c>
        <v>347008</v>
      </c>
      <c s="71">
        <v>7</v>
      </c>
      <c>
        <v>18</v>
      </c>
      <c s="71" t="str">
        <f t="shared" si="3442"/>
        <v>суббота</v>
      </c>
      <c s="71" t="str">
        <f>VLOOKUP(A110207,Подписчики!A:C,2,0)</f>
        <v>UTC+0</v>
      </c>
      <c s="71" t="str">
        <f t="shared" si="3443"/>
        <v>Запределами России</v>
      </c>
      <c s="71"/>
    </row>
    <row r="110208" spans="1:10" ht="15">
      <c r="A110208">
        <v>274384</v>
      </c>
      <c>
        <v>332942</v>
      </c>
      <c s="2">
        <v>44407.988860841426</v>
      </c>
      <c>
        <v>4316</v>
      </c>
      <c s="71">
        <v>6</v>
      </c>
      <c>
        <v>23</v>
      </c>
      <c s="71" t="str">
        <f t="shared" si="3442"/>
        <v>пятница</v>
      </c>
      <c s="71" t="str">
        <f>VLOOKUP(A110208,Подписчики!A:C,2,0)</f>
        <v>UTC+0</v>
      </c>
      <c s="71" t="str">
        <f t="shared" si="3443"/>
        <v>Запределами России</v>
      </c>
      <c s="71"/>
    </row>
    <row r="110209" spans="1:10" ht="15">
      <c r="A110209">
        <v>274447</v>
      </c>
      <c>
        <v>215140</v>
      </c>
      <c s="2">
        <v>44373.557226537218</v>
      </c>
      <c>
        <v>180863</v>
      </c>
      <c s="71">
        <v>7</v>
      </c>
      <c>
        <v>13</v>
      </c>
      <c s="71" t="str">
        <f t="shared" si="3442"/>
        <v>суббота</v>
      </c>
      <c s="71" t="str">
        <f>VLOOKUP(A110209,Подписчики!A:C,2,0)</f>
        <v>UTC+1</v>
      </c>
      <c s="71" t="str">
        <f t="shared" si="3443"/>
        <v>Центральноевропейское время</v>
      </c>
      <c s="71"/>
    </row>
    <row r="110210" spans="1:10" ht="15">
      <c r="A110210">
        <v>274447</v>
      </c>
      <c>
        <v>234529</v>
      </c>
      <c s="2">
        <v>44378.926333333337</v>
      </c>
      <c>
        <v>139440</v>
      </c>
      <c s="71">
        <v>5</v>
      </c>
      <c>
        <v>22</v>
      </c>
      <c s="71" t="str">
        <f t="shared" si="3442"/>
        <v>четверг</v>
      </c>
      <c s="71" t="str">
        <f>VLOOKUP(A110210,Подписчики!A:C,2,0)</f>
        <v>UTC+1</v>
      </c>
      <c s="71" t="str">
        <f t="shared" si="3443"/>
        <v>Центральноевропейское время</v>
      </c>
      <c s="71"/>
    </row>
    <row r="110211" spans="1:10" ht="15">
      <c r="A110211">
        <v>274447</v>
      </c>
      <c>
        <v>255233</v>
      </c>
      <c s="2">
        <v>44385.662404530747</v>
      </c>
      <c>
        <v>351192</v>
      </c>
      <c s="71">
        <v>5</v>
      </c>
      <c>
        <v>15</v>
      </c>
      <c s="71" t="str">
        <f t="shared" si="3444" ref="G110211:G110274">TEXT(C110211,"дддд")</f>
        <v>четверг</v>
      </c>
      <c s="71" t="str">
        <f>VLOOKUP(A110211,Подписчики!A:C,2,0)</f>
        <v>UTC+1</v>
      </c>
      <c s="71" t="str">
        <f t="shared" si="3445" ref="I110211:I110274">IF(H110211="UTC+1","Центральноевропейское время",IF(H110211="UTC+2","Калиниградское время",IF(H110211="UTC+3","Московское время",IF(H110211="UTC+4","Самарское время",IF(H110211="UTC+5","Екатеринбургское время",IF(H110211="UTC+6","Омское время",IF(H110211="UTC+7","Красноярское время",IF(H110211="UTC+8","Иркутское время",IF(H110211="UTC+9","Якутское время",IF(H110211="UTC+10","Владивостокское время",IF(H110211="UTC+11","Магаданское время",IF(H110211="UTC+12","Камчатское время",IF(H110211="UTC+0","Запределами России",IF(H110211="UTC-1","Запределами России",IF(H110211="UTC-2","Запределами России",IF(H110211="UTC-3","Запределами России",IF(H110211="UTC-4","Запределами России",IF(H110211="UTC-5","Запределами России",IF(H110211="UTC-6","Запределами России",IF(H110211="UTC-7","Запределами России",IF(H110211="UTC-8","Запределами России",IF(H110211="UTC-9","Запределами России",0))))))))))))))))))))))</f>
        <v>Центральноевропейское время</v>
      </c>
      <c s="71"/>
    </row>
    <row r="110212" spans="1:10" ht="15">
      <c r="A110212">
        <v>274447</v>
      </c>
      <c>
        <v>284638</v>
      </c>
      <c s="2">
        <v>44393.872760517799</v>
      </c>
      <c>
        <v>470762</v>
      </c>
      <c s="71">
        <v>6</v>
      </c>
      <c>
        <v>20</v>
      </c>
      <c s="71" t="str">
        <f t="shared" si="3444"/>
        <v>пятница</v>
      </c>
      <c s="71" t="str">
        <f>VLOOKUP(A110212,Подписчики!A:C,2,0)</f>
        <v>UTC+1</v>
      </c>
      <c s="71" t="str">
        <f t="shared" si="3445"/>
        <v>Центральноевропейское время</v>
      </c>
      <c s="71"/>
    </row>
    <row r="110213" spans="1:10" ht="15">
      <c r="A110213">
        <v>274447</v>
      </c>
      <c>
        <v>291941</v>
      </c>
      <c s="2">
        <v>44395.749783171523</v>
      </c>
      <c>
        <v>182191</v>
      </c>
      <c s="71">
        <v>1</v>
      </c>
      <c>
        <v>17</v>
      </c>
      <c s="71" t="str">
        <f t="shared" si="3444"/>
        <v>воскресенье</v>
      </c>
      <c s="71" t="str">
        <f>VLOOKUP(A110213,Подписчики!A:C,2,0)</f>
        <v>UTC+1</v>
      </c>
      <c s="71" t="str">
        <f t="shared" si="3445"/>
        <v>Центральноевропейское время</v>
      </c>
      <c s="71"/>
    </row>
    <row r="110214" spans="1:10" ht="15">
      <c r="A110214">
        <v>274447</v>
      </c>
      <c>
        <v>331309</v>
      </c>
      <c s="2">
        <v>44407.804799352751</v>
      </c>
      <c>
        <v>217307</v>
      </c>
      <c s="71">
        <v>6</v>
      </c>
      <c>
        <v>19</v>
      </c>
      <c s="71" t="str">
        <f t="shared" si="3444"/>
        <v>пятница</v>
      </c>
      <c s="71" t="str">
        <f>VLOOKUP(A110214,Подписчики!A:C,2,0)</f>
        <v>UTC+1</v>
      </c>
      <c s="71" t="str">
        <f t="shared" si="3445"/>
        <v>Центральноевропейское время</v>
      </c>
      <c s="71"/>
    </row>
    <row r="110215" spans="1:10" ht="15">
      <c r="A110215">
        <v>274455</v>
      </c>
      <c>
        <v>21557</v>
      </c>
      <c s="2">
        <v>44309.789831715214</v>
      </c>
      <c>
        <v>390503</v>
      </c>
      <c s="71">
        <v>6</v>
      </c>
      <c>
        <v>18</v>
      </c>
      <c s="71" t="str">
        <f t="shared" si="3444"/>
        <v>пятница</v>
      </c>
      <c s="71" t="str">
        <f>VLOOKUP(A110215,Подписчики!A:C,2,0)</f>
        <v>UTC+0</v>
      </c>
      <c s="71" t="str">
        <f t="shared" si="3445"/>
        <v>Запределами России</v>
      </c>
      <c s="71"/>
    </row>
    <row r="110216" spans="1:10" ht="15">
      <c r="A110216">
        <v>274455</v>
      </c>
      <c>
        <v>37344</v>
      </c>
      <c s="2">
        <v>44316.809249190941</v>
      </c>
      <c>
        <v>411922</v>
      </c>
      <c s="71">
        <v>6</v>
      </c>
      <c>
        <v>19</v>
      </c>
      <c s="71" t="str">
        <f t="shared" si="3444"/>
        <v>пятница</v>
      </c>
      <c s="71" t="str">
        <f>VLOOKUP(A110216,Подписчики!A:C,2,0)</f>
        <v>UTC+0</v>
      </c>
      <c s="71" t="str">
        <f t="shared" si="3445"/>
        <v>Запределами России</v>
      </c>
      <c s="71"/>
    </row>
    <row r="110217" spans="1:10" ht="15">
      <c r="A110217">
        <v>274455</v>
      </c>
      <c>
        <v>54520</v>
      </c>
      <c s="2">
        <v>44324.315591906488</v>
      </c>
      <c>
        <v>118549</v>
      </c>
      <c s="71">
        <v>7</v>
      </c>
      <c>
        <v>7</v>
      </c>
      <c s="71" t="str">
        <f t="shared" si="3444"/>
        <v>суббота</v>
      </c>
      <c s="71" t="str">
        <f>VLOOKUP(A110217,Подписчики!A:C,2,0)</f>
        <v>UTC+0</v>
      </c>
      <c s="71" t="str">
        <f t="shared" si="3445"/>
        <v>Запределами России</v>
      </c>
      <c s="71"/>
    </row>
    <row r="110218" spans="1:10" ht="15">
      <c r="A110218">
        <v>274455</v>
      </c>
      <c>
        <v>58551</v>
      </c>
      <c s="2">
        <v>44325.640964401297</v>
      </c>
      <c>
        <v>325852</v>
      </c>
      <c s="71">
        <v>1</v>
      </c>
      <c>
        <v>15</v>
      </c>
      <c s="71" t="str">
        <f t="shared" si="3444"/>
        <v>воскресенье</v>
      </c>
      <c s="71" t="str">
        <f>VLOOKUP(A110218,Подписчики!A:C,2,0)</f>
        <v>UTC+0</v>
      </c>
      <c s="71" t="str">
        <f t="shared" si="3445"/>
        <v>Запределами России</v>
      </c>
      <c s="71"/>
    </row>
    <row r="110219" spans="1:10" ht="15">
      <c r="A110219">
        <v>274455</v>
      </c>
      <c>
        <v>183953</v>
      </c>
      <c s="2">
        <v>44365.024459546927</v>
      </c>
      <c>
        <v>89186</v>
      </c>
      <c s="71">
        <v>6</v>
      </c>
      <c>
        <v>0</v>
      </c>
      <c s="71" t="str">
        <f t="shared" si="3444"/>
        <v>пятница</v>
      </c>
      <c s="71" t="str">
        <f>VLOOKUP(A110219,Подписчики!A:C,2,0)</f>
        <v>UTC+0</v>
      </c>
      <c s="71" t="str">
        <f t="shared" si="3445"/>
        <v>Запределами России</v>
      </c>
      <c s="71"/>
    </row>
    <row r="110220" spans="1:10" ht="15">
      <c r="A110220">
        <v>274455</v>
      </c>
      <c>
        <v>215517</v>
      </c>
      <c s="2">
        <v>44373.611621448406</v>
      </c>
      <c>
        <v>237520</v>
      </c>
      <c s="71">
        <v>7</v>
      </c>
      <c>
        <v>14</v>
      </c>
      <c s="71" t="str">
        <f t="shared" si="3444"/>
        <v>суббота</v>
      </c>
      <c s="71" t="str">
        <f>VLOOKUP(A110220,Подписчики!A:C,2,0)</f>
        <v>UTC+0</v>
      </c>
      <c s="71" t="str">
        <f t="shared" si="3445"/>
        <v>Запределами России</v>
      </c>
      <c s="71"/>
    </row>
    <row r="110221" spans="1:10" ht="15">
      <c r="A110221">
        <v>274455</v>
      </c>
      <c>
        <v>262043</v>
      </c>
      <c s="2">
        <v>44387.443647572254</v>
      </c>
      <c>
        <v>182191</v>
      </c>
      <c s="71">
        <v>7</v>
      </c>
      <c>
        <v>10</v>
      </c>
      <c s="71" t="str">
        <f t="shared" si="3444"/>
        <v>суббота</v>
      </c>
      <c s="71" t="str">
        <f>VLOOKUP(A110221,Подписчики!A:C,2,0)</f>
        <v>UTC+0</v>
      </c>
      <c s="71" t="str">
        <f t="shared" si="3445"/>
        <v>Запределами России</v>
      </c>
      <c s="71"/>
    </row>
    <row r="110222" spans="1:10" ht="15">
      <c r="A110222">
        <v>274455</v>
      </c>
      <c>
        <v>268871</v>
      </c>
      <c s="2">
        <v>44388.827509384442</v>
      </c>
      <c>
        <v>191706</v>
      </c>
      <c s="71">
        <v>1</v>
      </c>
      <c>
        <v>19</v>
      </c>
      <c s="71" t="str">
        <f t="shared" si="3444"/>
        <v>воскресенье</v>
      </c>
      <c s="71" t="str">
        <f>VLOOKUP(A110222,Подписчики!A:C,2,0)</f>
        <v>UTC+0</v>
      </c>
      <c s="71" t="str">
        <f t="shared" si="3445"/>
        <v>Запределами России</v>
      </c>
      <c s="71"/>
    </row>
    <row r="110223" spans="1:10" ht="15">
      <c r="A110223">
        <v>274455</v>
      </c>
      <c>
        <v>297096</v>
      </c>
      <c s="2">
        <v>44397.64258252427</v>
      </c>
      <c>
        <v>78899</v>
      </c>
      <c s="71">
        <v>3</v>
      </c>
      <c>
        <v>15</v>
      </c>
      <c s="71" t="str">
        <f t="shared" si="3444"/>
        <v>вторник</v>
      </c>
      <c s="71" t="str">
        <f>VLOOKUP(A110223,Подписчики!A:C,2,0)</f>
        <v>UTC+0</v>
      </c>
      <c s="71" t="str">
        <f t="shared" si="3445"/>
        <v>Запределами России</v>
      </c>
      <c s="71"/>
    </row>
    <row r="110224" spans="1:10" ht="15">
      <c r="A110224">
        <v>274455</v>
      </c>
      <c>
        <v>319265</v>
      </c>
      <c s="2">
        <v>44403.731579288025</v>
      </c>
      <c>
        <v>324893</v>
      </c>
      <c s="71">
        <v>2</v>
      </c>
      <c>
        <v>17</v>
      </c>
      <c s="71" t="str">
        <f t="shared" si="3444"/>
        <v>понедельник</v>
      </c>
      <c s="71" t="str">
        <f>VLOOKUP(A110224,Подписчики!A:C,2,0)</f>
        <v>UTC+0</v>
      </c>
      <c s="71" t="str">
        <f t="shared" si="3445"/>
        <v>Запределами России</v>
      </c>
      <c s="71"/>
    </row>
    <row r="110225" spans="1:10" ht="15">
      <c r="A110225">
        <v>274455</v>
      </c>
      <c>
        <v>332769</v>
      </c>
      <c s="2">
        <v>44407.943553398058</v>
      </c>
      <c>
        <v>258251</v>
      </c>
      <c s="71">
        <v>6</v>
      </c>
      <c>
        <v>22</v>
      </c>
      <c s="71" t="str">
        <f t="shared" si="3444"/>
        <v>пятница</v>
      </c>
      <c s="71" t="str">
        <f>VLOOKUP(A110225,Подписчики!A:C,2,0)</f>
        <v>UTC+0</v>
      </c>
      <c s="71" t="str">
        <f t="shared" si="3445"/>
        <v>Запределами России</v>
      </c>
      <c s="71"/>
    </row>
    <row r="110226" spans="1:10" ht="15">
      <c r="A110226">
        <v>274455</v>
      </c>
      <c>
        <v>370938</v>
      </c>
      <c s="2">
        <v>44418.747760517799</v>
      </c>
      <c>
        <v>80358</v>
      </c>
      <c s="71">
        <v>3</v>
      </c>
      <c>
        <v>17</v>
      </c>
      <c s="71" t="str">
        <f t="shared" si="3444"/>
        <v>вторник</v>
      </c>
      <c s="71" t="str">
        <f>VLOOKUP(A110226,Подписчики!A:C,2,0)</f>
        <v>UTC+0</v>
      </c>
      <c s="71" t="str">
        <f t="shared" si="3445"/>
        <v>Запределами России</v>
      </c>
      <c s="71"/>
    </row>
    <row r="110227" spans="1:10" ht="15">
      <c r="A110227">
        <v>274455</v>
      </c>
      <c>
        <v>371894</v>
      </c>
      <c s="2">
        <v>44418.998569579286</v>
      </c>
      <c>
        <v>467908</v>
      </c>
      <c s="71">
        <v>3</v>
      </c>
      <c>
        <v>23</v>
      </c>
      <c s="71" t="str">
        <f t="shared" si="3444"/>
        <v>вторник</v>
      </c>
      <c s="71" t="str">
        <f>VLOOKUP(A110227,Подписчики!A:C,2,0)</f>
        <v>UTC+0</v>
      </c>
      <c s="71" t="str">
        <f t="shared" si="3445"/>
        <v>Запределами России</v>
      </c>
      <c s="71"/>
    </row>
    <row r="110228" spans="1:10" ht="15">
      <c r="A110228">
        <v>274455</v>
      </c>
      <c>
        <v>376326</v>
      </c>
      <c s="2">
        <v>44420.793067961167</v>
      </c>
      <c>
        <v>209122</v>
      </c>
      <c s="71">
        <v>5</v>
      </c>
      <c>
        <v>19</v>
      </c>
      <c s="71" t="str">
        <f t="shared" si="3444"/>
        <v>четверг</v>
      </c>
      <c s="71" t="str">
        <f>VLOOKUP(A110228,Подписчики!A:C,2,0)</f>
        <v>UTC+0</v>
      </c>
      <c s="71" t="str">
        <f t="shared" si="3445"/>
        <v>Запределами России</v>
      </c>
      <c s="71"/>
    </row>
    <row r="110229" spans="1:10" ht="15">
      <c r="A110229">
        <v>274455</v>
      </c>
      <c>
        <v>419891</v>
      </c>
      <c s="2">
        <v>44434.750996763752</v>
      </c>
      <c>
        <v>62570</v>
      </c>
      <c s="71">
        <v>5</v>
      </c>
      <c>
        <v>18</v>
      </c>
      <c s="71" t="str">
        <f t="shared" si="3444"/>
        <v>четверг</v>
      </c>
      <c s="71" t="str">
        <f>VLOOKUP(A110229,Подписчики!A:C,2,0)</f>
        <v>UTC+0</v>
      </c>
      <c s="71" t="str">
        <f t="shared" si="3445"/>
        <v>Запределами России</v>
      </c>
      <c s="71"/>
    </row>
    <row r="110230" spans="1:10" ht="15">
      <c r="A110230">
        <v>274477</v>
      </c>
      <c>
        <v>107335</v>
      </c>
      <c s="2">
        <v>44342.765559870553</v>
      </c>
      <c>
        <v>352642</v>
      </c>
      <c s="71">
        <v>4</v>
      </c>
      <c>
        <v>18</v>
      </c>
      <c s="71" t="str">
        <f t="shared" si="3444"/>
        <v>среда</v>
      </c>
      <c s="71" t="str">
        <f>VLOOKUP(A110230,Подписчики!A:C,2,0)</f>
        <v>UTC+0</v>
      </c>
      <c s="71" t="str">
        <f t="shared" si="3445"/>
        <v>Запределами России</v>
      </c>
      <c s="71"/>
    </row>
    <row r="110231" spans="1:10" ht="15">
      <c r="A110231">
        <v>274477</v>
      </c>
      <c>
        <v>114295</v>
      </c>
      <c s="2">
        <v>44344.814103559867</v>
      </c>
      <c>
        <v>470762</v>
      </c>
      <c s="71">
        <v>6</v>
      </c>
      <c>
        <v>19</v>
      </c>
      <c s="71" t="str">
        <f t="shared" si="3444"/>
        <v>пятница</v>
      </c>
      <c s="71" t="str">
        <f>VLOOKUP(A110231,Подписчики!A:C,2,0)</f>
        <v>UTC+0</v>
      </c>
      <c s="71" t="str">
        <f t="shared" si="3445"/>
        <v>Запределами России</v>
      </c>
      <c s="71"/>
    </row>
    <row r="110232" spans="1:10" ht="15">
      <c r="A110232">
        <v>274477</v>
      </c>
      <c>
        <v>127962</v>
      </c>
      <c s="2">
        <v>44347.930608414237</v>
      </c>
      <c>
        <v>411922</v>
      </c>
      <c s="71">
        <v>2</v>
      </c>
      <c>
        <v>22</v>
      </c>
      <c s="71" t="str">
        <f t="shared" si="3444"/>
        <v>понедельник</v>
      </c>
      <c s="71" t="str">
        <f>VLOOKUP(A110232,Подписчики!A:C,2,0)</f>
        <v>UTC+0</v>
      </c>
      <c s="71" t="str">
        <f t="shared" si="3445"/>
        <v>Запределами России</v>
      </c>
      <c s="71"/>
    </row>
    <row r="110233" spans="1:10" ht="15">
      <c r="A110233">
        <v>274477</v>
      </c>
      <c>
        <v>144016</v>
      </c>
      <c s="2">
        <v>44353.003601184115</v>
      </c>
      <c>
        <v>438887</v>
      </c>
      <c s="71">
        <v>1</v>
      </c>
      <c>
        <v>0</v>
      </c>
      <c s="71" t="str">
        <f t="shared" si="3444"/>
        <v>воскресенье</v>
      </c>
      <c s="71" t="str">
        <f>VLOOKUP(A110233,Подписчики!A:C,2,0)</f>
        <v>UTC+0</v>
      </c>
      <c s="71" t="str">
        <f t="shared" si="3445"/>
        <v>Запределами России</v>
      </c>
      <c s="71"/>
    </row>
    <row r="110234" spans="1:10" ht="15">
      <c r="A110234">
        <v>274477</v>
      </c>
      <c>
        <v>157442</v>
      </c>
      <c s="2">
        <v>44357.671708737864</v>
      </c>
      <c>
        <v>448560</v>
      </c>
      <c s="71">
        <v>5</v>
      </c>
      <c>
        <v>16</v>
      </c>
      <c s="71" t="str">
        <f t="shared" si="3444"/>
        <v>четверг</v>
      </c>
      <c s="71" t="str">
        <f>VLOOKUP(A110234,Подписчики!A:C,2,0)</f>
        <v>UTC+0</v>
      </c>
      <c s="71" t="str">
        <f t="shared" si="3445"/>
        <v>Запределами России</v>
      </c>
      <c s="71"/>
    </row>
    <row r="110235" spans="1:10" ht="15">
      <c r="A110235">
        <v>274477</v>
      </c>
      <c>
        <v>174352</v>
      </c>
      <c s="2">
        <v>44361.729961165045</v>
      </c>
      <c>
        <v>242428</v>
      </c>
      <c s="71">
        <v>2</v>
      </c>
      <c>
        <v>17</v>
      </c>
      <c s="71" t="str">
        <f t="shared" si="3444"/>
        <v>понедельник</v>
      </c>
      <c s="71" t="str">
        <f>VLOOKUP(A110235,Подписчики!A:C,2,0)</f>
        <v>UTC+0</v>
      </c>
      <c s="71" t="str">
        <f t="shared" si="3445"/>
        <v>Запределами России</v>
      </c>
      <c s="71"/>
    </row>
    <row r="110236" spans="1:10" ht="15">
      <c r="A110236">
        <v>274477</v>
      </c>
      <c>
        <v>191415</v>
      </c>
      <c s="2">
        <v>44366.766000000003</v>
      </c>
      <c>
        <v>4641</v>
      </c>
      <c s="71">
        <v>7</v>
      </c>
      <c>
        <v>18</v>
      </c>
      <c s="71" t="str">
        <f t="shared" si="3444"/>
        <v>суббота</v>
      </c>
      <c s="71" t="str">
        <f>VLOOKUP(A110236,Подписчики!A:C,2,0)</f>
        <v>UTC+0</v>
      </c>
      <c s="71" t="str">
        <f t="shared" si="3445"/>
        <v>Запределами России</v>
      </c>
      <c s="71"/>
    </row>
    <row r="110237" spans="1:10" ht="15">
      <c r="A110237">
        <v>274477</v>
      </c>
      <c>
        <v>196693</v>
      </c>
      <c s="2">
        <v>44367.886919093849</v>
      </c>
      <c>
        <v>37644</v>
      </c>
      <c s="71">
        <v>1</v>
      </c>
      <c>
        <v>21</v>
      </c>
      <c s="71" t="str">
        <f t="shared" si="3444"/>
        <v>воскресенье</v>
      </c>
      <c s="71" t="str">
        <f>VLOOKUP(A110237,Подписчики!A:C,2,0)</f>
        <v>UTC+0</v>
      </c>
      <c s="71" t="str">
        <f t="shared" si="3445"/>
        <v>Запределами России</v>
      </c>
      <c s="71"/>
    </row>
    <row r="110238" spans="1:10" ht="15">
      <c r="A110238">
        <v>274477</v>
      </c>
      <c>
        <v>247961</v>
      </c>
      <c s="2">
        <v>44382.623</v>
      </c>
      <c>
        <v>158978</v>
      </c>
      <c s="71">
        <v>2</v>
      </c>
      <c>
        <v>14</v>
      </c>
      <c s="71" t="str">
        <f t="shared" si="3444"/>
        <v>понедельник</v>
      </c>
      <c s="71" t="str">
        <f>VLOOKUP(A110238,Подписчики!A:C,2,0)</f>
        <v>UTC+0</v>
      </c>
      <c s="71" t="str">
        <f t="shared" si="3445"/>
        <v>Запределами России</v>
      </c>
      <c s="71"/>
    </row>
    <row r="110239" spans="1:10" ht="15">
      <c r="A110239">
        <v>274477</v>
      </c>
      <c>
        <v>252350</v>
      </c>
      <c s="2">
        <v>44384.237000000001</v>
      </c>
      <c>
        <v>42705</v>
      </c>
      <c s="71">
        <v>4</v>
      </c>
      <c>
        <v>5</v>
      </c>
      <c s="71" t="str">
        <f t="shared" si="3444"/>
        <v>среда</v>
      </c>
      <c s="71" t="str">
        <f>VLOOKUP(A110239,Подписчики!A:C,2,0)</f>
        <v>UTC+0</v>
      </c>
      <c s="71" t="str">
        <f t="shared" si="3445"/>
        <v>Запределами России</v>
      </c>
      <c s="71"/>
    </row>
    <row r="110240" spans="1:10" ht="15">
      <c r="A110240">
        <v>274477</v>
      </c>
      <c>
        <v>263856</v>
      </c>
      <c s="2">
        <v>44387.725106796119</v>
      </c>
      <c>
        <v>90383</v>
      </c>
      <c s="71">
        <v>7</v>
      </c>
      <c>
        <v>17</v>
      </c>
      <c s="71" t="str">
        <f t="shared" si="3444"/>
        <v>суббота</v>
      </c>
      <c s="71" t="str">
        <f>VLOOKUP(A110240,Подписчики!A:C,2,0)</f>
        <v>UTC+0</v>
      </c>
      <c s="71" t="str">
        <f t="shared" si="3445"/>
        <v>Запределами России</v>
      </c>
      <c s="71"/>
    </row>
    <row r="110241" spans="1:10" ht="15">
      <c r="A110241">
        <v>274477</v>
      </c>
      <c>
        <v>274806</v>
      </c>
      <c s="2">
        <v>44390.77365048544</v>
      </c>
      <c>
        <v>347008</v>
      </c>
      <c s="71">
        <v>3</v>
      </c>
      <c>
        <v>18</v>
      </c>
      <c s="71" t="str">
        <f t="shared" si="3444"/>
        <v>вторник</v>
      </c>
      <c s="71" t="str">
        <f>VLOOKUP(A110241,Подписчики!A:C,2,0)</f>
        <v>UTC+0</v>
      </c>
      <c s="71" t="str">
        <f t="shared" si="3445"/>
        <v>Запределами России</v>
      </c>
      <c s="71"/>
    </row>
    <row r="110242" spans="1:10" ht="15">
      <c r="A110242">
        <v>274477</v>
      </c>
      <c>
        <v>296105</v>
      </c>
      <c s="2">
        <v>44397.163999999997</v>
      </c>
      <c>
        <v>339039</v>
      </c>
      <c s="71">
        <v>3</v>
      </c>
      <c>
        <v>3</v>
      </c>
      <c s="71" t="str">
        <f t="shared" si="3444"/>
        <v>вторник</v>
      </c>
      <c s="71" t="str">
        <f>VLOOKUP(A110242,Подписчики!A:C,2,0)</f>
        <v>UTC+0</v>
      </c>
      <c s="71" t="str">
        <f t="shared" si="3445"/>
        <v>Запределами России</v>
      </c>
      <c s="71"/>
    </row>
    <row r="110243" spans="1:10" ht="15">
      <c r="A110243">
        <v>274477</v>
      </c>
      <c>
        <v>310991</v>
      </c>
      <c s="2">
        <v>44401.700834951458</v>
      </c>
      <c>
        <v>332256</v>
      </c>
      <c s="71">
        <v>7</v>
      </c>
      <c>
        <v>16</v>
      </c>
      <c s="71" t="str">
        <f t="shared" si="3444"/>
        <v>суббота</v>
      </c>
      <c s="71" t="str">
        <f>VLOOKUP(A110243,Подписчики!A:C,2,0)</f>
        <v>UTC+0</v>
      </c>
      <c s="71" t="str">
        <f t="shared" si="3445"/>
        <v>Запределами России</v>
      </c>
      <c s="71"/>
    </row>
    <row r="110244" spans="1:10" ht="15">
      <c r="A110244">
        <v>274477</v>
      </c>
      <c>
        <v>328103</v>
      </c>
      <c s="2">
        <v>44406.755851132686</v>
      </c>
      <c>
        <v>112334</v>
      </c>
      <c s="71">
        <v>5</v>
      </c>
      <c>
        <v>18</v>
      </c>
      <c s="71" t="str">
        <f t="shared" si="3444"/>
        <v>четверг</v>
      </c>
      <c s="71" t="str">
        <f>VLOOKUP(A110244,Подписчики!A:C,2,0)</f>
        <v>UTC+0</v>
      </c>
      <c s="71" t="str">
        <f t="shared" si="3445"/>
        <v>Запределами России</v>
      </c>
      <c s="71"/>
    </row>
    <row r="110245" spans="1:10" ht="15">
      <c r="A110245">
        <v>274477</v>
      </c>
      <c>
        <v>333108</v>
      </c>
      <c s="2">
        <v>44408.039490951262</v>
      </c>
      <c>
        <v>204394</v>
      </c>
      <c s="71">
        <v>7</v>
      </c>
      <c>
        <v>0</v>
      </c>
      <c s="71" t="str">
        <f t="shared" si="3444"/>
        <v>суббота</v>
      </c>
      <c s="71" t="str">
        <f>VLOOKUP(A110245,Подписчики!A:C,2,0)</f>
        <v>UTC+0</v>
      </c>
      <c s="71" t="str">
        <f t="shared" si="3445"/>
        <v>Запределами России</v>
      </c>
      <c s="71"/>
    </row>
    <row r="110246" spans="1:10" ht="15">
      <c r="A110246">
        <v>274477</v>
      </c>
      <c>
        <v>376508</v>
      </c>
      <c s="2">
        <v>44420.830284789641</v>
      </c>
      <c>
        <v>191893</v>
      </c>
      <c s="71">
        <v>5</v>
      </c>
      <c>
        <v>19</v>
      </c>
      <c s="71" t="str">
        <f t="shared" si="3444"/>
        <v>четверг</v>
      </c>
      <c s="71" t="str">
        <f>VLOOKUP(A110246,Подписчики!A:C,2,0)</f>
        <v>UTC+0</v>
      </c>
      <c s="71" t="str">
        <f t="shared" si="3445"/>
        <v>Запределами России</v>
      </c>
      <c s="71"/>
    </row>
    <row r="110247" spans="1:10" ht="15">
      <c r="A110247">
        <v>274485</v>
      </c>
      <c>
        <v>210163</v>
      </c>
      <c s="2">
        <v>44372.466999999997</v>
      </c>
      <c>
        <v>347008</v>
      </c>
      <c s="71">
        <v>6</v>
      </c>
      <c>
        <v>11</v>
      </c>
      <c s="71" t="str">
        <f t="shared" si="3444"/>
        <v>пятница</v>
      </c>
      <c s="71" t="str">
        <f>VLOOKUP(A110247,Подписчики!A:C,2,0)</f>
        <v>UTC+3</v>
      </c>
      <c s="71" t="str">
        <f t="shared" si="3445"/>
        <v>Московское время</v>
      </c>
      <c s="71"/>
    </row>
    <row r="110248" spans="1:10" ht="15">
      <c r="A110248">
        <v>274485</v>
      </c>
      <c>
        <v>219827</v>
      </c>
      <c s="2">
        <v>44374.53052750809</v>
      </c>
      <c>
        <v>145779</v>
      </c>
      <c s="71">
        <v>1</v>
      </c>
      <c>
        <v>12</v>
      </c>
      <c s="71" t="str">
        <f t="shared" si="3444"/>
        <v>воскресенье</v>
      </c>
      <c s="71" t="str">
        <f>VLOOKUP(A110248,Подписчики!A:C,2,0)</f>
        <v>UTC+3</v>
      </c>
      <c s="71" t="str">
        <f t="shared" si="3445"/>
        <v>Московское время</v>
      </c>
      <c s="71"/>
    </row>
    <row r="110249" spans="1:10" ht="15">
      <c r="A110249">
        <v>274485</v>
      </c>
      <c>
        <v>233283</v>
      </c>
      <c s="2">
        <v>44378.695576051781</v>
      </c>
      <c>
        <v>437309</v>
      </c>
      <c s="71">
        <v>5</v>
      </c>
      <c>
        <v>16</v>
      </c>
      <c s="71" t="str">
        <f t="shared" si="3444"/>
        <v>четверг</v>
      </c>
      <c s="71" t="str">
        <f>VLOOKUP(A110249,Подписчики!A:C,2,0)</f>
        <v>UTC+3</v>
      </c>
      <c s="71" t="str">
        <f t="shared" si="3445"/>
        <v>Московское время</v>
      </c>
      <c s="71"/>
    </row>
    <row r="110250" spans="1:10" ht="15">
      <c r="A110250">
        <v>274485</v>
      </c>
      <c>
        <v>234534</v>
      </c>
      <c s="2">
        <v>44378.926967637541</v>
      </c>
      <c>
        <v>383772</v>
      </c>
      <c s="71">
        <v>5</v>
      </c>
      <c>
        <v>22</v>
      </c>
      <c s="71" t="str">
        <f t="shared" si="3444"/>
        <v>четверг</v>
      </c>
      <c s="71" t="str">
        <f>VLOOKUP(A110250,Подписчики!A:C,2,0)</f>
        <v>UTC+3</v>
      </c>
      <c s="71" t="str">
        <f t="shared" si="3445"/>
        <v>Московское время</v>
      </c>
      <c s="71"/>
    </row>
    <row r="110251" spans="1:10" ht="15">
      <c r="A110251">
        <v>274485</v>
      </c>
      <c>
        <v>254173</v>
      </c>
      <c s="2">
        <v>44384.89136893204</v>
      </c>
      <c>
        <v>411922</v>
      </c>
      <c s="71">
        <v>4</v>
      </c>
      <c>
        <v>21</v>
      </c>
      <c s="71" t="str">
        <f t="shared" si="3444"/>
        <v>среда</v>
      </c>
      <c s="71" t="str">
        <f>VLOOKUP(A110251,Подписчики!A:C,2,0)</f>
        <v>UTC+3</v>
      </c>
      <c s="71" t="str">
        <f t="shared" si="3445"/>
        <v>Московское время</v>
      </c>
      <c s="71"/>
    </row>
    <row r="110252" spans="1:10" ht="15">
      <c r="A110252">
        <v>274485</v>
      </c>
      <c>
        <v>277500</v>
      </c>
      <c s="2">
        <v>44391.753828478963</v>
      </c>
      <c>
        <v>250679</v>
      </c>
      <c s="71">
        <v>4</v>
      </c>
      <c>
        <v>18</v>
      </c>
      <c s="71" t="str">
        <f t="shared" si="3444"/>
        <v>среда</v>
      </c>
      <c s="71" t="str">
        <f>VLOOKUP(A110252,Подписчики!A:C,2,0)</f>
        <v>UTC+3</v>
      </c>
      <c s="71" t="str">
        <f t="shared" si="3445"/>
        <v>Московское время</v>
      </c>
      <c s="71"/>
    </row>
    <row r="110253" spans="1:10" ht="15">
      <c r="A110253">
        <v>274485</v>
      </c>
      <c>
        <v>330672</v>
      </c>
      <c s="2">
        <v>44407.726320388349</v>
      </c>
      <c>
        <v>85026</v>
      </c>
      <c s="71">
        <v>6</v>
      </c>
      <c>
        <v>17</v>
      </c>
      <c s="71" t="str">
        <f t="shared" si="3444"/>
        <v>пятница</v>
      </c>
      <c s="71" t="str">
        <f>VLOOKUP(A110253,Подписчики!A:C,2,0)</f>
        <v>UTC+3</v>
      </c>
      <c s="71" t="str">
        <f t="shared" si="3445"/>
        <v>Московское время</v>
      </c>
      <c s="71"/>
    </row>
    <row r="110254" spans="1:10" ht="15">
      <c r="A110254">
        <v>274485</v>
      </c>
      <c>
        <v>360085</v>
      </c>
      <c s="2">
        <v>44415.663213592234</v>
      </c>
      <c>
        <v>158978</v>
      </c>
      <c s="71">
        <v>7</v>
      </c>
      <c>
        <v>15</v>
      </c>
      <c s="71" t="str">
        <f t="shared" si="3444"/>
        <v>суббота</v>
      </c>
      <c s="71" t="str">
        <f>VLOOKUP(A110254,Подписчики!A:C,2,0)</f>
        <v>UTC+3</v>
      </c>
      <c s="71" t="str">
        <f t="shared" si="3445"/>
        <v>Московское время</v>
      </c>
      <c s="71"/>
    </row>
    <row r="110255" spans="1:10" ht="15">
      <c r="A110255">
        <v>274485</v>
      </c>
      <c>
        <v>377810</v>
      </c>
      <c s="2">
        <v>44421.480365695796</v>
      </c>
      <c>
        <v>192331</v>
      </c>
      <c s="71">
        <v>6</v>
      </c>
      <c>
        <v>11</v>
      </c>
      <c s="71" t="str">
        <f t="shared" si="3444"/>
        <v>пятница</v>
      </c>
      <c s="71" t="str">
        <f>VLOOKUP(A110255,Подписчики!A:C,2,0)</f>
        <v>UTC+3</v>
      </c>
      <c s="71" t="str">
        <f t="shared" si="3445"/>
        <v>Московское время</v>
      </c>
      <c s="71"/>
    </row>
    <row r="110256" spans="1:10" ht="15">
      <c r="A110256">
        <v>274485</v>
      </c>
      <c>
        <v>385798</v>
      </c>
      <c s="2">
        <v>44423.187963499862</v>
      </c>
      <c>
        <v>428362</v>
      </c>
      <c s="71">
        <v>1</v>
      </c>
      <c>
        <v>4</v>
      </c>
      <c s="71" t="str">
        <f t="shared" si="3444"/>
        <v>воскресенье</v>
      </c>
      <c s="71" t="str">
        <f>VLOOKUP(A110256,Подписчики!A:C,2,0)</f>
        <v>UTC+3</v>
      </c>
      <c s="71" t="str">
        <f t="shared" si="3445"/>
        <v>Московское время</v>
      </c>
      <c s="71"/>
    </row>
    <row r="110257" spans="1:10" ht="15">
      <c r="A110257">
        <v>274485</v>
      </c>
      <c>
        <v>411712</v>
      </c>
      <c s="2">
        <v>44431.464</v>
      </c>
      <c>
        <v>351192</v>
      </c>
      <c s="71">
        <v>2</v>
      </c>
      <c>
        <v>11</v>
      </c>
      <c s="71" t="str">
        <f t="shared" si="3444"/>
        <v>понедельник</v>
      </c>
      <c s="71" t="str">
        <f>VLOOKUP(A110257,Подписчики!A:C,2,0)</f>
        <v>UTC+3</v>
      </c>
      <c s="71" t="str">
        <f t="shared" si="3445"/>
        <v>Московское время</v>
      </c>
      <c s="71"/>
    </row>
    <row r="110258" spans="1:10" ht="15">
      <c r="A110258">
        <v>274485</v>
      </c>
      <c>
        <v>417619</v>
      </c>
      <c s="2">
        <v>44433.770009708736</v>
      </c>
      <c>
        <v>324951</v>
      </c>
      <c s="71">
        <v>4</v>
      </c>
      <c>
        <v>18</v>
      </c>
      <c s="71" t="str">
        <f t="shared" si="3444"/>
        <v>среда</v>
      </c>
      <c s="71" t="str">
        <f>VLOOKUP(A110258,Подписчики!A:C,2,0)</f>
        <v>UTC+3</v>
      </c>
      <c s="71" t="str">
        <f t="shared" si="3445"/>
        <v>Московское время</v>
      </c>
      <c s="71"/>
    </row>
    <row r="110259" spans="1:10" ht="15">
      <c r="A110259">
        <v>274490</v>
      </c>
      <c>
        <v>17472</v>
      </c>
      <c s="2">
        <v>44306.867501618122</v>
      </c>
      <c>
        <v>466414</v>
      </c>
      <c s="71">
        <v>3</v>
      </c>
      <c>
        <v>20</v>
      </c>
      <c s="71" t="str">
        <f t="shared" si="3444"/>
        <v>вторник</v>
      </c>
      <c s="71" t="str">
        <f>VLOOKUP(A110259,Подписчики!A:C,2,0)</f>
        <v>UTC+0</v>
      </c>
      <c s="71" t="str">
        <f t="shared" si="3445"/>
        <v>Запределами России</v>
      </c>
      <c s="71"/>
    </row>
    <row r="110260" spans="1:10" ht="15">
      <c r="A110260">
        <v>274490</v>
      </c>
      <c>
        <v>29213</v>
      </c>
      <c s="2">
        <v>44312.948407766991</v>
      </c>
      <c>
        <v>250679</v>
      </c>
      <c s="71">
        <v>2</v>
      </c>
      <c>
        <v>22</v>
      </c>
      <c s="71" t="str">
        <f t="shared" si="3444"/>
        <v>понедельник</v>
      </c>
      <c s="71" t="str">
        <f>VLOOKUP(A110260,Подписчики!A:C,2,0)</f>
        <v>UTC+0</v>
      </c>
      <c s="71" t="str">
        <f t="shared" si="3445"/>
        <v>Запределами России</v>
      </c>
      <c s="71"/>
    </row>
    <row r="110261" spans="1:10" ht="15">
      <c r="A110261">
        <v>274490</v>
      </c>
      <c>
        <v>41290</v>
      </c>
      <c s="2">
        <v>44318.290444654682</v>
      </c>
      <c>
        <v>258219</v>
      </c>
      <c s="71">
        <v>1</v>
      </c>
      <c>
        <v>6</v>
      </c>
      <c s="71" t="str">
        <f t="shared" si="3444"/>
        <v>воскресенье</v>
      </c>
      <c s="71" t="str">
        <f>VLOOKUP(A110261,Подписчики!A:C,2,0)</f>
        <v>UTC+0</v>
      </c>
      <c s="71" t="str">
        <f t="shared" si="3445"/>
        <v>Запределами России</v>
      </c>
      <c s="71"/>
    </row>
    <row r="110262" spans="1:10" ht="15">
      <c r="A110262">
        <v>274490</v>
      </c>
      <c>
        <v>51167</v>
      </c>
      <c s="2">
        <v>44322.89986407767</v>
      </c>
      <c>
        <v>218088</v>
      </c>
      <c s="71">
        <v>5</v>
      </c>
      <c>
        <v>21</v>
      </c>
      <c s="71" t="str">
        <f t="shared" si="3444"/>
        <v>четверг</v>
      </c>
      <c s="71" t="str">
        <f>VLOOKUP(A110262,Подписчики!A:C,2,0)</f>
        <v>UTC+0</v>
      </c>
      <c s="71" t="str">
        <f t="shared" si="3445"/>
        <v>Запределами России</v>
      </c>
      <c s="71"/>
    </row>
    <row r="110263" spans="1:10" ht="15">
      <c r="A110263">
        <v>274505</v>
      </c>
      <c>
        <v>41226</v>
      </c>
      <c s="2">
        <v>44318.259743034148</v>
      </c>
      <c>
        <v>379102</v>
      </c>
      <c s="71">
        <v>1</v>
      </c>
      <c>
        <v>6</v>
      </c>
      <c s="71" t="str">
        <f t="shared" si="3444"/>
        <v>воскресенье</v>
      </c>
      <c s="71" t="str">
        <f>VLOOKUP(A110263,Подписчики!A:C,2,0)</f>
        <v>UTC+4</v>
      </c>
      <c s="71" t="str">
        <f t="shared" si="3445"/>
        <v>Самарское время</v>
      </c>
      <c s="71"/>
    </row>
    <row r="110264" spans="1:10" ht="15">
      <c r="A110264">
        <v>274505</v>
      </c>
      <c>
        <v>42206</v>
      </c>
      <c s="2">
        <v>44318.653706472978</v>
      </c>
      <c>
        <v>411922</v>
      </c>
      <c s="71">
        <v>1</v>
      </c>
      <c>
        <v>15</v>
      </c>
      <c s="71" t="str">
        <f t="shared" si="3444"/>
        <v>воскресенье</v>
      </c>
      <c s="71" t="str">
        <f>VLOOKUP(A110264,Подписчики!A:C,2,0)</f>
        <v>UTC+4</v>
      </c>
      <c s="71" t="str">
        <f t="shared" si="3445"/>
        <v>Самарское время</v>
      </c>
      <c s="71"/>
    </row>
    <row r="110265" spans="1:10" ht="15">
      <c r="A110265">
        <v>274505</v>
      </c>
      <c>
        <v>51127</v>
      </c>
      <c s="2">
        <v>44322.89015533981</v>
      </c>
      <c>
        <v>88863</v>
      </c>
      <c s="71">
        <v>5</v>
      </c>
      <c>
        <v>21</v>
      </c>
      <c s="71" t="str">
        <f t="shared" si="3444"/>
        <v>четверг</v>
      </c>
      <c s="71" t="str">
        <f>VLOOKUP(A110265,Подписчики!A:C,2,0)</f>
        <v>UTC+4</v>
      </c>
      <c s="71" t="str">
        <f t="shared" si="3445"/>
        <v>Самарское время</v>
      </c>
      <c s="71"/>
    </row>
    <row r="110266" spans="1:10" ht="15">
      <c r="A110266">
        <v>274505</v>
      </c>
      <c>
        <v>67344</v>
      </c>
      <c s="2">
        <v>44329.52769579288</v>
      </c>
      <c>
        <v>379763</v>
      </c>
      <c s="71">
        <v>5</v>
      </c>
      <c>
        <v>12</v>
      </c>
      <c s="71" t="str">
        <f t="shared" si="3444"/>
        <v>четверг</v>
      </c>
      <c s="71" t="str">
        <f>VLOOKUP(A110266,Подписчики!A:C,2,0)</f>
        <v>UTC+4</v>
      </c>
      <c s="71" t="str">
        <f t="shared" si="3445"/>
        <v>Самарское время</v>
      </c>
      <c s="71"/>
    </row>
    <row r="110267" spans="1:10" ht="15">
      <c r="A110267">
        <v>274505</v>
      </c>
      <c>
        <v>75467</v>
      </c>
      <c s="2">
        <v>44331.857600634787</v>
      </c>
      <c>
        <v>250679</v>
      </c>
      <c s="71">
        <v>7</v>
      </c>
      <c>
        <v>20</v>
      </c>
      <c s="71" t="str">
        <f t="shared" si="3444"/>
        <v>суббота</v>
      </c>
      <c s="71" t="str">
        <f>VLOOKUP(A110267,Подписчики!A:C,2,0)</f>
        <v>UTC+4</v>
      </c>
      <c s="71" t="str">
        <f t="shared" si="3445"/>
        <v>Самарское время</v>
      </c>
      <c s="71"/>
    </row>
    <row r="110268" spans="1:10" ht="15">
      <c r="A110268">
        <v>274505</v>
      </c>
      <c>
        <v>83734</v>
      </c>
      <c s="2">
        <v>44335.006333333338</v>
      </c>
      <c>
        <v>343491</v>
      </c>
      <c s="71">
        <v>4</v>
      </c>
      <c>
        <v>0</v>
      </c>
      <c s="71" t="str">
        <f t="shared" si="3444"/>
        <v>среда</v>
      </c>
      <c s="71" t="str">
        <f>VLOOKUP(A110268,Подписчики!A:C,2,0)</f>
        <v>UTC+4</v>
      </c>
      <c s="71" t="str">
        <f t="shared" si="3445"/>
        <v>Самарское время</v>
      </c>
      <c s="71"/>
    </row>
    <row r="110269" spans="1:10" ht="15">
      <c r="A110269">
        <v>274505</v>
      </c>
      <c>
        <v>88689</v>
      </c>
      <c s="2">
        <v>44337.490478964406</v>
      </c>
      <c>
        <v>21760</v>
      </c>
      <c s="71">
        <v>6</v>
      </c>
      <c>
        <v>11</v>
      </c>
      <c s="71" t="str">
        <f t="shared" si="3444"/>
        <v>пятница</v>
      </c>
      <c s="71" t="str">
        <f>VLOOKUP(A110269,Подписчики!A:C,2,0)</f>
        <v>UTC+4</v>
      </c>
      <c s="71" t="str">
        <f t="shared" si="3445"/>
        <v>Самарское время</v>
      </c>
      <c s="71"/>
    </row>
    <row r="110270" spans="1:10" ht="15">
      <c r="A110270">
        <v>274505</v>
      </c>
      <c>
        <v>105332</v>
      </c>
      <c s="2">
        <v>44341.932226537218</v>
      </c>
      <c>
        <v>5151</v>
      </c>
      <c s="71">
        <v>3</v>
      </c>
      <c>
        <v>22</v>
      </c>
      <c s="71" t="str">
        <f t="shared" si="3444"/>
        <v>вторник</v>
      </c>
      <c s="71" t="str">
        <f>VLOOKUP(A110270,Подписчики!A:C,2,0)</f>
        <v>UTC+4</v>
      </c>
      <c s="71" t="str">
        <f t="shared" si="3445"/>
        <v>Самарское время</v>
      </c>
      <c s="71"/>
    </row>
    <row r="110271" spans="1:10" ht="15">
      <c r="A110271">
        <v>274505</v>
      </c>
      <c>
        <v>119155</v>
      </c>
      <c s="2">
        <v>44345.757530442213</v>
      </c>
      <c>
        <v>174259</v>
      </c>
      <c s="71">
        <v>7</v>
      </c>
      <c>
        <v>18</v>
      </c>
      <c s="71" t="str">
        <f t="shared" si="3444"/>
        <v>суббота</v>
      </c>
      <c s="71" t="str">
        <f>VLOOKUP(A110271,Подписчики!A:C,2,0)</f>
        <v>UTC+4</v>
      </c>
      <c s="71" t="str">
        <f t="shared" si="3445"/>
        <v>Самарское время</v>
      </c>
      <c s="71"/>
    </row>
    <row r="110272" spans="1:10" ht="15">
      <c r="A110272">
        <v>274505</v>
      </c>
      <c>
        <v>144568</v>
      </c>
      <c s="2">
        <v>44353.208502456742</v>
      </c>
      <c>
        <v>287170</v>
      </c>
      <c s="71">
        <v>1</v>
      </c>
      <c>
        <v>5</v>
      </c>
      <c s="71" t="str">
        <f t="shared" si="3444"/>
        <v>воскресенье</v>
      </c>
      <c s="71" t="str">
        <f>VLOOKUP(A110272,Подписчики!A:C,2,0)</f>
        <v>UTC+4</v>
      </c>
      <c s="71" t="str">
        <f t="shared" si="3445"/>
        <v>Самарское время</v>
      </c>
      <c s="71"/>
    </row>
    <row r="110273" spans="1:10" ht="15">
      <c r="A110273">
        <v>274505</v>
      </c>
      <c>
        <v>150861</v>
      </c>
      <c s="2">
        <v>44355.477533980586</v>
      </c>
      <c>
        <v>392434</v>
      </c>
      <c s="71">
        <v>3</v>
      </c>
      <c>
        <v>11</v>
      </c>
      <c s="71" t="str">
        <f t="shared" si="3444"/>
        <v>вторник</v>
      </c>
      <c s="71" t="str">
        <f>VLOOKUP(A110273,Подписчики!A:C,2,0)</f>
        <v>UTC+4</v>
      </c>
      <c s="71" t="str">
        <f t="shared" si="3445"/>
        <v>Самарское время</v>
      </c>
      <c s="71"/>
    </row>
    <row r="110274" spans="1:10" ht="15">
      <c r="A110274">
        <v>274505</v>
      </c>
      <c>
        <v>157794</v>
      </c>
      <c s="2">
        <v>44357.725106796119</v>
      </c>
      <c>
        <v>7650</v>
      </c>
      <c s="71">
        <v>5</v>
      </c>
      <c>
        <v>17</v>
      </c>
      <c s="71" t="str">
        <f t="shared" si="3444"/>
        <v>четверг</v>
      </c>
      <c s="71" t="str">
        <f>VLOOKUP(A110274,Подписчики!A:C,2,0)</f>
        <v>UTC+4</v>
      </c>
      <c s="71" t="str">
        <f t="shared" si="3445"/>
        <v>Самарское время</v>
      </c>
      <c s="71"/>
    </row>
    <row r="110275" spans="1:10" ht="15">
      <c r="A110275">
        <v>274505</v>
      </c>
      <c>
        <v>179871</v>
      </c>
      <c s="2">
        <v>44363.804394822007</v>
      </c>
      <c>
        <v>158978</v>
      </c>
      <c s="71">
        <v>4</v>
      </c>
      <c>
        <v>19</v>
      </c>
      <c s="71" t="str">
        <f t="shared" si="3446" ref="G110275:G110338">TEXT(C110275,"дддд")</f>
        <v>среда</v>
      </c>
      <c s="71" t="str">
        <f>VLOOKUP(A110275,Подписчики!A:C,2,0)</f>
        <v>UTC+4</v>
      </c>
      <c s="71" t="str">
        <f t="shared" si="3447" ref="I110275:I110338">IF(H110275="UTC+1","Центральноевропейское время",IF(H110275="UTC+2","Калиниградское время",IF(H110275="UTC+3","Московское время",IF(H110275="UTC+4","Самарское время",IF(H110275="UTC+5","Екатеринбургское время",IF(H110275="UTC+6","Омское время",IF(H110275="UTC+7","Красноярское время",IF(H110275="UTC+8","Иркутское время",IF(H110275="UTC+9","Якутское время",IF(H110275="UTC+10","Владивостокское время",IF(H110275="UTC+11","Магаданское время",IF(H110275="UTC+12","Камчатское время",IF(H110275="UTC+0","Запределами России",IF(H110275="UTC-1","Запределами России",IF(H110275="UTC-2","Запределами России",IF(H110275="UTC-3","Запределами России",IF(H110275="UTC-4","Запределами России",IF(H110275="UTC-5","Запределами России",IF(H110275="UTC-6","Запределами России",IF(H110275="UTC-7","Запределами России",IF(H110275="UTC-8","Запределами России",IF(H110275="UTC-9","Запределами России",0))))))))))))))))))))))</f>
        <v>Самарское время</v>
      </c>
      <c s="71"/>
    </row>
    <row r="110276" spans="1:10" ht="15">
      <c r="A110276">
        <v>274505</v>
      </c>
      <c>
        <v>184400</v>
      </c>
      <c s="2">
        <v>44365.40148220065</v>
      </c>
      <c>
        <v>143750</v>
      </c>
      <c s="71">
        <v>6</v>
      </c>
      <c>
        <v>9</v>
      </c>
      <c s="71" t="str">
        <f t="shared" si="3446"/>
        <v>пятница</v>
      </c>
      <c s="71" t="str">
        <f>VLOOKUP(A110276,Подписчики!A:C,2,0)</f>
        <v>UTC+4</v>
      </c>
      <c s="71" t="str">
        <f t="shared" si="3447"/>
        <v>Самарское время</v>
      </c>
      <c s="71"/>
    </row>
    <row r="110277" spans="1:10" ht="15">
      <c r="A110277">
        <v>274505</v>
      </c>
      <c>
        <v>209033</v>
      </c>
      <c s="2">
        <v>44371.872355987056</v>
      </c>
      <c>
        <v>96200</v>
      </c>
      <c s="71">
        <v>5</v>
      </c>
      <c>
        <v>20</v>
      </c>
      <c s="71" t="str">
        <f t="shared" si="3446"/>
        <v>четверг</v>
      </c>
      <c s="71" t="str">
        <f>VLOOKUP(A110277,Подписчики!A:C,2,0)</f>
        <v>UTC+4</v>
      </c>
      <c s="71" t="str">
        <f t="shared" si="3447"/>
        <v>Самарское время</v>
      </c>
      <c s="71"/>
    </row>
    <row r="110278" spans="1:10" ht="15">
      <c r="A110278">
        <v>274506</v>
      </c>
      <c>
        <v>356902</v>
      </c>
      <c s="2">
        <v>44414.931012944988</v>
      </c>
      <c>
        <v>182191</v>
      </c>
      <c s="71">
        <v>6</v>
      </c>
      <c>
        <v>22</v>
      </c>
      <c s="71" t="str">
        <f t="shared" si="3446"/>
        <v>пятница</v>
      </c>
      <c s="71" t="str">
        <f>VLOOKUP(A110278,Подписчики!A:C,2,0)</f>
        <v>UTC+1</v>
      </c>
      <c s="71" t="str">
        <f t="shared" si="3447"/>
        <v>Центральноевропейское время</v>
      </c>
      <c s="71"/>
    </row>
    <row r="110279" spans="1:10" ht="15">
      <c r="A110279">
        <v>274506</v>
      </c>
      <c>
        <v>382220</v>
      </c>
      <c s="2">
        <v>44422.481856746119</v>
      </c>
      <c>
        <v>226229</v>
      </c>
      <c s="71">
        <v>7</v>
      </c>
      <c>
        <v>11</v>
      </c>
      <c s="71" t="str">
        <f t="shared" si="3446"/>
        <v>суббота</v>
      </c>
      <c s="71" t="str">
        <f>VLOOKUP(A110279,Подписчики!A:C,2,0)</f>
        <v>UTC+1</v>
      </c>
      <c s="71" t="str">
        <f t="shared" si="3447"/>
        <v>Центральноевропейское время</v>
      </c>
      <c s="71"/>
    </row>
    <row r="110280" spans="1:10" ht="15">
      <c r="A110280">
        <v>274506</v>
      </c>
      <c>
        <v>405958</v>
      </c>
      <c s="2">
        <v>44429.78052750809</v>
      </c>
      <c>
        <v>330333</v>
      </c>
      <c s="71">
        <v>7</v>
      </c>
      <c>
        <v>18</v>
      </c>
      <c s="71" t="str">
        <f t="shared" si="3446"/>
        <v>суббота</v>
      </c>
      <c s="71" t="str">
        <f>VLOOKUP(A110280,Подписчики!A:C,2,0)</f>
        <v>UTC+1</v>
      </c>
      <c s="71" t="str">
        <f t="shared" si="3447"/>
        <v>Центральноевропейское время</v>
      </c>
      <c s="71"/>
    </row>
    <row r="110281" spans="1:10" ht="15">
      <c r="A110281">
        <v>274506</v>
      </c>
      <c>
        <v>409528</v>
      </c>
      <c s="2">
        <v>44430.711600085451</v>
      </c>
      <c>
        <v>470762</v>
      </c>
      <c s="71">
        <v>1</v>
      </c>
      <c>
        <v>17</v>
      </c>
      <c s="71" t="str">
        <f t="shared" si="3446"/>
        <v>воскресенье</v>
      </c>
      <c s="71" t="str">
        <f>VLOOKUP(A110281,Подписчики!A:C,2,0)</f>
        <v>UTC+1</v>
      </c>
      <c s="71" t="str">
        <f t="shared" si="3447"/>
        <v>Центральноевропейское время</v>
      </c>
      <c s="71"/>
    </row>
    <row r="110282" spans="1:10" ht="15">
      <c r="A110282">
        <v>274523</v>
      </c>
      <c>
        <v>213065</v>
      </c>
      <c s="2">
        <v>44372.847275080901</v>
      </c>
      <c>
        <v>35426</v>
      </c>
      <c s="71">
        <v>6</v>
      </c>
      <c>
        <v>20</v>
      </c>
      <c s="71" t="str">
        <f t="shared" si="3446"/>
        <v>пятница</v>
      </c>
      <c s="71" t="str">
        <f>VLOOKUP(A110282,Подписчики!A:C,2,0)</f>
        <v>UTC+2</v>
      </c>
      <c s="71" t="str">
        <f t="shared" si="3447"/>
        <v>Калиниградское время</v>
      </c>
      <c s="71"/>
    </row>
    <row r="110283" spans="1:10" ht="15">
      <c r="A110283">
        <v>274523</v>
      </c>
      <c>
        <v>236598</v>
      </c>
      <c s="2">
        <v>44379.730770226532</v>
      </c>
      <c>
        <v>347008</v>
      </c>
      <c s="71">
        <v>6</v>
      </c>
      <c>
        <v>17</v>
      </c>
      <c s="71" t="str">
        <f t="shared" si="3446"/>
        <v>пятница</v>
      </c>
      <c s="71" t="str">
        <f>VLOOKUP(A110283,Подписчики!A:C,2,0)</f>
        <v>UTC+2</v>
      </c>
      <c s="71" t="str">
        <f t="shared" si="3447"/>
        <v>Калиниградское время</v>
      </c>
      <c s="71"/>
    </row>
    <row r="110284" spans="1:10" ht="15">
      <c r="A110284">
        <v>274523</v>
      </c>
      <c>
        <v>240135</v>
      </c>
      <c s="2">
        <v>44380.568957928801</v>
      </c>
      <c>
        <v>439981</v>
      </c>
      <c s="71">
        <v>7</v>
      </c>
      <c>
        <v>13</v>
      </c>
      <c s="71" t="str">
        <f t="shared" si="3446"/>
        <v>суббота</v>
      </c>
      <c s="71" t="str">
        <f>VLOOKUP(A110284,Подписчики!A:C,2,0)</f>
        <v>UTC+2</v>
      </c>
      <c s="71" t="str">
        <f t="shared" si="3447"/>
        <v>Калиниградское время</v>
      </c>
      <c s="71"/>
    </row>
    <row r="110285" spans="1:10" ht="15">
      <c r="A110285">
        <v>274523</v>
      </c>
      <c>
        <v>250761</v>
      </c>
      <c s="2">
        <v>44383.662809061483</v>
      </c>
      <c>
        <v>170185</v>
      </c>
      <c s="71">
        <v>3</v>
      </c>
      <c>
        <v>15</v>
      </c>
      <c s="71" t="str">
        <f t="shared" si="3446"/>
        <v>вторник</v>
      </c>
      <c s="71" t="str">
        <f>VLOOKUP(A110285,Подписчики!A:C,2,0)</f>
        <v>UTC+2</v>
      </c>
      <c s="71" t="str">
        <f t="shared" si="3447"/>
        <v>Калиниградское время</v>
      </c>
      <c s="71"/>
    </row>
    <row r="110286" spans="1:10" ht="15">
      <c r="A110286">
        <v>274523</v>
      </c>
      <c>
        <v>283448</v>
      </c>
      <c s="2">
        <v>44393.688699029124</v>
      </c>
      <c>
        <v>77148</v>
      </c>
      <c s="71">
        <v>6</v>
      </c>
      <c>
        <v>16</v>
      </c>
      <c s="71" t="str">
        <f t="shared" si="3446"/>
        <v>пятница</v>
      </c>
      <c s="71" t="str">
        <f>VLOOKUP(A110286,Подписчики!A:C,2,0)</f>
        <v>UTC+2</v>
      </c>
      <c s="71" t="str">
        <f t="shared" si="3447"/>
        <v>Калиниградское время</v>
      </c>
      <c s="71"/>
    </row>
    <row r="110287" spans="1:10" ht="15">
      <c r="A110287">
        <v>274523</v>
      </c>
      <c>
        <v>310098</v>
      </c>
      <c s="2">
        <v>44401.539831715207</v>
      </c>
      <c>
        <v>56919</v>
      </c>
      <c s="71">
        <v>7</v>
      </c>
      <c>
        <v>12</v>
      </c>
      <c s="71" t="str">
        <f t="shared" si="3446"/>
        <v>суббота</v>
      </c>
      <c s="71" t="str">
        <f>VLOOKUP(A110287,Подписчики!A:C,2,0)</f>
        <v>UTC+2</v>
      </c>
      <c s="71" t="str">
        <f t="shared" si="3447"/>
        <v>Калиниградское время</v>
      </c>
      <c s="71"/>
    </row>
    <row r="110288" spans="1:10" ht="15">
      <c r="A110288">
        <v>274523</v>
      </c>
      <c>
        <v>359160</v>
      </c>
      <c s="2">
        <v>44415.518796116499</v>
      </c>
      <c>
        <v>392434</v>
      </c>
      <c s="71">
        <v>7</v>
      </c>
      <c>
        <v>12</v>
      </c>
      <c s="71" t="str">
        <f t="shared" si="3446"/>
        <v>суббота</v>
      </c>
      <c s="71" t="str">
        <f>VLOOKUP(A110288,Подписчики!A:C,2,0)</f>
        <v>UTC+2</v>
      </c>
      <c s="71" t="str">
        <f t="shared" si="3447"/>
        <v>Калиниградское время</v>
      </c>
      <c s="71"/>
    </row>
    <row r="110289" spans="1:10" ht="15">
      <c r="A110289">
        <v>274523</v>
      </c>
      <c>
        <v>370888</v>
      </c>
      <c s="2">
        <v>44418.742097087379</v>
      </c>
      <c>
        <v>347393</v>
      </c>
      <c s="71">
        <v>3</v>
      </c>
      <c>
        <v>17</v>
      </c>
      <c s="71" t="str">
        <f t="shared" si="3446"/>
        <v>вторник</v>
      </c>
      <c s="71" t="str">
        <f>VLOOKUP(A110289,Подписчики!A:C,2,0)</f>
        <v>UTC+2</v>
      </c>
      <c s="71" t="str">
        <f t="shared" si="3447"/>
        <v>Калиниградское время</v>
      </c>
      <c s="71"/>
    </row>
    <row r="110290" spans="1:10" ht="15">
      <c r="A110290">
        <v>274523</v>
      </c>
      <c>
        <v>380549</v>
      </c>
      <c s="2">
        <v>44421.92818122977</v>
      </c>
      <c>
        <v>104958</v>
      </c>
      <c s="71">
        <v>6</v>
      </c>
      <c>
        <v>22</v>
      </c>
      <c s="71" t="str">
        <f t="shared" si="3446"/>
        <v>пятница</v>
      </c>
      <c s="71" t="str">
        <f>VLOOKUP(A110290,Подписчики!A:C,2,0)</f>
        <v>UTC+2</v>
      </c>
      <c s="71" t="str">
        <f t="shared" si="3447"/>
        <v>Калиниградское время</v>
      </c>
      <c s="71"/>
    </row>
    <row r="110291" spans="1:10" ht="15">
      <c r="A110291">
        <v>274524</v>
      </c>
      <c>
        <v>106444</v>
      </c>
      <c s="2">
        <v>44342.622355987056</v>
      </c>
      <c>
        <v>411922</v>
      </c>
      <c s="71">
        <v>4</v>
      </c>
      <c>
        <v>14</v>
      </c>
      <c s="71" t="str">
        <f t="shared" si="3446"/>
        <v>среда</v>
      </c>
      <c s="71" t="str">
        <f>VLOOKUP(A110291,Подписчики!A:C,2,0)</f>
        <v>UTC+2</v>
      </c>
      <c s="71" t="str">
        <f t="shared" si="3447"/>
        <v>Калиниградское время</v>
      </c>
      <c s="71"/>
    </row>
    <row r="110292" spans="1:10" ht="15">
      <c r="A110292">
        <v>274524</v>
      </c>
      <c>
        <v>107736</v>
      </c>
      <c s="2">
        <v>44342.827857605174</v>
      </c>
      <c>
        <v>216381</v>
      </c>
      <c s="71">
        <v>4</v>
      </c>
      <c>
        <v>19</v>
      </c>
      <c s="71" t="str">
        <f t="shared" si="3446"/>
        <v>среда</v>
      </c>
      <c s="71" t="str">
        <f>VLOOKUP(A110292,Подписчики!A:C,2,0)</f>
        <v>UTC+2</v>
      </c>
      <c s="71" t="str">
        <f t="shared" si="3447"/>
        <v>Калиниградское время</v>
      </c>
      <c s="71"/>
    </row>
    <row r="110293" spans="1:10" ht="15">
      <c r="A110293">
        <v>274524</v>
      </c>
      <c>
        <v>112806</v>
      </c>
      <c s="2">
        <v>44344.664427184463</v>
      </c>
      <c>
        <v>154256</v>
      </c>
      <c s="71">
        <v>6</v>
      </c>
      <c>
        <v>15</v>
      </c>
      <c s="71" t="str">
        <f t="shared" si="3446"/>
        <v>пятница</v>
      </c>
      <c s="71" t="str">
        <f>VLOOKUP(A110293,Подписчики!A:C,2,0)</f>
        <v>UTC+2</v>
      </c>
      <c s="71" t="str">
        <f t="shared" si="3447"/>
        <v>Калиниградское время</v>
      </c>
      <c s="71"/>
    </row>
    <row r="110294" spans="1:10" ht="15">
      <c r="A110294">
        <v>274524</v>
      </c>
      <c>
        <v>140552</v>
      </c>
      <c s="2">
        <v>44352.303201391645</v>
      </c>
      <c>
        <v>27877</v>
      </c>
      <c s="71">
        <v>7</v>
      </c>
      <c>
        <v>7</v>
      </c>
      <c s="71" t="str">
        <f t="shared" si="3446"/>
        <v>суббота</v>
      </c>
      <c s="71" t="str">
        <f>VLOOKUP(A110294,Подписчики!A:C,2,0)</f>
        <v>UTC+2</v>
      </c>
      <c s="71" t="str">
        <f t="shared" si="3447"/>
        <v>Калиниградское время</v>
      </c>
      <c s="71"/>
    </row>
    <row r="110295" spans="1:10" ht="15">
      <c r="A110295">
        <v>274524</v>
      </c>
      <c>
        <v>146922</v>
      </c>
      <c s="2">
        <v>44353.813294498381</v>
      </c>
      <c>
        <v>273497</v>
      </c>
      <c s="71">
        <v>1</v>
      </c>
      <c>
        <v>19</v>
      </c>
      <c s="71" t="str">
        <f t="shared" si="3446"/>
        <v>воскресенье</v>
      </c>
      <c s="71" t="str">
        <f>VLOOKUP(A110295,Подписчики!A:C,2,0)</f>
        <v>UTC+2</v>
      </c>
      <c s="71" t="str">
        <f t="shared" si="3447"/>
        <v>Калиниградское время</v>
      </c>
      <c s="71"/>
    </row>
    <row r="110296" spans="1:10" ht="15">
      <c r="A110296">
        <v>274524</v>
      </c>
      <c>
        <v>162428</v>
      </c>
      <c s="2">
        <v>44358.853747572815</v>
      </c>
      <c>
        <v>392434</v>
      </c>
      <c s="71">
        <v>6</v>
      </c>
      <c>
        <v>20</v>
      </c>
      <c s="71" t="str">
        <f t="shared" si="3446"/>
        <v>пятница</v>
      </c>
      <c s="71" t="str">
        <f>VLOOKUP(A110296,Подписчики!A:C,2,0)</f>
        <v>UTC+2</v>
      </c>
      <c s="71" t="str">
        <f t="shared" si="3447"/>
        <v>Калиниградское время</v>
      </c>
      <c s="71"/>
    </row>
    <row r="110297" spans="1:10" ht="15">
      <c r="A110297">
        <v>274524</v>
      </c>
      <c>
        <v>195664</v>
      </c>
      <c s="2">
        <v>44367.738860841419</v>
      </c>
      <c>
        <v>194726</v>
      </c>
      <c s="71">
        <v>1</v>
      </c>
      <c>
        <v>17</v>
      </c>
      <c s="71" t="str">
        <f t="shared" si="3446"/>
        <v>воскресенье</v>
      </c>
      <c s="71" t="str">
        <f>VLOOKUP(A110297,Подписчики!A:C,2,0)</f>
        <v>UTC+2</v>
      </c>
      <c s="71" t="str">
        <f t="shared" si="3447"/>
        <v>Калиниградское время</v>
      </c>
      <c s="71"/>
    </row>
    <row r="110298" spans="1:10" ht="15">
      <c r="A110298">
        <v>274524</v>
      </c>
      <c>
        <v>204322</v>
      </c>
      <c s="2">
        <v>44370.611029126208</v>
      </c>
      <c>
        <v>394819</v>
      </c>
      <c s="71">
        <v>4</v>
      </c>
      <c>
        <v>14</v>
      </c>
      <c s="71" t="str">
        <f t="shared" si="3446"/>
        <v>среда</v>
      </c>
      <c s="71" t="str">
        <f>VLOOKUP(A110298,Подписчики!A:C,2,0)</f>
        <v>UTC+2</v>
      </c>
      <c s="71" t="str">
        <f t="shared" si="3447"/>
        <v>Калиниградское время</v>
      </c>
      <c s="71"/>
    </row>
    <row r="110299" spans="1:10" ht="15">
      <c r="A110299">
        <v>274524</v>
      </c>
      <c>
        <v>275081</v>
      </c>
      <c s="2">
        <v>44390.819766990287</v>
      </c>
      <c>
        <v>341333</v>
      </c>
      <c s="71">
        <v>3</v>
      </c>
      <c>
        <v>19</v>
      </c>
      <c s="71" t="str">
        <f t="shared" si="3446"/>
        <v>вторник</v>
      </c>
      <c s="71" t="str">
        <f>VLOOKUP(A110299,Подписчики!A:C,2,0)</f>
        <v>UTC+2</v>
      </c>
      <c s="71" t="str">
        <f t="shared" si="3447"/>
        <v>Калиниградское время</v>
      </c>
      <c s="71"/>
    </row>
    <row r="110300" spans="1:10" ht="15">
      <c r="A110300">
        <v>274524</v>
      </c>
      <c>
        <v>295198</v>
      </c>
      <c s="2">
        <v>44396.803585760514</v>
      </c>
      <c>
        <v>347393</v>
      </c>
      <c s="71">
        <v>2</v>
      </c>
      <c>
        <v>19</v>
      </c>
      <c s="71" t="str">
        <f t="shared" si="3446"/>
        <v>понедельник</v>
      </c>
      <c s="71" t="str">
        <f>VLOOKUP(A110300,Подписчики!A:C,2,0)</f>
        <v>UTC+2</v>
      </c>
      <c s="71" t="str">
        <f t="shared" si="3447"/>
        <v>Калиниградское время</v>
      </c>
      <c s="71"/>
    </row>
    <row r="110301" spans="1:10" ht="15">
      <c r="A110301">
        <v>274524</v>
      </c>
      <c>
        <v>316790</v>
      </c>
      <c s="2">
        <v>44402.882873786402</v>
      </c>
      <c>
        <v>381626</v>
      </c>
      <c s="71">
        <v>1</v>
      </c>
      <c>
        <v>21</v>
      </c>
      <c s="71" t="str">
        <f t="shared" si="3446"/>
        <v>воскресенье</v>
      </c>
      <c s="71" t="str">
        <f>VLOOKUP(A110301,Подписчики!A:C,2,0)</f>
        <v>UTC+2</v>
      </c>
      <c s="71" t="str">
        <f t="shared" si="3447"/>
        <v>Калиниградское время</v>
      </c>
      <c s="71"/>
    </row>
    <row r="110302" spans="1:10" ht="15">
      <c r="A110302">
        <v>274524</v>
      </c>
      <c>
        <v>354170</v>
      </c>
      <c s="2">
        <v>44414.462666666666</v>
      </c>
      <c>
        <v>182191</v>
      </c>
      <c s="71">
        <v>6</v>
      </c>
      <c>
        <v>11</v>
      </c>
      <c s="71" t="str">
        <f t="shared" si="3446"/>
        <v>пятница</v>
      </c>
      <c s="71" t="str">
        <f>VLOOKUP(A110302,Подписчики!A:C,2,0)</f>
        <v>UTC+2</v>
      </c>
      <c s="71" t="str">
        <f t="shared" si="3447"/>
        <v>Калиниградское время</v>
      </c>
      <c s="71"/>
    </row>
    <row r="110303" spans="1:10" ht="15">
      <c r="A110303">
        <v>274524</v>
      </c>
      <c>
        <v>357096</v>
      </c>
      <c s="2">
        <v>44414.954071197411</v>
      </c>
      <c>
        <v>227775</v>
      </c>
      <c s="71">
        <v>6</v>
      </c>
      <c>
        <v>22</v>
      </c>
      <c s="71" t="str">
        <f t="shared" si="3446"/>
        <v>пятница</v>
      </c>
      <c s="71" t="str">
        <f>VLOOKUP(A110303,Подписчики!A:C,2,0)</f>
        <v>UTC+2</v>
      </c>
      <c s="71" t="str">
        <f t="shared" si="3447"/>
        <v>Калиниградское время</v>
      </c>
      <c s="71"/>
    </row>
    <row r="110304" spans="1:10" ht="15">
      <c r="A110304">
        <v>274524</v>
      </c>
      <c>
        <v>376330</v>
      </c>
      <c s="2">
        <v>44420.795495145627</v>
      </c>
      <c>
        <v>389195</v>
      </c>
      <c s="71">
        <v>5</v>
      </c>
      <c>
        <v>19</v>
      </c>
      <c s="71" t="str">
        <f t="shared" si="3446"/>
        <v>четверг</v>
      </c>
      <c s="71" t="str">
        <f>VLOOKUP(A110304,Подписчики!A:C,2,0)</f>
        <v>UTC+2</v>
      </c>
      <c s="71" t="str">
        <f t="shared" si="3447"/>
        <v>Калиниградское время</v>
      </c>
      <c s="71"/>
    </row>
    <row r="110305" spans="1:10" ht="15">
      <c r="A110305">
        <v>274524</v>
      </c>
      <c>
        <v>385595</v>
      </c>
      <c s="2">
        <v>44423.091952269053</v>
      </c>
      <c>
        <v>191893</v>
      </c>
      <c s="71">
        <v>1</v>
      </c>
      <c>
        <v>2</v>
      </c>
      <c s="71" t="str">
        <f t="shared" si="3446"/>
        <v>воскресенье</v>
      </c>
      <c s="71" t="str">
        <f>VLOOKUP(A110305,Подписчики!A:C,2,0)</f>
        <v>UTC+2</v>
      </c>
      <c s="71" t="str">
        <f t="shared" si="3447"/>
        <v>Калиниградское время</v>
      </c>
      <c s="71"/>
    </row>
    <row r="110306" spans="1:10" ht="15">
      <c r="A110306">
        <v>274524</v>
      </c>
      <c>
        <v>409569</v>
      </c>
      <c s="2">
        <v>44430.714588996758</v>
      </c>
      <c>
        <v>250679</v>
      </c>
      <c s="71">
        <v>1</v>
      </c>
      <c>
        <v>17</v>
      </c>
      <c s="71" t="str">
        <f t="shared" si="3446"/>
        <v>воскресенье</v>
      </c>
      <c s="71" t="str">
        <f>VLOOKUP(A110306,Подписчики!A:C,2,0)</f>
        <v>UTC+2</v>
      </c>
      <c s="71" t="str">
        <f t="shared" si="3447"/>
        <v>Калиниградское время</v>
      </c>
      <c s="71"/>
    </row>
    <row r="110307" spans="1:10" ht="15">
      <c r="A110307">
        <v>274551</v>
      </c>
      <c>
        <v>37299</v>
      </c>
      <c s="2">
        <v>44316.804799352751</v>
      </c>
      <c>
        <v>118549</v>
      </c>
      <c s="71">
        <v>6</v>
      </c>
      <c>
        <v>19</v>
      </c>
      <c s="71" t="str">
        <f t="shared" si="3446"/>
        <v>пятница</v>
      </c>
      <c s="71" t="str">
        <f>VLOOKUP(A110307,Подписчики!A:C,2,0)</f>
        <v>UTC+1</v>
      </c>
      <c s="71" t="str">
        <f t="shared" si="3447"/>
        <v>Центральноевропейское время</v>
      </c>
      <c s="71"/>
    </row>
    <row r="110308" spans="1:10" ht="15">
      <c r="A110308">
        <v>274551</v>
      </c>
      <c>
        <v>82536</v>
      </c>
      <c s="2">
        <v>44334.681822006474</v>
      </c>
      <c>
        <v>394819</v>
      </c>
      <c s="71">
        <v>3</v>
      </c>
      <c>
        <v>16</v>
      </c>
      <c s="71" t="str">
        <f t="shared" si="3446"/>
        <v>вторник</v>
      </c>
      <c s="71" t="str">
        <f>VLOOKUP(A110308,Подписчики!A:C,2,0)</f>
        <v>UTC+1</v>
      </c>
      <c s="71" t="str">
        <f t="shared" si="3447"/>
        <v>Центральноевропейское время</v>
      </c>
      <c s="71"/>
    </row>
    <row r="110309" spans="1:10" ht="15">
      <c r="A110309">
        <v>274551</v>
      </c>
      <c>
        <v>84786</v>
      </c>
      <c s="2">
        <v>44335.701333333338</v>
      </c>
      <c>
        <v>349014</v>
      </c>
      <c s="71">
        <v>4</v>
      </c>
      <c>
        <v>16</v>
      </c>
      <c s="71" t="str">
        <f t="shared" si="3446"/>
        <v>среда</v>
      </c>
      <c s="71" t="str">
        <f>VLOOKUP(A110309,Подписчики!A:C,2,0)</f>
        <v>UTC+1</v>
      </c>
      <c s="71" t="str">
        <f t="shared" si="3447"/>
        <v>Центральноевропейское время</v>
      </c>
      <c s="71"/>
    </row>
    <row r="110310" spans="1:10" ht="15">
      <c r="A110310">
        <v>274551</v>
      </c>
      <c>
        <v>102688</v>
      </c>
      <c s="2">
        <v>44340.861433656959</v>
      </c>
      <c>
        <v>411922</v>
      </c>
      <c s="71">
        <v>2</v>
      </c>
      <c>
        <v>20</v>
      </c>
      <c s="71" t="str">
        <f t="shared" si="3446"/>
        <v>понедельник</v>
      </c>
      <c s="71" t="str">
        <f>VLOOKUP(A110310,Подписчики!A:C,2,0)</f>
        <v>UTC+1</v>
      </c>
      <c s="71" t="str">
        <f t="shared" si="3447"/>
        <v>Центральноевропейское время</v>
      </c>
      <c s="71"/>
    </row>
    <row r="110311" spans="1:10" ht="15">
      <c r="A110311">
        <v>274553</v>
      </c>
      <c>
        <v>258184</v>
      </c>
      <c s="2">
        <v>44386.628828478963</v>
      </c>
      <c>
        <v>250679</v>
      </c>
      <c s="71">
        <v>6</v>
      </c>
      <c>
        <v>15</v>
      </c>
      <c s="71" t="str">
        <f t="shared" si="3446"/>
        <v>пятница</v>
      </c>
      <c s="71" t="str">
        <f>VLOOKUP(A110311,Подписчики!A:C,2,0)</f>
        <v>UTC+2</v>
      </c>
      <c s="71" t="str">
        <f t="shared" si="3447"/>
        <v>Калиниградское время</v>
      </c>
      <c s="71"/>
    </row>
    <row r="110312" spans="1:10" ht="15">
      <c r="A110312">
        <v>274553</v>
      </c>
      <c>
        <v>263567</v>
      </c>
      <c s="2">
        <v>44387.695171521031</v>
      </c>
      <c>
        <v>411922</v>
      </c>
      <c s="71">
        <v>7</v>
      </c>
      <c>
        <v>16</v>
      </c>
      <c s="71" t="str">
        <f t="shared" si="3446"/>
        <v>суббота</v>
      </c>
      <c s="71" t="str">
        <f>VLOOKUP(A110312,Подписчики!A:C,2,0)</f>
        <v>UTC+2</v>
      </c>
      <c s="71" t="str">
        <f t="shared" si="3447"/>
        <v>Калиниградское время</v>
      </c>
      <c s="71"/>
    </row>
    <row r="110313" spans="1:10" ht="15">
      <c r="A110313">
        <v>274553</v>
      </c>
      <c>
        <v>276875</v>
      </c>
      <c s="2">
        <v>44391.651482200643</v>
      </c>
      <c>
        <v>347008</v>
      </c>
      <c s="71">
        <v>4</v>
      </c>
      <c>
        <v>15</v>
      </c>
      <c s="71" t="str">
        <f t="shared" si="3446"/>
        <v>среда</v>
      </c>
      <c s="71" t="str">
        <f>VLOOKUP(A110313,Подписчики!A:C,2,0)</f>
        <v>UTC+2</v>
      </c>
      <c s="71" t="str">
        <f t="shared" si="3447"/>
        <v>Калиниградское время</v>
      </c>
      <c s="71"/>
    </row>
    <row r="110314" spans="1:10" ht="15">
      <c r="A110314">
        <v>274553</v>
      </c>
      <c>
        <v>318847</v>
      </c>
      <c s="2">
        <v>44403.678990291257</v>
      </c>
      <c>
        <v>37644</v>
      </c>
      <c s="71">
        <v>2</v>
      </c>
      <c>
        <v>16</v>
      </c>
      <c s="71" t="str">
        <f t="shared" si="3446"/>
        <v>понедельник</v>
      </c>
      <c s="71" t="str">
        <f>VLOOKUP(A110314,Подписчики!A:C,2,0)</f>
        <v>UTC+2</v>
      </c>
      <c s="71" t="str">
        <f t="shared" si="3447"/>
        <v>Калиниградское время</v>
      </c>
      <c s="71"/>
    </row>
    <row r="110315" spans="1:10" ht="15">
      <c r="A110315">
        <v>274553</v>
      </c>
      <c>
        <v>324089</v>
      </c>
      <c s="2">
        <v>44405.594847896435</v>
      </c>
      <c>
        <v>311670</v>
      </c>
      <c s="71">
        <v>4</v>
      </c>
      <c>
        <v>14</v>
      </c>
      <c s="71" t="str">
        <f t="shared" si="3446"/>
        <v>среда</v>
      </c>
      <c s="71" t="str">
        <f>VLOOKUP(A110315,Подписчики!A:C,2,0)</f>
        <v>UTC+2</v>
      </c>
      <c s="71" t="str">
        <f t="shared" si="3447"/>
        <v>Калиниградское время</v>
      </c>
      <c s="71"/>
    </row>
    <row r="110316" spans="1:10" ht="15">
      <c r="A110316">
        <v>274553</v>
      </c>
      <c>
        <v>346538</v>
      </c>
      <c s="2">
        <v>44411.685462783171</v>
      </c>
      <c>
        <v>461756</v>
      </c>
      <c s="71">
        <v>3</v>
      </c>
      <c>
        <v>16</v>
      </c>
      <c s="71" t="str">
        <f t="shared" si="3446"/>
        <v>вторник</v>
      </c>
      <c s="71" t="str">
        <f>VLOOKUP(A110316,Подписчики!A:C,2,0)</f>
        <v>UTC+2</v>
      </c>
      <c s="71" t="str">
        <f t="shared" si="3447"/>
        <v>Калиниградское время</v>
      </c>
      <c s="71"/>
    </row>
    <row r="110317" spans="1:10" ht="15">
      <c r="A110317">
        <v>274553</v>
      </c>
      <c>
        <v>359540</v>
      </c>
      <c s="2">
        <v>44415.589993527508</v>
      </c>
      <c>
        <v>397390</v>
      </c>
      <c s="71">
        <v>7</v>
      </c>
      <c>
        <v>14</v>
      </c>
      <c s="71" t="str">
        <f t="shared" si="3446"/>
        <v>суббота</v>
      </c>
      <c s="71" t="str">
        <f>VLOOKUP(A110317,Подписчики!A:C,2,0)</f>
        <v>UTC+2</v>
      </c>
      <c s="71" t="str">
        <f t="shared" si="3447"/>
        <v>Калиниградское время</v>
      </c>
      <c s="71"/>
    </row>
    <row r="110318" spans="1:10" ht="15">
      <c r="A110318">
        <v>274553</v>
      </c>
      <c>
        <v>393182</v>
      </c>
      <c s="2">
        <v>44425.79873139158</v>
      </c>
      <c>
        <v>141918</v>
      </c>
      <c s="71">
        <v>3</v>
      </c>
      <c>
        <v>19</v>
      </c>
      <c s="71" t="str">
        <f t="shared" si="3446"/>
        <v>вторник</v>
      </c>
      <c s="71" t="str">
        <f>VLOOKUP(A110318,Подписчики!A:C,2,0)</f>
        <v>UTC+2</v>
      </c>
      <c s="71" t="str">
        <f t="shared" si="3447"/>
        <v>Калиниградское время</v>
      </c>
      <c s="71"/>
    </row>
    <row r="110319" spans="1:10" ht="15">
      <c r="A110319">
        <v>274564</v>
      </c>
      <c>
        <v>232215</v>
      </c>
      <c s="2">
        <v>44377.967016181225</v>
      </c>
      <c>
        <v>439981</v>
      </c>
      <c s="71">
        <v>4</v>
      </c>
      <c>
        <v>23</v>
      </c>
      <c s="71" t="str">
        <f t="shared" si="3446"/>
        <v>среда</v>
      </c>
      <c s="71" t="str">
        <f>VLOOKUP(A110319,Подписчики!A:C,2,0)</f>
        <v>UTC+2</v>
      </c>
      <c s="71" t="str">
        <f t="shared" si="3447"/>
        <v>Калиниградское время</v>
      </c>
      <c s="71"/>
    </row>
    <row r="110320" spans="1:10" ht="15">
      <c r="A110320">
        <v>274564</v>
      </c>
      <c>
        <v>240584</v>
      </c>
      <c s="2">
        <v>44380.628828478963</v>
      </c>
      <c>
        <v>81927</v>
      </c>
      <c s="71">
        <v>7</v>
      </c>
      <c>
        <v>15</v>
      </c>
      <c s="71" t="str">
        <f t="shared" si="3446"/>
        <v>суббота</v>
      </c>
      <c s="71" t="str">
        <f>VLOOKUP(A110320,Подписчики!A:C,2,0)</f>
        <v>UTC+2</v>
      </c>
      <c s="71" t="str">
        <f t="shared" si="3447"/>
        <v>Калиниградское время</v>
      </c>
      <c s="71"/>
    </row>
    <row r="110321" spans="1:10" ht="15">
      <c r="A110321">
        <v>274564</v>
      </c>
      <c>
        <v>241825</v>
      </c>
      <c s="2">
        <v>44380.78902265372</v>
      </c>
      <c>
        <v>411922</v>
      </c>
      <c s="71">
        <v>7</v>
      </c>
      <c>
        <v>18</v>
      </c>
      <c s="71" t="str">
        <f t="shared" si="3446"/>
        <v>суббота</v>
      </c>
      <c s="71" t="str">
        <f>VLOOKUP(A110321,Подписчики!A:C,2,0)</f>
        <v>UTC+2</v>
      </c>
      <c s="71" t="str">
        <f t="shared" si="3447"/>
        <v>Калиниградское время</v>
      </c>
      <c s="71"/>
    </row>
    <row r="110322" spans="1:10" ht="15">
      <c r="A110322">
        <v>274564</v>
      </c>
      <c>
        <v>264333</v>
      </c>
      <c s="2">
        <v>44387.77675710318</v>
      </c>
      <c>
        <v>250679</v>
      </c>
      <c s="71">
        <v>7</v>
      </c>
      <c>
        <v>18</v>
      </c>
      <c s="71" t="str">
        <f t="shared" si="3446"/>
        <v>суббота</v>
      </c>
      <c s="71" t="str">
        <f>VLOOKUP(A110322,Подписчики!A:C,2,0)</f>
        <v>UTC+2</v>
      </c>
      <c s="71" t="str">
        <f t="shared" si="3447"/>
        <v>Калиниградское время</v>
      </c>
      <c s="71"/>
    </row>
    <row r="110323" spans="1:10" ht="15">
      <c r="A110323">
        <v>274564</v>
      </c>
      <c>
        <v>308360</v>
      </c>
      <c s="2">
        <v>44400.965398058252</v>
      </c>
      <c>
        <v>343712</v>
      </c>
      <c s="71">
        <v>6</v>
      </c>
      <c>
        <v>23</v>
      </c>
      <c s="71" t="str">
        <f t="shared" si="3446"/>
        <v>пятница</v>
      </c>
      <c s="71" t="str">
        <f>VLOOKUP(A110323,Подписчики!A:C,2,0)</f>
        <v>UTC+2</v>
      </c>
      <c s="71" t="str">
        <f t="shared" si="3447"/>
        <v>Калиниградское время</v>
      </c>
      <c s="71"/>
    </row>
    <row r="110324" spans="1:10" ht="15">
      <c r="A110324">
        <v>274564</v>
      </c>
      <c>
        <v>308844</v>
      </c>
      <c s="2">
        <v>44401.12518692587</v>
      </c>
      <c>
        <v>18770</v>
      </c>
      <c s="71">
        <v>7</v>
      </c>
      <c>
        <v>3</v>
      </c>
      <c s="71" t="str">
        <f t="shared" si="3446"/>
        <v>суббота</v>
      </c>
      <c s="71" t="str">
        <f>VLOOKUP(A110324,Подписчики!A:C,2,0)</f>
        <v>UTC+2</v>
      </c>
      <c s="71" t="str">
        <f t="shared" si="3447"/>
        <v>Калиниградское время</v>
      </c>
      <c s="71"/>
    </row>
    <row r="110325" spans="1:10" ht="15">
      <c r="A110325">
        <v>274564</v>
      </c>
      <c>
        <v>318939</v>
      </c>
      <c s="2">
        <v>44403.690317152104</v>
      </c>
      <c>
        <v>304128</v>
      </c>
      <c s="71">
        <v>2</v>
      </c>
      <c>
        <v>16</v>
      </c>
      <c s="71" t="str">
        <f t="shared" si="3446"/>
        <v>понедельник</v>
      </c>
      <c s="71" t="str">
        <f>VLOOKUP(A110325,Подписчики!A:C,2,0)</f>
        <v>UTC+2</v>
      </c>
      <c s="71" t="str">
        <f t="shared" si="3447"/>
        <v>Калиниградское время</v>
      </c>
      <c s="71"/>
    </row>
    <row r="110326" spans="1:10" ht="15">
      <c r="A110326">
        <v>274599</v>
      </c>
      <c>
        <v>212263</v>
      </c>
      <c s="2">
        <v>44372.753019417476</v>
      </c>
      <c>
        <v>282515</v>
      </c>
      <c s="71">
        <v>6</v>
      </c>
      <c>
        <v>18</v>
      </c>
      <c s="71" t="str">
        <f t="shared" si="3446"/>
        <v>пятница</v>
      </c>
      <c s="71" t="str">
        <f>VLOOKUP(A110326,Подписчики!A:C,2,0)</f>
        <v>UTC+1</v>
      </c>
      <c s="71" t="str">
        <f t="shared" si="3447"/>
        <v>Центральноевропейское время</v>
      </c>
      <c s="71"/>
    </row>
    <row r="110327" spans="1:10" ht="15">
      <c r="A110327">
        <v>274599</v>
      </c>
      <c>
        <v>228226</v>
      </c>
      <c s="2">
        <v>44376.795090614891</v>
      </c>
      <c>
        <v>197645</v>
      </c>
      <c s="71">
        <v>3</v>
      </c>
      <c>
        <v>19</v>
      </c>
      <c s="71" t="str">
        <f t="shared" si="3446"/>
        <v>вторник</v>
      </c>
      <c s="71" t="str">
        <f>VLOOKUP(A110327,Подписчики!A:C,2,0)</f>
        <v>UTC+1</v>
      </c>
      <c s="71" t="str">
        <f t="shared" si="3447"/>
        <v>Центральноевропейское время</v>
      </c>
      <c s="71"/>
    </row>
    <row r="110328" spans="1:10" ht="15">
      <c r="A110328">
        <v>274599</v>
      </c>
      <c>
        <v>268557</v>
      </c>
      <c s="2">
        <v>44388.774055016183</v>
      </c>
      <c>
        <v>218380</v>
      </c>
      <c s="71">
        <v>1</v>
      </c>
      <c>
        <v>18</v>
      </c>
      <c s="71" t="str">
        <f t="shared" si="3446"/>
        <v>воскресенье</v>
      </c>
      <c s="71" t="str">
        <f>VLOOKUP(A110328,Подписчики!A:C,2,0)</f>
        <v>UTC+1</v>
      </c>
      <c s="71" t="str">
        <f t="shared" si="3447"/>
        <v>Центральноевропейское время</v>
      </c>
      <c s="71"/>
    </row>
    <row r="110329" spans="1:10" ht="15">
      <c r="A110329">
        <v>274599</v>
      </c>
      <c>
        <v>275579</v>
      </c>
      <c s="2">
        <v>44390.932631067961</v>
      </c>
      <c>
        <v>411922</v>
      </c>
      <c s="71">
        <v>3</v>
      </c>
      <c>
        <v>22</v>
      </c>
      <c s="71" t="str">
        <f t="shared" si="3446"/>
        <v>вторник</v>
      </c>
      <c s="71" t="str">
        <f>VLOOKUP(A110329,Подписчики!A:C,2,0)</f>
        <v>UTC+1</v>
      </c>
      <c s="71" t="str">
        <f t="shared" si="3447"/>
        <v>Центральноевропейское время</v>
      </c>
      <c s="71"/>
    </row>
    <row r="110330" spans="1:10" ht="15">
      <c r="A110330">
        <v>274602</v>
      </c>
      <c>
        <v>112163</v>
      </c>
      <c s="2">
        <v>44344.582307443365</v>
      </c>
      <c>
        <v>397390</v>
      </c>
      <c s="71">
        <v>6</v>
      </c>
      <c>
        <v>13</v>
      </c>
      <c s="71" t="str">
        <f t="shared" si="3446"/>
        <v>пятница</v>
      </c>
      <c s="71" t="str">
        <f>VLOOKUP(A110330,Подписчики!A:C,2,0)</f>
        <v>UTC+3</v>
      </c>
      <c s="71" t="str">
        <f t="shared" si="3447"/>
        <v>Московское время</v>
      </c>
      <c s="71"/>
    </row>
    <row r="110331" spans="1:10" ht="15">
      <c r="A110331">
        <v>274602</v>
      </c>
      <c>
        <v>117717</v>
      </c>
      <c s="2">
        <v>44345.598488673138</v>
      </c>
      <c>
        <v>39621</v>
      </c>
      <c s="71">
        <v>7</v>
      </c>
      <c>
        <v>14</v>
      </c>
      <c s="71" t="str">
        <f t="shared" si="3446"/>
        <v>суббота</v>
      </c>
      <c s="71" t="str">
        <f>VLOOKUP(A110331,Подписчики!A:C,2,0)</f>
        <v>UTC+3</v>
      </c>
      <c s="71" t="str">
        <f t="shared" si="3447"/>
        <v>Московское время</v>
      </c>
      <c s="71"/>
    </row>
    <row r="110332" spans="1:10" ht="15">
      <c r="A110332">
        <v>274602</v>
      </c>
      <c>
        <v>125775</v>
      </c>
      <c s="2">
        <v>44347.362000000001</v>
      </c>
      <c>
        <v>411922</v>
      </c>
      <c s="71">
        <v>2</v>
      </c>
      <c>
        <v>8</v>
      </c>
      <c s="71" t="str">
        <f t="shared" si="3446"/>
        <v>понедельник</v>
      </c>
      <c s="71" t="str">
        <f>VLOOKUP(A110332,Подписчики!A:C,2,0)</f>
        <v>UTC+3</v>
      </c>
      <c s="71" t="str">
        <f t="shared" si="3447"/>
        <v>Московское время</v>
      </c>
      <c s="71"/>
    </row>
    <row r="110333" spans="1:10" ht="15">
      <c r="A110333">
        <v>274602</v>
      </c>
      <c>
        <v>182864</v>
      </c>
      <c s="2">
        <v>44364.834734627831</v>
      </c>
      <c>
        <v>153893</v>
      </c>
      <c s="71">
        <v>5</v>
      </c>
      <c>
        <v>20</v>
      </c>
      <c s="71" t="str">
        <f t="shared" si="3446"/>
        <v>четверг</v>
      </c>
      <c s="71" t="str">
        <f>VLOOKUP(A110333,Подписчики!A:C,2,0)</f>
        <v>UTC+3</v>
      </c>
      <c s="71" t="str">
        <f t="shared" si="3447"/>
        <v>Московское время</v>
      </c>
      <c s="71"/>
    </row>
    <row r="110334" spans="1:10" ht="15">
      <c r="A110334">
        <v>274602</v>
      </c>
      <c>
        <v>250728</v>
      </c>
      <c s="2">
        <v>44383.656741100327</v>
      </c>
      <c>
        <v>286726</v>
      </c>
      <c s="71">
        <v>3</v>
      </c>
      <c>
        <v>15</v>
      </c>
      <c s="71" t="str">
        <f t="shared" si="3446"/>
        <v>вторник</v>
      </c>
      <c s="71" t="str">
        <f>VLOOKUP(A110334,Подписчики!A:C,2,0)</f>
        <v>UTC+3</v>
      </c>
      <c s="71" t="str">
        <f t="shared" si="3447"/>
        <v>Московское время</v>
      </c>
      <c s="71"/>
    </row>
    <row r="110335" spans="1:10" ht="15">
      <c r="A110335">
        <v>274602</v>
      </c>
      <c>
        <v>268755</v>
      </c>
      <c s="2">
        <v>44388.80431531724</v>
      </c>
      <c>
        <v>158978</v>
      </c>
      <c s="71">
        <v>1</v>
      </c>
      <c>
        <v>19</v>
      </c>
      <c s="71" t="str">
        <f t="shared" si="3446"/>
        <v>воскресенье</v>
      </c>
      <c s="71" t="str">
        <f>VLOOKUP(A110335,Подписчики!A:C,2,0)</f>
        <v>UTC+3</v>
      </c>
      <c s="71" t="str">
        <f t="shared" si="3447"/>
        <v>Московское время</v>
      </c>
      <c s="71"/>
    </row>
    <row r="110336" spans="1:10" ht="15">
      <c r="A110336">
        <v>274602</v>
      </c>
      <c>
        <v>278021</v>
      </c>
      <c s="2">
        <v>44391.842825242718</v>
      </c>
      <c>
        <v>272503</v>
      </c>
      <c s="71">
        <v>4</v>
      </c>
      <c>
        <v>20</v>
      </c>
      <c s="71" t="str">
        <f t="shared" si="3446"/>
        <v>среда</v>
      </c>
      <c s="71" t="str">
        <f>VLOOKUP(A110336,Подписчики!A:C,2,0)</f>
        <v>UTC+3</v>
      </c>
      <c s="71" t="str">
        <f t="shared" si="3447"/>
        <v>Московское время</v>
      </c>
      <c s="71"/>
    </row>
    <row r="110337" spans="1:10" ht="15">
      <c r="A110337">
        <v>274602</v>
      </c>
      <c>
        <v>298133</v>
      </c>
      <c s="2">
        <v>44397.792663430424</v>
      </c>
      <c>
        <v>304128</v>
      </c>
      <c s="71">
        <v>3</v>
      </c>
      <c>
        <v>19</v>
      </c>
      <c s="71" t="str">
        <f t="shared" si="3446"/>
        <v>вторник</v>
      </c>
      <c s="71" t="str">
        <f>VLOOKUP(A110337,Подписчики!A:C,2,0)</f>
        <v>UTC+3</v>
      </c>
      <c s="71" t="str">
        <f t="shared" si="3447"/>
        <v>Московское время</v>
      </c>
      <c s="71"/>
    </row>
    <row r="110338" spans="1:10" ht="15">
      <c r="A110338">
        <v>274602</v>
      </c>
      <c>
        <v>307595</v>
      </c>
      <c s="2">
        <v>44400.837970873785</v>
      </c>
      <c>
        <v>250679</v>
      </c>
      <c s="71">
        <v>6</v>
      </c>
      <c>
        <v>20</v>
      </c>
      <c s="71" t="str">
        <f t="shared" si="3446"/>
        <v>пятница</v>
      </c>
      <c s="71" t="str">
        <f>VLOOKUP(A110338,Подписчики!A:C,2,0)</f>
        <v>UTC+3</v>
      </c>
      <c s="71" t="str">
        <f t="shared" si="3447"/>
        <v>Московское время</v>
      </c>
      <c s="71"/>
    </row>
    <row r="110339" spans="1:10" ht="15">
      <c r="A110339">
        <v>274602</v>
      </c>
      <c>
        <v>325572</v>
      </c>
      <c s="2">
        <v>44405.828999999998</v>
      </c>
      <c>
        <v>175689</v>
      </c>
      <c s="71">
        <v>4</v>
      </c>
      <c>
        <v>19</v>
      </c>
      <c s="71" t="str">
        <f t="shared" si="3448" ref="G110339:G110402">TEXT(C110339,"дддд")</f>
        <v>среда</v>
      </c>
      <c s="71" t="str">
        <f>VLOOKUP(A110339,Подписчики!A:C,2,0)</f>
        <v>UTC+3</v>
      </c>
      <c s="71" t="str">
        <f t="shared" si="3449" ref="I110339:I110402">IF(H110339="UTC+1","Центральноевропейское время",IF(H110339="UTC+2","Калиниградское время",IF(H110339="UTC+3","Московское время",IF(H110339="UTC+4","Самарское время",IF(H110339="UTC+5","Екатеринбургское время",IF(H110339="UTC+6","Омское время",IF(H110339="UTC+7","Красноярское время",IF(H110339="UTC+8","Иркутское время",IF(H110339="UTC+9","Якутское время",IF(H110339="UTC+10","Владивостокское время",IF(H110339="UTC+11","Магаданское время",IF(H110339="UTC+12","Камчатское время",IF(H110339="UTC+0","Запределами России",IF(H110339="UTC-1","Запределами России",IF(H110339="UTC-2","Запределами России",IF(H110339="UTC-3","Запределами России",IF(H110339="UTC-4","Запределами России",IF(H110339="UTC-5","Запределами России",IF(H110339="UTC-6","Запределами России",IF(H110339="UTC-7","Запределами России",IF(H110339="UTC-8","Запределами России",IF(H110339="UTC-9","Запределами России",0))))))))))))))))))))))</f>
        <v>Московское время</v>
      </c>
      <c s="71"/>
    </row>
    <row r="110340" spans="1:10" ht="15">
      <c r="A110340">
        <v>274602</v>
      </c>
      <c>
        <v>343154</v>
      </c>
      <c s="2">
        <v>44410.554799352751</v>
      </c>
      <c>
        <v>89186</v>
      </c>
      <c s="71">
        <v>2</v>
      </c>
      <c>
        <v>13</v>
      </c>
      <c s="71" t="str">
        <f t="shared" si="3448"/>
        <v>понедельник</v>
      </c>
      <c s="71" t="str">
        <f>VLOOKUP(A110340,Подписчики!A:C,2,0)</f>
        <v>UTC+3</v>
      </c>
      <c s="71" t="str">
        <f t="shared" si="3449"/>
        <v>Московское время</v>
      </c>
      <c s="71"/>
    </row>
    <row r="110341" spans="1:10" ht="15">
      <c r="A110341">
        <v>274602</v>
      </c>
      <c>
        <v>348879</v>
      </c>
      <c s="2">
        <v>44412.674540453074</v>
      </c>
      <c>
        <v>347008</v>
      </c>
      <c s="71">
        <v>4</v>
      </c>
      <c>
        <v>16</v>
      </c>
      <c s="71" t="str">
        <f t="shared" si="3448"/>
        <v>среда</v>
      </c>
      <c s="71" t="str">
        <f>VLOOKUP(A110341,Подписчики!A:C,2,0)</f>
        <v>UTC+3</v>
      </c>
      <c s="71" t="str">
        <f t="shared" si="3449"/>
        <v>Московское время</v>
      </c>
      <c s="71"/>
    </row>
    <row r="110342" spans="1:10" ht="15">
      <c r="A110342">
        <v>274602</v>
      </c>
      <c>
        <v>360111</v>
      </c>
      <c s="2">
        <v>44415.666449838187</v>
      </c>
      <c>
        <v>124253</v>
      </c>
      <c s="71">
        <v>7</v>
      </c>
      <c>
        <v>15</v>
      </c>
      <c s="71" t="str">
        <f t="shared" si="3448"/>
        <v>суббота</v>
      </c>
      <c s="71" t="str">
        <f>VLOOKUP(A110342,Подписчики!A:C,2,0)</f>
        <v>UTC+3</v>
      </c>
      <c s="71" t="str">
        <f t="shared" si="3449"/>
        <v>Московское время</v>
      </c>
      <c s="71"/>
    </row>
    <row r="110343" spans="1:10" ht="15">
      <c r="A110343">
        <v>274602</v>
      </c>
      <c>
        <v>371130</v>
      </c>
      <c s="2">
        <v>44418.77324595469</v>
      </c>
      <c>
        <v>230507</v>
      </c>
      <c s="71">
        <v>3</v>
      </c>
      <c>
        <v>18</v>
      </c>
      <c s="71" t="str">
        <f t="shared" si="3448"/>
        <v>вторник</v>
      </c>
      <c s="71" t="str">
        <f>VLOOKUP(A110343,Подписчики!A:C,2,0)</f>
        <v>UTC+3</v>
      </c>
      <c s="71" t="str">
        <f t="shared" si="3449"/>
        <v>Московское время</v>
      </c>
      <c s="71"/>
    </row>
    <row r="110344" spans="1:10" ht="15">
      <c r="A110344">
        <v>274602</v>
      </c>
      <c>
        <v>376294</v>
      </c>
      <c s="2">
        <v>44420.784572815537</v>
      </c>
      <c>
        <v>434965</v>
      </c>
      <c s="71">
        <v>5</v>
      </c>
      <c>
        <v>18</v>
      </c>
      <c s="71" t="str">
        <f t="shared" si="3448"/>
        <v>четверг</v>
      </c>
      <c s="71" t="str">
        <f>VLOOKUP(A110344,Подписчики!A:C,2,0)</f>
        <v>UTC+3</v>
      </c>
      <c s="71" t="str">
        <f t="shared" si="3449"/>
        <v>Московское время</v>
      </c>
      <c s="71"/>
    </row>
    <row r="110345" spans="1:10" ht="15">
      <c r="A110345">
        <v>274602</v>
      </c>
      <c>
        <v>387929</v>
      </c>
      <c s="2">
        <v>44423.751915036468</v>
      </c>
      <c>
        <v>118549</v>
      </c>
      <c s="71">
        <v>1</v>
      </c>
      <c>
        <v>18</v>
      </c>
      <c s="71" t="str">
        <f t="shared" si="3448"/>
        <v>воскресенье</v>
      </c>
      <c s="71" t="str">
        <f>VLOOKUP(A110345,Подписчики!A:C,2,0)</f>
        <v>UTC+3</v>
      </c>
      <c s="71" t="str">
        <f t="shared" si="3449"/>
        <v>Московское время</v>
      </c>
      <c s="71"/>
    </row>
    <row r="110346" spans="1:10" ht="15">
      <c r="A110346">
        <v>274602</v>
      </c>
      <c>
        <v>401361</v>
      </c>
      <c s="2">
        <v>44428.724702265376</v>
      </c>
      <c>
        <v>128523</v>
      </c>
      <c s="71">
        <v>6</v>
      </c>
      <c>
        <v>17</v>
      </c>
      <c s="71" t="str">
        <f t="shared" si="3448"/>
        <v>пятница</v>
      </c>
      <c s="71" t="str">
        <f>VLOOKUP(A110346,Подписчики!A:C,2,0)</f>
        <v>UTC+3</v>
      </c>
      <c s="71" t="str">
        <f t="shared" si="3449"/>
        <v>Московское время</v>
      </c>
      <c s="71"/>
    </row>
    <row r="110347" spans="1:10" ht="15">
      <c r="A110347">
        <v>274623</v>
      </c>
      <c>
        <v>17638</v>
      </c>
      <c s="2">
        <v>44306.947666666667</v>
      </c>
      <c>
        <v>22006</v>
      </c>
      <c s="71">
        <v>3</v>
      </c>
      <c>
        <v>22</v>
      </c>
      <c s="71" t="str">
        <f t="shared" si="3448"/>
        <v>вторник</v>
      </c>
      <c s="71" t="str">
        <f>VLOOKUP(A110347,Подписчики!A:C,2,0)</f>
        <v>UTC-7</v>
      </c>
      <c s="71" t="str">
        <f t="shared" si="3449"/>
        <v>Запределами России</v>
      </c>
      <c s="71"/>
    </row>
    <row r="110348" spans="1:10" ht="15">
      <c r="A110348">
        <v>274652</v>
      </c>
      <c>
        <v>3729</v>
      </c>
      <c s="2">
        <v>44286.924944983817</v>
      </c>
      <c>
        <v>130031</v>
      </c>
      <c s="71">
        <v>4</v>
      </c>
      <c>
        <v>22</v>
      </c>
      <c s="71" t="str">
        <f t="shared" si="3448"/>
        <v>среда</v>
      </c>
      <c s="71" t="str">
        <f>VLOOKUP(A110348,Подписчики!A:C,2,0)</f>
        <v>UTC+2</v>
      </c>
      <c s="71" t="str">
        <f t="shared" si="3449"/>
        <v>Калиниградское время</v>
      </c>
      <c s="71"/>
    </row>
    <row r="110349" spans="1:10" ht="15">
      <c r="A110349">
        <v>274652</v>
      </c>
      <c>
        <v>5704</v>
      </c>
      <c s="2">
        <v>44294.811676375401</v>
      </c>
      <c>
        <v>411922</v>
      </c>
      <c s="71">
        <v>5</v>
      </c>
      <c>
        <v>19</v>
      </c>
      <c s="71" t="str">
        <f t="shared" si="3448"/>
        <v>четверг</v>
      </c>
      <c s="71" t="str">
        <f>VLOOKUP(A110349,Подписчики!A:C,2,0)</f>
        <v>UTC+2</v>
      </c>
      <c s="71" t="str">
        <f t="shared" si="3449"/>
        <v>Калиниградское время</v>
      </c>
      <c s="71"/>
    </row>
    <row r="110350" spans="1:10" ht="15">
      <c r="A110350">
        <v>274652</v>
      </c>
      <c>
        <v>9027</v>
      </c>
      <c s="2">
        <v>44299.657954692557</v>
      </c>
      <c>
        <v>466414</v>
      </c>
      <c s="71">
        <v>3</v>
      </c>
      <c>
        <v>15</v>
      </c>
      <c s="71" t="str">
        <f t="shared" si="3448"/>
        <v>вторник</v>
      </c>
      <c s="71" t="str">
        <f>VLOOKUP(A110350,Подписчики!A:C,2,0)</f>
        <v>UTC+2</v>
      </c>
      <c s="71" t="str">
        <f t="shared" si="3449"/>
        <v>Калиниградское время</v>
      </c>
      <c s="71"/>
    </row>
    <row r="110351" spans="1:10" ht="15">
      <c r="A110351">
        <v>274652</v>
      </c>
      <c>
        <v>9702</v>
      </c>
      <c s="2">
        <v>44300.581902912621</v>
      </c>
      <c>
        <v>439981</v>
      </c>
      <c s="71">
        <v>4</v>
      </c>
      <c>
        <v>13</v>
      </c>
      <c s="71" t="str">
        <f t="shared" si="3448"/>
        <v>среда</v>
      </c>
      <c s="71" t="str">
        <f>VLOOKUP(A110351,Подписчики!A:C,2,0)</f>
        <v>UTC+2</v>
      </c>
      <c s="71" t="str">
        <f t="shared" si="3449"/>
        <v>Калиниградское время</v>
      </c>
      <c s="71"/>
    </row>
    <row r="110352" spans="1:10" ht="15">
      <c r="A110352">
        <v>274652</v>
      </c>
      <c>
        <v>12527</v>
      </c>
      <c s="2">
        <v>44303.398666666668</v>
      </c>
      <c>
        <v>470762</v>
      </c>
      <c s="71">
        <v>7</v>
      </c>
      <c>
        <v>9</v>
      </c>
      <c s="71" t="str">
        <f t="shared" si="3448"/>
        <v>суббота</v>
      </c>
      <c s="71" t="str">
        <f>VLOOKUP(A110352,Подписчики!A:C,2,0)</f>
        <v>UTC+2</v>
      </c>
      <c s="71" t="str">
        <f t="shared" si="3449"/>
        <v>Калиниградское время</v>
      </c>
      <c s="71"/>
    </row>
    <row r="110353" spans="1:10" ht="15">
      <c r="A110353">
        <v>274652</v>
      </c>
      <c>
        <v>14486</v>
      </c>
      <c s="2">
        <v>44304.529465620901</v>
      </c>
      <c>
        <v>249345</v>
      </c>
      <c s="71">
        <v>1</v>
      </c>
      <c>
        <v>12</v>
      </c>
      <c s="71" t="str">
        <f t="shared" si="3448"/>
        <v>воскресенье</v>
      </c>
      <c s="71" t="str">
        <f>VLOOKUP(A110353,Подписчики!A:C,2,0)</f>
        <v>UTC+2</v>
      </c>
      <c s="71" t="str">
        <f t="shared" si="3449"/>
        <v>Калиниградское время</v>
      </c>
      <c s="71"/>
    </row>
    <row r="110354" spans="1:10" ht="15">
      <c r="A110354">
        <v>274686</v>
      </c>
      <c>
        <v>219765</v>
      </c>
      <c s="2">
        <v>44374.513941747573</v>
      </c>
      <c>
        <v>424163</v>
      </c>
      <c s="71">
        <v>1</v>
      </c>
      <c>
        <v>12</v>
      </c>
      <c s="71" t="str">
        <f t="shared" si="3448"/>
        <v>воскресенье</v>
      </c>
      <c s="71" t="str">
        <f>VLOOKUP(A110354,Подписчики!A:C,2,0)</f>
        <v>UTC+6</v>
      </c>
      <c s="71" t="str">
        <f t="shared" si="3449"/>
        <v>Омское время</v>
      </c>
      <c s="71"/>
    </row>
    <row r="110355" spans="1:10" ht="15">
      <c r="A110355">
        <v>274686</v>
      </c>
      <c>
        <v>328892</v>
      </c>
      <c s="2">
        <v>44407.177372168284</v>
      </c>
      <c>
        <v>130244</v>
      </c>
      <c s="71">
        <v>6</v>
      </c>
      <c>
        <v>4</v>
      </c>
      <c s="71" t="str">
        <f t="shared" si="3448"/>
        <v>пятница</v>
      </c>
      <c s="71" t="str">
        <f>VLOOKUP(A110355,Подписчики!A:C,2,0)</f>
        <v>UTC+6</v>
      </c>
      <c s="71" t="str">
        <f t="shared" si="3449"/>
        <v>Омское время</v>
      </c>
      <c s="71"/>
    </row>
    <row r="110356" spans="1:10" ht="15">
      <c r="A110356">
        <v>274686</v>
      </c>
      <c>
        <v>366994</v>
      </c>
      <c s="2">
        <v>44417.52041423948</v>
      </c>
      <c>
        <v>233731</v>
      </c>
      <c s="71">
        <v>2</v>
      </c>
      <c>
        <v>12</v>
      </c>
      <c s="71" t="str">
        <f t="shared" si="3448"/>
        <v>понедельник</v>
      </c>
      <c s="71" t="str">
        <f>VLOOKUP(A110356,Подписчики!A:C,2,0)</f>
        <v>UTC+6</v>
      </c>
      <c s="71" t="str">
        <f t="shared" si="3449"/>
        <v>Омское время</v>
      </c>
      <c s="71"/>
    </row>
    <row r="110357" spans="1:10" ht="15">
      <c r="A110357">
        <v>274686</v>
      </c>
      <c>
        <v>378472</v>
      </c>
      <c s="2">
        <v>44421.627</v>
      </c>
      <c>
        <v>351192</v>
      </c>
      <c s="71">
        <v>6</v>
      </c>
      <c>
        <v>15</v>
      </c>
      <c s="71" t="str">
        <f t="shared" si="3448"/>
        <v>пятница</v>
      </c>
      <c s="71" t="str">
        <f>VLOOKUP(A110357,Подписчики!A:C,2,0)</f>
        <v>UTC+6</v>
      </c>
      <c s="71" t="str">
        <f t="shared" si="3449"/>
        <v>Омское время</v>
      </c>
      <c s="71"/>
    </row>
    <row r="110358" spans="1:10" ht="15">
      <c r="A110358">
        <v>274686</v>
      </c>
      <c>
        <v>382506</v>
      </c>
      <c s="2">
        <v>44422.549540453074</v>
      </c>
      <c>
        <v>102086</v>
      </c>
      <c s="71">
        <v>7</v>
      </c>
      <c>
        <v>13</v>
      </c>
      <c s="71" t="str">
        <f t="shared" si="3448"/>
        <v>суббота</v>
      </c>
      <c s="71" t="str">
        <f>VLOOKUP(A110358,Подписчики!A:C,2,0)</f>
        <v>UTC+6</v>
      </c>
      <c s="71" t="str">
        <f t="shared" si="3449"/>
        <v>Омское время</v>
      </c>
      <c s="71"/>
    </row>
    <row r="110359" spans="1:10" ht="15">
      <c r="A110359">
        <v>274686</v>
      </c>
      <c>
        <v>397571</v>
      </c>
      <c s="2">
        <v>44427.657954692557</v>
      </c>
      <c>
        <v>411922</v>
      </c>
      <c s="71">
        <v>5</v>
      </c>
      <c>
        <v>15</v>
      </c>
      <c s="71" t="str">
        <f t="shared" si="3448"/>
        <v>четверг</v>
      </c>
      <c s="71" t="str">
        <f>VLOOKUP(A110359,Подписчики!A:C,2,0)</f>
        <v>UTC+6</v>
      </c>
      <c s="71" t="str">
        <f t="shared" si="3449"/>
        <v>Омское время</v>
      </c>
      <c s="71"/>
    </row>
    <row r="110360" spans="1:10" ht="15">
      <c r="A110360">
        <v>274686</v>
      </c>
      <c>
        <v>405307</v>
      </c>
      <c s="2">
        <v>44429.675754045311</v>
      </c>
      <c>
        <v>472712</v>
      </c>
      <c s="71">
        <v>7</v>
      </c>
      <c>
        <v>16</v>
      </c>
      <c s="71" t="str">
        <f t="shared" si="3448"/>
        <v>суббота</v>
      </c>
      <c s="71" t="str">
        <f>VLOOKUP(A110360,Подписчики!A:C,2,0)</f>
        <v>UTC+6</v>
      </c>
      <c s="71" t="str">
        <f t="shared" si="3449"/>
        <v>Омское время</v>
      </c>
      <c s="71"/>
    </row>
    <row r="110361" spans="1:10" ht="15">
      <c r="A110361">
        <v>274686</v>
      </c>
      <c>
        <v>412702</v>
      </c>
      <c s="2">
        <v>44431.739000000001</v>
      </c>
      <c>
        <v>154228</v>
      </c>
      <c s="71">
        <v>2</v>
      </c>
      <c>
        <v>17</v>
      </c>
      <c s="71" t="str">
        <f t="shared" si="3448"/>
        <v>понедельник</v>
      </c>
      <c s="71" t="str">
        <f>VLOOKUP(A110361,Подписчики!A:C,2,0)</f>
        <v>UTC+6</v>
      </c>
      <c s="71" t="str">
        <f t="shared" si="3449"/>
        <v>Омское время</v>
      </c>
      <c s="71"/>
    </row>
    <row r="110362" spans="1:10" ht="15">
      <c r="A110362">
        <v>274717</v>
      </c>
      <c>
        <v>270843</v>
      </c>
      <c s="2">
        <v>44389.609411003235</v>
      </c>
      <c>
        <v>351192</v>
      </c>
      <c s="71">
        <v>2</v>
      </c>
      <c>
        <v>14</v>
      </c>
      <c s="71" t="str">
        <f t="shared" si="3448"/>
        <v>понедельник</v>
      </c>
      <c s="71" t="str">
        <f>VLOOKUP(A110362,Подписчики!A:C,2,0)</f>
        <v>UTC+2</v>
      </c>
      <c s="71" t="str">
        <f t="shared" si="3449"/>
        <v>Калиниградское время</v>
      </c>
      <c s="71"/>
    </row>
    <row r="110363" spans="1:10" ht="15">
      <c r="A110363">
        <v>274717</v>
      </c>
      <c>
        <v>272135</v>
      </c>
      <c s="2">
        <v>44389.823003236241</v>
      </c>
      <c>
        <v>242428</v>
      </c>
      <c s="71">
        <v>2</v>
      </c>
      <c>
        <v>19</v>
      </c>
      <c s="71" t="str">
        <f t="shared" si="3448"/>
        <v>понедельник</v>
      </c>
      <c s="71" t="str">
        <f>VLOOKUP(A110363,Подписчики!A:C,2,0)</f>
        <v>UTC+2</v>
      </c>
      <c s="71" t="str">
        <f t="shared" si="3449"/>
        <v>Калиниградское время</v>
      </c>
      <c s="71"/>
    </row>
    <row r="110364" spans="1:10" ht="15">
      <c r="A110364">
        <v>274717</v>
      </c>
      <c>
        <v>274930</v>
      </c>
      <c s="2">
        <v>44390.793877022654</v>
      </c>
      <c>
        <v>343491</v>
      </c>
      <c s="71">
        <v>3</v>
      </c>
      <c>
        <v>19</v>
      </c>
      <c s="71" t="str">
        <f t="shared" si="3448"/>
        <v>вторник</v>
      </c>
      <c s="71" t="str">
        <f>VLOOKUP(A110364,Подписчики!A:C,2,0)</f>
        <v>UTC+2</v>
      </c>
      <c s="71" t="str">
        <f t="shared" si="3449"/>
        <v>Калиниградское время</v>
      </c>
      <c s="71"/>
    </row>
    <row r="110365" spans="1:10" ht="15">
      <c r="A110365">
        <v>274717</v>
      </c>
      <c>
        <v>279924</v>
      </c>
      <c s="2">
        <v>44392.64986407767</v>
      </c>
      <c>
        <v>206501</v>
      </c>
      <c s="71">
        <v>5</v>
      </c>
      <c>
        <v>15</v>
      </c>
      <c s="71" t="str">
        <f t="shared" si="3448"/>
        <v>четверг</v>
      </c>
      <c s="71" t="str">
        <f>VLOOKUP(A110365,Подписчики!A:C,2,0)</f>
        <v>UTC+2</v>
      </c>
      <c s="71" t="str">
        <f t="shared" si="3449"/>
        <v>Калиниградское время</v>
      </c>
      <c s="71"/>
    </row>
    <row r="110366" spans="1:10" ht="15">
      <c r="A110366">
        <v>274717</v>
      </c>
      <c>
        <v>315665</v>
      </c>
      <c s="2">
        <v>44402.740226447342</v>
      </c>
      <c>
        <v>264901</v>
      </c>
      <c s="71">
        <v>1</v>
      </c>
      <c>
        <v>17</v>
      </c>
      <c s="71" t="str">
        <f t="shared" si="3448"/>
        <v>воскресенье</v>
      </c>
      <c s="71" t="str">
        <f>VLOOKUP(A110366,Подписчики!A:C,2,0)</f>
        <v>UTC+2</v>
      </c>
      <c s="71" t="str">
        <f t="shared" si="3449"/>
        <v>Калиниградское время</v>
      </c>
      <c s="71"/>
    </row>
    <row r="110367" spans="1:10" ht="15">
      <c r="A110367">
        <v>274717</v>
      </c>
      <c>
        <v>326854</v>
      </c>
      <c s="2">
        <v>44406.546304207121</v>
      </c>
      <c>
        <v>381626</v>
      </c>
      <c s="71">
        <v>5</v>
      </c>
      <c>
        <v>13</v>
      </c>
      <c s="71" t="str">
        <f t="shared" si="3448"/>
        <v>четверг</v>
      </c>
      <c s="71" t="str">
        <f>VLOOKUP(A110367,Подписчики!A:C,2,0)</f>
        <v>UTC+2</v>
      </c>
      <c s="71" t="str">
        <f t="shared" si="3449"/>
        <v>Калиниградское время</v>
      </c>
      <c s="71"/>
    </row>
    <row r="110368" spans="1:10" ht="15">
      <c r="A110368">
        <v>274717</v>
      </c>
      <c>
        <v>328055</v>
      </c>
      <c s="2">
        <v>44406.743715210352</v>
      </c>
      <c>
        <v>429041</v>
      </c>
      <c s="71">
        <v>5</v>
      </c>
      <c>
        <v>17</v>
      </c>
      <c s="71" t="str">
        <f t="shared" si="3448"/>
        <v>четверг</v>
      </c>
      <c s="71" t="str">
        <f>VLOOKUP(A110368,Подписчики!A:C,2,0)</f>
        <v>UTC+2</v>
      </c>
      <c s="71" t="str">
        <f t="shared" si="3449"/>
        <v>Калиниградское время</v>
      </c>
      <c s="71"/>
    </row>
    <row r="110369" spans="1:10" ht="15">
      <c r="A110369">
        <v>274717</v>
      </c>
      <c>
        <v>334649</v>
      </c>
      <c s="2">
        <v>44408.560867313914</v>
      </c>
      <c>
        <v>347008</v>
      </c>
      <c s="71">
        <v>7</v>
      </c>
      <c>
        <v>13</v>
      </c>
      <c s="71" t="str">
        <f t="shared" si="3448"/>
        <v>суббота</v>
      </c>
      <c s="71" t="str">
        <f>VLOOKUP(A110369,Подписчики!A:C,2,0)</f>
        <v>UTC+2</v>
      </c>
      <c s="71" t="str">
        <f t="shared" si="3449"/>
        <v>Калиниградское время</v>
      </c>
      <c s="71"/>
    </row>
    <row r="110370" spans="1:10" ht="15">
      <c r="A110370">
        <v>274717</v>
      </c>
      <c>
        <v>339975</v>
      </c>
      <c s="2">
        <v>44409.581902912621</v>
      </c>
      <c>
        <v>175083</v>
      </c>
      <c s="71">
        <v>1</v>
      </c>
      <c>
        <v>13</v>
      </c>
      <c s="71" t="str">
        <f t="shared" si="3448"/>
        <v>воскресенье</v>
      </c>
      <c s="71" t="str">
        <f>VLOOKUP(A110370,Подписчики!A:C,2,0)</f>
        <v>UTC+2</v>
      </c>
      <c s="71" t="str">
        <f t="shared" si="3449"/>
        <v>Калиниградское время</v>
      </c>
      <c s="71"/>
    </row>
    <row r="110371" spans="1:10" ht="15">
      <c r="A110371">
        <v>274717</v>
      </c>
      <c>
        <v>354226</v>
      </c>
      <c s="2">
        <v>44414.484815533979</v>
      </c>
      <c>
        <v>223719</v>
      </c>
      <c s="71">
        <v>6</v>
      </c>
      <c>
        <v>11</v>
      </c>
      <c s="71" t="str">
        <f t="shared" si="3448"/>
        <v>пятница</v>
      </c>
      <c s="71" t="str">
        <f>VLOOKUP(A110371,Подписчики!A:C,2,0)</f>
        <v>UTC+2</v>
      </c>
      <c s="71" t="str">
        <f t="shared" si="3449"/>
        <v>Калиниградское время</v>
      </c>
      <c s="71"/>
    </row>
    <row r="110372" spans="1:10" ht="15">
      <c r="A110372">
        <v>274717</v>
      </c>
      <c>
        <v>361946</v>
      </c>
      <c s="2">
        <v>44415.902666666661</v>
      </c>
      <c>
        <v>239565</v>
      </c>
      <c s="71">
        <v>7</v>
      </c>
      <c>
        <v>21</v>
      </c>
      <c s="71" t="str">
        <f t="shared" si="3448"/>
        <v>суббота</v>
      </c>
      <c s="71" t="str">
        <f>VLOOKUP(A110372,Подписчики!A:C,2,0)</f>
        <v>UTC+2</v>
      </c>
      <c s="71" t="str">
        <f t="shared" si="3449"/>
        <v>Калиниградское время</v>
      </c>
      <c s="71"/>
    </row>
    <row r="110373" spans="1:10" ht="15">
      <c r="A110373">
        <v>274717</v>
      </c>
      <c>
        <v>383111</v>
      </c>
      <c s="2">
        <v>44422.653100323623</v>
      </c>
      <c>
        <v>122982</v>
      </c>
      <c s="71">
        <v>7</v>
      </c>
      <c>
        <v>15</v>
      </c>
      <c s="71" t="str">
        <f t="shared" si="3448"/>
        <v>суббота</v>
      </c>
      <c s="71" t="str">
        <f>VLOOKUP(A110373,Подписчики!A:C,2,0)</f>
        <v>UTC+2</v>
      </c>
      <c s="71" t="str">
        <f t="shared" si="3449"/>
        <v>Калиниградское время</v>
      </c>
      <c s="71"/>
    </row>
    <row r="110374" spans="1:10" ht="15">
      <c r="A110374">
        <v>274717</v>
      </c>
      <c>
        <v>412465</v>
      </c>
      <c s="2">
        <v>44431.690317152104</v>
      </c>
      <c>
        <v>258251</v>
      </c>
      <c s="71">
        <v>2</v>
      </c>
      <c>
        <v>16</v>
      </c>
      <c s="71" t="str">
        <f t="shared" si="3448"/>
        <v>понедельник</v>
      </c>
      <c s="71" t="str">
        <f>VLOOKUP(A110374,Подписчики!A:C,2,0)</f>
        <v>UTC+2</v>
      </c>
      <c s="71" t="str">
        <f t="shared" si="3449"/>
        <v>Калиниградское время</v>
      </c>
      <c s="71"/>
    </row>
    <row r="110375" spans="1:10" ht="15">
      <c r="A110375">
        <v>274721</v>
      </c>
      <c>
        <v>129668</v>
      </c>
      <c s="2">
        <v>44348.719038834955</v>
      </c>
      <c>
        <v>42705</v>
      </c>
      <c s="71">
        <v>3</v>
      </c>
      <c>
        <v>17</v>
      </c>
      <c s="71" t="str">
        <f t="shared" si="3448"/>
        <v>вторник</v>
      </c>
      <c s="71" t="str">
        <f>VLOOKUP(A110375,Подписчики!A:C,2,0)</f>
        <v>UTC+1</v>
      </c>
      <c s="71" t="str">
        <f t="shared" si="3449"/>
        <v>Центральноевропейское время</v>
      </c>
      <c s="71"/>
    </row>
    <row r="110376" spans="1:10" ht="15">
      <c r="A110376">
        <v>274721</v>
      </c>
      <c>
        <v>160710</v>
      </c>
      <c s="2">
        <v>44358.647841423954</v>
      </c>
      <c>
        <v>250679</v>
      </c>
      <c s="71">
        <v>6</v>
      </c>
      <c>
        <v>15</v>
      </c>
      <c s="71" t="str">
        <f t="shared" si="3448"/>
        <v>пятница</v>
      </c>
      <c s="71" t="str">
        <f>VLOOKUP(A110376,Подписчики!A:C,2,0)</f>
        <v>UTC+1</v>
      </c>
      <c s="71" t="str">
        <f t="shared" si="3449"/>
        <v>Центральноевропейское время</v>
      </c>
      <c s="71"/>
    </row>
    <row r="110377" spans="1:10" ht="15">
      <c r="A110377">
        <v>274721</v>
      </c>
      <c>
        <v>168727</v>
      </c>
      <c s="2">
        <v>44360.196264534439</v>
      </c>
      <c>
        <v>430624</v>
      </c>
      <c s="71">
        <v>1</v>
      </c>
      <c>
        <v>4</v>
      </c>
      <c s="71" t="str">
        <f t="shared" si="3448"/>
        <v>воскресенье</v>
      </c>
      <c s="71" t="str">
        <f>VLOOKUP(A110377,Подписчики!A:C,2,0)</f>
        <v>UTC+1</v>
      </c>
      <c s="71" t="str">
        <f t="shared" si="3449"/>
        <v>Центральноевропейское время</v>
      </c>
      <c s="71"/>
    </row>
    <row r="110378" spans="1:10" ht="15">
      <c r="A110378">
        <v>274721</v>
      </c>
      <c>
        <v>180030</v>
      </c>
      <c s="2">
        <v>44363.829071197411</v>
      </c>
      <c>
        <v>411922</v>
      </c>
      <c s="71">
        <v>4</v>
      </c>
      <c>
        <v>19</v>
      </c>
      <c s="71" t="str">
        <f t="shared" si="3448"/>
        <v>среда</v>
      </c>
      <c s="71" t="str">
        <f>VLOOKUP(A110378,Подписчики!A:C,2,0)</f>
        <v>UTC+1</v>
      </c>
      <c s="71" t="str">
        <f t="shared" si="3449"/>
        <v>Центральноевропейское время</v>
      </c>
      <c s="71"/>
    </row>
    <row r="110379" spans="1:10" ht="15">
      <c r="A110379">
        <v>274721</v>
      </c>
      <c>
        <v>182314</v>
      </c>
      <c s="2">
        <v>44364.744928802589</v>
      </c>
      <c>
        <v>182670</v>
      </c>
      <c s="71">
        <v>5</v>
      </c>
      <c>
        <v>17</v>
      </c>
      <c s="71" t="str">
        <f t="shared" si="3448"/>
        <v>четверг</v>
      </c>
      <c s="71" t="str">
        <f>VLOOKUP(A110379,Подписчики!A:C,2,0)</f>
        <v>UTC+1</v>
      </c>
      <c s="71" t="str">
        <f t="shared" si="3449"/>
        <v>Центральноевропейское время</v>
      </c>
      <c s="71"/>
    </row>
    <row r="110380" spans="1:10" ht="15">
      <c r="A110380">
        <v>274721</v>
      </c>
      <c>
        <v>194055</v>
      </c>
      <c s="2">
        <v>44367.460554826503</v>
      </c>
      <c>
        <v>472712</v>
      </c>
      <c s="71">
        <v>1</v>
      </c>
      <c>
        <v>11</v>
      </c>
      <c s="71" t="str">
        <f t="shared" si="3448"/>
        <v>воскресенье</v>
      </c>
      <c s="71" t="str">
        <f>VLOOKUP(A110380,Подписчики!A:C,2,0)</f>
        <v>UTC+1</v>
      </c>
      <c s="71" t="str">
        <f t="shared" si="3449"/>
        <v>Центральноевропейское время</v>
      </c>
      <c s="71"/>
    </row>
    <row r="110381" spans="1:10" ht="15">
      <c r="A110381">
        <v>274721</v>
      </c>
      <c>
        <v>215452</v>
      </c>
      <c s="2">
        <v>44373.602533980586</v>
      </c>
      <c>
        <v>332186</v>
      </c>
      <c s="71">
        <v>7</v>
      </c>
      <c>
        <v>14</v>
      </c>
      <c s="71" t="str">
        <f t="shared" si="3448"/>
        <v>суббота</v>
      </c>
      <c s="71" t="str">
        <f>VLOOKUP(A110381,Подписчики!A:C,2,0)</f>
        <v>UTC+1</v>
      </c>
      <c s="71" t="str">
        <f t="shared" si="3449"/>
        <v>Центральноевропейское время</v>
      </c>
      <c s="71"/>
    </row>
    <row r="110382" spans="1:10" ht="15">
      <c r="A110382">
        <v>274721</v>
      </c>
      <c>
        <v>230832</v>
      </c>
      <c s="2">
        <v>44377.741333333339</v>
      </c>
      <c>
        <v>62570</v>
      </c>
      <c s="71">
        <v>4</v>
      </c>
      <c>
        <v>17</v>
      </c>
      <c s="71" t="str">
        <f t="shared" si="3448"/>
        <v>среда</v>
      </c>
      <c s="71" t="str">
        <f>VLOOKUP(A110382,Подписчики!A:C,2,0)</f>
        <v>UTC+1</v>
      </c>
      <c s="71" t="str">
        <f t="shared" si="3449"/>
        <v>Центральноевропейское время</v>
      </c>
      <c s="71"/>
    </row>
    <row r="110383" spans="1:10" ht="15">
      <c r="A110383">
        <v>274721</v>
      </c>
      <c>
        <v>325010</v>
      </c>
      <c s="2">
        <v>44405.743310679616</v>
      </c>
      <c>
        <v>472221</v>
      </c>
      <c s="71">
        <v>4</v>
      </c>
      <c>
        <v>17</v>
      </c>
      <c s="71" t="str">
        <f t="shared" si="3448"/>
        <v>среда</v>
      </c>
      <c s="71" t="str">
        <f>VLOOKUP(A110383,Подписчики!A:C,2,0)</f>
        <v>UTC+1</v>
      </c>
      <c s="71" t="str">
        <f t="shared" si="3449"/>
        <v>Центральноевропейское время</v>
      </c>
      <c s="71"/>
    </row>
    <row r="110384" spans="1:10" ht="15">
      <c r="A110384">
        <v>274721</v>
      </c>
      <c>
        <v>340347</v>
      </c>
      <c s="2">
        <v>44409.639750809067</v>
      </c>
      <c>
        <v>411845</v>
      </c>
      <c s="71">
        <v>1</v>
      </c>
      <c>
        <v>15</v>
      </c>
      <c s="71" t="str">
        <f t="shared" si="3448"/>
        <v>воскресенье</v>
      </c>
      <c s="71" t="str">
        <f>VLOOKUP(A110384,Подписчики!A:C,2,0)</f>
        <v>UTC+1</v>
      </c>
      <c s="71" t="str">
        <f t="shared" si="3449"/>
        <v>Центральноевропейское время</v>
      </c>
      <c s="71"/>
    </row>
    <row r="110385" spans="1:10" ht="15">
      <c r="A110385">
        <v>274744</v>
      </c>
      <c>
        <v>220750</v>
      </c>
      <c s="2">
        <v>44374.667258899673</v>
      </c>
      <c>
        <v>456134</v>
      </c>
      <c s="71">
        <v>1</v>
      </c>
      <c>
        <v>16</v>
      </c>
      <c s="71" t="str">
        <f t="shared" si="3448"/>
        <v>воскресенье</v>
      </c>
      <c s="71" t="str">
        <f>VLOOKUP(A110385,Подписчики!A:C,2,0)</f>
        <v>UTC+5</v>
      </c>
      <c s="71" t="str">
        <f t="shared" si="3449"/>
        <v>Екатеринбургское время</v>
      </c>
      <c s="71"/>
    </row>
    <row r="110386" spans="1:10" ht="15">
      <c r="A110386">
        <v>274744</v>
      </c>
      <c>
        <v>226885</v>
      </c>
      <c s="2">
        <v>44376.600915857605</v>
      </c>
      <c>
        <v>154228</v>
      </c>
      <c s="71">
        <v>3</v>
      </c>
      <c>
        <v>14</v>
      </c>
      <c s="71" t="str">
        <f t="shared" si="3448"/>
        <v>вторник</v>
      </c>
      <c s="71" t="str">
        <f>VLOOKUP(A110386,Подписчики!A:C,2,0)</f>
        <v>UTC+5</v>
      </c>
      <c s="71" t="str">
        <f t="shared" si="3449"/>
        <v>Екатеринбургское время</v>
      </c>
      <c s="71"/>
    </row>
    <row r="110387" spans="1:10" ht="15">
      <c r="A110387">
        <v>274744</v>
      </c>
      <c>
        <v>237912</v>
      </c>
      <c s="2">
        <v>44379.887323624593</v>
      </c>
      <c>
        <v>341333</v>
      </c>
      <c s="71">
        <v>6</v>
      </c>
      <c>
        <v>21</v>
      </c>
      <c s="71" t="str">
        <f t="shared" si="3448"/>
        <v>пятница</v>
      </c>
      <c s="71" t="str">
        <f>VLOOKUP(A110387,Подписчики!A:C,2,0)</f>
        <v>UTC+5</v>
      </c>
      <c s="71" t="str">
        <f t="shared" si="3449"/>
        <v>Екатеринбургское время</v>
      </c>
      <c s="71"/>
    </row>
    <row r="110388" spans="1:10" ht="15">
      <c r="A110388">
        <v>274744</v>
      </c>
      <c>
        <v>296441</v>
      </c>
      <c s="2">
        <v>44397.503828478963</v>
      </c>
      <c>
        <v>158978</v>
      </c>
      <c s="71">
        <v>3</v>
      </c>
      <c>
        <v>12</v>
      </c>
      <c s="71" t="str">
        <f t="shared" si="3448"/>
        <v>вторник</v>
      </c>
      <c s="71" t="str">
        <f>VLOOKUP(A110388,Подписчики!A:C,2,0)</f>
        <v>UTC+5</v>
      </c>
      <c s="71" t="str">
        <f t="shared" si="3449"/>
        <v>Екатеринбургское время</v>
      </c>
      <c s="71"/>
    </row>
    <row r="110389" spans="1:10" ht="15">
      <c r="A110389">
        <v>274744</v>
      </c>
      <c>
        <v>299329</v>
      </c>
      <c s="2">
        <v>44398.503828478963</v>
      </c>
      <c>
        <v>411922</v>
      </c>
      <c s="71">
        <v>4</v>
      </c>
      <c>
        <v>12</v>
      </c>
      <c s="71" t="str">
        <f t="shared" si="3448"/>
        <v>среда</v>
      </c>
      <c s="71" t="str">
        <f>VLOOKUP(A110389,Подписчики!A:C,2,0)</f>
        <v>UTC+5</v>
      </c>
      <c s="71" t="str">
        <f t="shared" si="3449"/>
        <v>Екатеринбургское время</v>
      </c>
      <c s="71"/>
    </row>
    <row r="110390" spans="1:10" ht="15">
      <c r="A110390">
        <v>274744</v>
      </c>
      <c>
        <v>324014</v>
      </c>
      <c s="2">
        <v>44405.581498381878</v>
      </c>
      <c>
        <v>396686</v>
      </c>
      <c s="71">
        <v>4</v>
      </c>
      <c>
        <v>13</v>
      </c>
      <c s="71" t="str">
        <f t="shared" si="3448"/>
        <v>среда</v>
      </c>
      <c s="71" t="str">
        <f>VLOOKUP(A110390,Подписчики!A:C,2,0)</f>
        <v>UTC+5</v>
      </c>
      <c s="71" t="str">
        <f t="shared" si="3449"/>
        <v>Екатеринбургское время</v>
      </c>
      <c s="71"/>
    </row>
    <row r="110391" spans="1:10" ht="15">
      <c r="A110391">
        <v>274744</v>
      </c>
      <c>
        <v>357444</v>
      </c>
      <c s="2">
        <v>44415.010528885767</v>
      </c>
      <c>
        <v>267896</v>
      </c>
      <c s="71">
        <v>7</v>
      </c>
      <c>
        <v>0</v>
      </c>
      <c s="71" t="str">
        <f t="shared" si="3448"/>
        <v>суббота</v>
      </c>
      <c s="71" t="str">
        <f>VLOOKUP(A110391,Подписчики!A:C,2,0)</f>
        <v>UTC+5</v>
      </c>
      <c s="71" t="str">
        <f t="shared" si="3449"/>
        <v>Екатеринбургское время</v>
      </c>
      <c s="71"/>
    </row>
    <row r="110392" spans="1:10" ht="15">
      <c r="A110392">
        <v>274744</v>
      </c>
      <c>
        <v>388328</v>
      </c>
      <c s="2">
        <v>44423.804193243202</v>
      </c>
      <c>
        <v>343500</v>
      </c>
      <c s="71">
        <v>1</v>
      </c>
      <c>
        <v>19</v>
      </c>
      <c s="71" t="str">
        <f t="shared" si="3448"/>
        <v>воскресенье</v>
      </c>
      <c s="71" t="str">
        <f>VLOOKUP(A110392,Подписчики!A:C,2,0)</f>
        <v>UTC+5</v>
      </c>
      <c s="71" t="str">
        <f t="shared" si="3449"/>
        <v>Екатеринбургское время</v>
      </c>
      <c s="71"/>
    </row>
    <row r="110393" spans="1:10" ht="15">
      <c r="A110393">
        <v>274769</v>
      </c>
      <c>
        <v>291244</v>
      </c>
      <c s="2">
        <v>44395.652455214091</v>
      </c>
      <c>
        <v>433572</v>
      </c>
      <c s="71">
        <v>1</v>
      </c>
      <c>
        <v>15</v>
      </c>
      <c s="71" t="str">
        <f t="shared" si="3448"/>
        <v>воскресенье</v>
      </c>
      <c s="71" t="str">
        <f>VLOOKUP(A110393,Подписчики!A:C,2,0)</f>
        <v>UTC+6</v>
      </c>
      <c s="71" t="str">
        <f t="shared" si="3449"/>
        <v>Омское время</v>
      </c>
      <c s="71"/>
    </row>
    <row r="110394" spans="1:10" ht="15">
      <c r="A110394">
        <v>274769</v>
      </c>
      <c>
        <v>294046</v>
      </c>
      <c s="2">
        <v>44396.611029126216</v>
      </c>
      <c>
        <v>184941</v>
      </c>
      <c s="71">
        <v>2</v>
      </c>
      <c>
        <v>14</v>
      </c>
      <c s="71" t="str">
        <f t="shared" si="3448"/>
        <v>понедельник</v>
      </c>
      <c s="71" t="str">
        <f>VLOOKUP(A110394,Подписчики!A:C,2,0)</f>
        <v>UTC+6</v>
      </c>
      <c s="71" t="str">
        <f t="shared" si="3449"/>
        <v>Омское время</v>
      </c>
      <c s="71"/>
    </row>
    <row r="110395" spans="1:10" ht="15">
      <c r="A110395">
        <v>274769</v>
      </c>
      <c>
        <v>324686</v>
      </c>
      <c s="2">
        <v>44405.695171521038</v>
      </c>
      <c>
        <v>250679</v>
      </c>
      <c s="71">
        <v>4</v>
      </c>
      <c>
        <v>16</v>
      </c>
      <c s="71" t="str">
        <f t="shared" si="3448"/>
        <v>среда</v>
      </c>
      <c s="71" t="str">
        <f>VLOOKUP(A110395,Подписчики!A:C,2,0)</f>
        <v>UTC+6</v>
      </c>
      <c s="71" t="str">
        <f t="shared" si="3449"/>
        <v>Омское время</v>
      </c>
      <c s="71"/>
    </row>
    <row r="110396" spans="1:10" ht="15">
      <c r="A110396">
        <v>274769</v>
      </c>
      <c>
        <v>330307</v>
      </c>
      <c s="2">
        <v>44407.674135922331</v>
      </c>
      <c>
        <v>331096</v>
      </c>
      <c s="71">
        <v>6</v>
      </c>
      <c>
        <v>16</v>
      </c>
      <c s="71" t="str">
        <f t="shared" si="3448"/>
        <v>пятница</v>
      </c>
      <c s="71" t="str">
        <f>VLOOKUP(A110396,Подписчики!A:C,2,0)</f>
        <v>UTC+6</v>
      </c>
      <c s="71" t="str">
        <f t="shared" si="3449"/>
        <v>Омское время</v>
      </c>
      <c s="71"/>
    </row>
    <row r="110397" spans="1:10" ht="15">
      <c r="A110397">
        <v>274769</v>
      </c>
      <c>
        <v>336211</v>
      </c>
      <c s="2">
        <v>44408.750187702266</v>
      </c>
      <c>
        <v>305434</v>
      </c>
      <c s="71">
        <v>7</v>
      </c>
      <c>
        <v>18</v>
      </c>
      <c s="71" t="str">
        <f t="shared" si="3448"/>
        <v>суббота</v>
      </c>
      <c s="71" t="str">
        <f>VLOOKUP(A110397,Подписчики!A:C,2,0)</f>
        <v>UTC+6</v>
      </c>
      <c s="71" t="str">
        <f t="shared" si="3449"/>
        <v>Омское время</v>
      </c>
      <c s="71"/>
    </row>
    <row r="110398" spans="1:10" ht="15">
      <c r="A110398">
        <v>274769</v>
      </c>
      <c>
        <v>366235</v>
      </c>
      <c s="2">
        <v>44416.904690694908</v>
      </c>
      <c>
        <v>118549</v>
      </c>
      <c s="71">
        <v>1</v>
      </c>
      <c>
        <v>21</v>
      </c>
      <c s="71" t="str">
        <f t="shared" si="3448"/>
        <v>воскресенье</v>
      </c>
      <c s="71" t="str">
        <f>VLOOKUP(A110398,Подписчики!A:C,2,0)</f>
        <v>UTC+6</v>
      </c>
      <c s="71" t="str">
        <f t="shared" si="3449"/>
        <v>Омское время</v>
      </c>
      <c s="71"/>
    </row>
    <row r="110399" spans="1:10" ht="15">
      <c r="A110399">
        <v>274769</v>
      </c>
      <c>
        <v>377459</v>
      </c>
      <c s="2">
        <v>44421.086000000003</v>
      </c>
      <c>
        <v>245484</v>
      </c>
      <c s="71">
        <v>6</v>
      </c>
      <c>
        <v>2</v>
      </c>
      <c s="71" t="str">
        <f t="shared" si="3448"/>
        <v>пятница</v>
      </c>
      <c s="71" t="str">
        <f>VLOOKUP(A110399,Подписчики!A:C,2,0)</f>
        <v>UTC+6</v>
      </c>
      <c s="71" t="str">
        <f t="shared" si="3449"/>
        <v>Омское время</v>
      </c>
      <c s="71"/>
    </row>
    <row r="110400" spans="1:10" ht="15">
      <c r="A110400">
        <v>274769</v>
      </c>
      <c>
        <v>397613</v>
      </c>
      <c s="2">
        <v>44427.66280906149</v>
      </c>
      <c>
        <v>154256</v>
      </c>
      <c s="71">
        <v>5</v>
      </c>
      <c>
        <v>15</v>
      </c>
      <c s="71" t="str">
        <f t="shared" si="3448"/>
        <v>четверг</v>
      </c>
      <c s="71" t="str">
        <f>VLOOKUP(A110400,Подписчики!A:C,2,0)</f>
        <v>UTC+6</v>
      </c>
      <c s="71" t="str">
        <f t="shared" si="3449"/>
        <v>Омское время</v>
      </c>
      <c s="71"/>
    </row>
    <row r="110401" spans="1:10" ht="15">
      <c r="A110401">
        <v>274769</v>
      </c>
      <c>
        <v>409481</v>
      </c>
      <c s="2">
        <v>44430.704880258898</v>
      </c>
      <c>
        <v>24164</v>
      </c>
      <c s="71">
        <v>1</v>
      </c>
      <c>
        <v>16</v>
      </c>
      <c s="71" t="str">
        <f t="shared" si="3448"/>
        <v>воскресенье</v>
      </c>
      <c s="71" t="str">
        <f>VLOOKUP(A110401,Подписчики!A:C,2,0)</f>
        <v>UTC+6</v>
      </c>
      <c s="71" t="str">
        <f t="shared" si="3449"/>
        <v>Омское время</v>
      </c>
      <c s="71"/>
    </row>
    <row r="110402" spans="1:10" ht="15">
      <c r="A110402">
        <v>274769</v>
      </c>
      <c>
        <v>411693</v>
      </c>
      <c s="2">
        <v>44431.439508090618</v>
      </c>
      <c>
        <v>57718</v>
      </c>
      <c s="71">
        <v>2</v>
      </c>
      <c>
        <v>10</v>
      </c>
      <c s="71" t="str">
        <f t="shared" si="3448"/>
        <v>понедельник</v>
      </c>
      <c s="71" t="str">
        <f>VLOOKUP(A110402,Подписчики!A:C,2,0)</f>
        <v>UTC+6</v>
      </c>
      <c s="71" t="str">
        <f t="shared" si="3449"/>
        <v>Омское время</v>
      </c>
      <c s="71"/>
    </row>
    <row r="110403" spans="1:10" ht="15">
      <c r="A110403">
        <v>274769</v>
      </c>
      <c>
        <v>414055</v>
      </c>
      <c s="2">
        <v>44432.337566343042</v>
      </c>
      <c>
        <v>449379</v>
      </c>
      <c s="71">
        <v>3</v>
      </c>
      <c>
        <v>8</v>
      </c>
      <c s="71" t="str">
        <f t="shared" si="3450" ref="G110403:G110466">TEXT(C110403,"дддд")</f>
        <v>вторник</v>
      </c>
      <c s="71" t="str">
        <f>VLOOKUP(A110403,Подписчики!A:C,2,0)</f>
        <v>UTC+6</v>
      </c>
      <c s="71" t="str">
        <f t="shared" si="3451" ref="I110403:I110466">IF(H110403="UTC+1","Центральноевропейское время",IF(H110403="UTC+2","Калиниградское время",IF(H110403="UTC+3","Московское время",IF(H110403="UTC+4","Самарское время",IF(H110403="UTC+5","Екатеринбургское время",IF(H110403="UTC+6","Омское время",IF(H110403="UTC+7","Красноярское время",IF(H110403="UTC+8","Иркутское время",IF(H110403="UTC+9","Якутское время",IF(H110403="UTC+10","Владивостокское время",IF(H110403="UTC+11","Магаданское время",IF(H110403="UTC+12","Камчатское время",IF(H110403="UTC+0","Запределами России",IF(H110403="UTC-1","Запределами России",IF(H110403="UTC-2","Запределами России",IF(H110403="UTC-3","Запределами России",IF(H110403="UTC-4","Запределами России",IF(H110403="UTC-5","Запределами России",IF(H110403="UTC-6","Запределами России",IF(H110403="UTC-7","Запределами России",IF(H110403="UTC-8","Запределами России",IF(H110403="UTC-9","Запределами России",0))))))))))))))))))))))</f>
        <v>Омское время</v>
      </c>
      <c s="71"/>
    </row>
    <row r="110404" spans="1:10" ht="15">
      <c r="A110404">
        <v>274769</v>
      </c>
      <c>
        <v>415149</v>
      </c>
      <c s="2">
        <v>44432.815000000002</v>
      </c>
      <c>
        <v>287759</v>
      </c>
      <c s="71">
        <v>3</v>
      </c>
      <c>
        <v>19</v>
      </c>
      <c s="71" t="str">
        <f t="shared" si="3450"/>
        <v>вторник</v>
      </c>
      <c s="71" t="str">
        <f>VLOOKUP(A110404,Подписчики!A:C,2,0)</f>
        <v>UTC+6</v>
      </c>
      <c s="71" t="str">
        <f t="shared" si="3451"/>
        <v>Омское время</v>
      </c>
      <c s="71"/>
    </row>
    <row r="110405" spans="1:10" ht="15">
      <c r="A110405">
        <v>274818</v>
      </c>
      <c>
        <v>79113</v>
      </c>
      <c s="2">
        <v>44332.88570550162</v>
      </c>
      <c>
        <v>21760</v>
      </c>
      <c s="71">
        <v>1</v>
      </c>
      <c>
        <v>21</v>
      </c>
      <c s="71" t="str">
        <f t="shared" si="3450"/>
        <v>воскресенье</v>
      </c>
      <c s="71" t="str">
        <f>VLOOKUP(A110405,Подписчики!A:C,2,0)</f>
        <v>UTC+1</v>
      </c>
      <c s="71" t="str">
        <f t="shared" si="3451"/>
        <v>Центральноевропейское время</v>
      </c>
      <c s="71"/>
    </row>
    <row r="110406" spans="1:10" ht="15">
      <c r="A110406">
        <v>274818</v>
      </c>
      <c>
        <v>86616</v>
      </c>
      <c s="2">
        <v>44336.596061488679</v>
      </c>
      <c>
        <v>411922</v>
      </c>
      <c s="71">
        <v>5</v>
      </c>
      <c>
        <v>14</v>
      </c>
      <c s="71" t="str">
        <f t="shared" si="3450"/>
        <v>четверг</v>
      </c>
      <c s="71" t="str">
        <f>VLOOKUP(A110406,Подписчики!A:C,2,0)</f>
        <v>UTC+1</v>
      </c>
      <c s="71" t="str">
        <f t="shared" si="3451"/>
        <v>Центральноевропейское время</v>
      </c>
      <c s="71"/>
    </row>
    <row r="110407" spans="1:10" ht="15">
      <c r="A110407">
        <v>274818</v>
      </c>
      <c>
        <v>94070</v>
      </c>
      <c s="2">
        <v>44338.576333333338</v>
      </c>
      <c>
        <v>347740</v>
      </c>
      <c s="71">
        <v>7</v>
      </c>
      <c>
        <v>13</v>
      </c>
      <c s="71" t="str">
        <f t="shared" si="3450"/>
        <v>суббота</v>
      </c>
      <c s="71" t="str">
        <f>VLOOKUP(A110407,Подписчики!A:C,2,0)</f>
        <v>UTC+1</v>
      </c>
      <c s="71" t="str">
        <f t="shared" si="3451"/>
        <v>Центральноевропейское время</v>
      </c>
      <c s="71"/>
    </row>
    <row r="110408" spans="1:10" ht="15">
      <c r="A110408">
        <v>274818</v>
      </c>
      <c>
        <v>147307</v>
      </c>
      <c s="2">
        <v>44353.872760517799</v>
      </c>
      <c>
        <v>250679</v>
      </c>
      <c s="71">
        <v>1</v>
      </c>
      <c>
        <v>20</v>
      </c>
      <c s="71" t="str">
        <f t="shared" si="3450"/>
        <v>воскресенье</v>
      </c>
      <c s="71" t="str">
        <f>VLOOKUP(A110408,Подписчики!A:C,2,0)</f>
        <v>UTC+1</v>
      </c>
      <c s="71" t="str">
        <f t="shared" si="3451"/>
        <v>Центральноевропейское время</v>
      </c>
      <c s="71"/>
    </row>
    <row r="110409" spans="1:10" ht="15">
      <c r="A110409">
        <v>274818</v>
      </c>
      <c>
        <v>168289</v>
      </c>
      <c s="2">
        <v>44360.061677907652</v>
      </c>
      <c>
        <v>301748</v>
      </c>
      <c s="71">
        <v>1</v>
      </c>
      <c>
        <v>1</v>
      </c>
      <c s="71" t="str">
        <f t="shared" si="3450"/>
        <v>воскресенье</v>
      </c>
      <c s="71" t="str">
        <f>VLOOKUP(A110409,Подписчики!A:C,2,0)</f>
        <v>UTC+1</v>
      </c>
      <c s="71" t="str">
        <f t="shared" si="3451"/>
        <v>Центральноевропейское время</v>
      </c>
      <c s="71"/>
    </row>
    <row r="110410" spans="1:10" ht="15">
      <c r="A110410">
        <v>274818</v>
      </c>
      <c>
        <v>181530</v>
      </c>
      <c s="2">
        <v>44364.610333333338</v>
      </c>
      <c>
        <v>153893</v>
      </c>
      <c s="71">
        <v>5</v>
      </c>
      <c>
        <v>14</v>
      </c>
      <c s="71" t="str">
        <f t="shared" si="3450"/>
        <v>четверг</v>
      </c>
      <c s="71" t="str">
        <f>VLOOKUP(A110410,Подписчики!A:C,2,0)</f>
        <v>UTC+1</v>
      </c>
      <c s="71" t="str">
        <f t="shared" si="3451"/>
        <v>Центральноевропейское время</v>
      </c>
      <c s="71"/>
    </row>
    <row r="110411" spans="1:10" ht="15">
      <c r="A110411">
        <v>274818</v>
      </c>
      <c>
        <v>191367</v>
      </c>
      <c s="2">
        <v>44366.762728155343</v>
      </c>
      <c>
        <v>229772</v>
      </c>
      <c s="71">
        <v>7</v>
      </c>
      <c>
        <v>18</v>
      </c>
      <c s="71" t="str">
        <f t="shared" si="3450"/>
        <v>суббота</v>
      </c>
      <c s="71" t="str">
        <f>VLOOKUP(A110411,Подписчики!A:C,2,0)</f>
        <v>UTC+1</v>
      </c>
      <c s="71" t="str">
        <f t="shared" si="3451"/>
        <v>Центральноевропейское время</v>
      </c>
      <c s="71"/>
    </row>
    <row r="110412" spans="1:10" ht="15">
      <c r="A110412">
        <v>274818</v>
      </c>
      <c>
        <v>256479</v>
      </c>
      <c s="2">
        <v>44385.884087378647</v>
      </c>
      <c>
        <v>279337</v>
      </c>
      <c s="71">
        <v>5</v>
      </c>
      <c>
        <v>21</v>
      </c>
      <c s="71" t="str">
        <f t="shared" si="3450"/>
        <v>четверг</v>
      </c>
      <c s="71" t="str">
        <f>VLOOKUP(A110412,Подписчики!A:C,2,0)</f>
        <v>UTC+1</v>
      </c>
      <c s="71" t="str">
        <f t="shared" si="3451"/>
        <v>Центральноевропейское время</v>
      </c>
      <c s="71"/>
    </row>
    <row r="110413" spans="1:10" ht="15">
      <c r="A110413">
        <v>274818</v>
      </c>
      <c>
        <v>306285</v>
      </c>
      <c s="2">
        <v>44400.636514563106</v>
      </c>
      <c>
        <v>397</v>
      </c>
      <c s="71">
        <v>6</v>
      </c>
      <c>
        <v>15</v>
      </c>
      <c s="71" t="str">
        <f t="shared" si="3450"/>
        <v>пятница</v>
      </c>
      <c s="71" t="str">
        <f>VLOOKUP(A110413,Подписчики!A:C,2,0)</f>
        <v>UTC+1</v>
      </c>
      <c s="71" t="str">
        <f t="shared" si="3451"/>
        <v>Центральноевропейское время</v>
      </c>
      <c s="71"/>
    </row>
    <row r="110414" spans="1:10" ht="15">
      <c r="A110414">
        <v>274818</v>
      </c>
      <c>
        <v>344441</v>
      </c>
      <c s="2">
        <v>44410.814508090618</v>
      </c>
      <c>
        <v>286726</v>
      </c>
      <c s="71">
        <v>2</v>
      </c>
      <c>
        <v>19</v>
      </c>
      <c s="71" t="str">
        <f t="shared" si="3450"/>
        <v>понедельник</v>
      </c>
      <c s="71" t="str">
        <f>VLOOKUP(A110414,Подписчики!A:C,2,0)</f>
        <v>UTC+1</v>
      </c>
      <c s="71" t="str">
        <f t="shared" si="3451"/>
        <v>Центральноевропейское время</v>
      </c>
      <c s="71"/>
    </row>
    <row r="110415" spans="1:10" ht="15">
      <c r="A110415">
        <v>274818</v>
      </c>
      <c>
        <v>351463</v>
      </c>
      <c s="2">
        <v>44413.586352750812</v>
      </c>
      <c>
        <v>327968</v>
      </c>
      <c s="71">
        <v>5</v>
      </c>
      <c>
        <v>14</v>
      </c>
      <c s="71" t="str">
        <f t="shared" si="3450"/>
        <v>четверг</v>
      </c>
      <c s="71" t="str">
        <f>VLOOKUP(A110415,Подписчики!A:C,2,0)</f>
        <v>UTC+1</v>
      </c>
      <c s="71" t="str">
        <f t="shared" si="3451"/>
        <v>Центральноевропейское время</v>
      </c>
      <c s="71"/>
    </row>
    <row r="110416" spans="1:10" ht="15">
      <c r="A110416">
        <v>274818</v>
      </c>
      <c>
        <v>352126</v>
      </c>
      <c s="2">
        <v>44413.730365695796</v>
      </c>
      <c>
        <v>196364</v>
      </c>
      <c s="71">
        <v>5</v>
      </c>
      <c>
        <v>17</v>
      </c>
      <c s="71" t="str">
        <f t="shared" si="3450"/>
        <v>четверг</v>
      </c>
      <c s="71" t="str">
        <f>VLOOKUP(A110416,Подписчики!A:C,2,0)</f>
        <v>UTC+1</v>
      </c>
      <c s="71" t="str">
        <f t="shared" si="3451"/>
        <v>Центральноевропейское время</v>
      </c>
      <c s="71"/>
    </row>
    <row r="110417" spans="1:10" ht="15">
      <c r="A110417">
        <v>274818</v>
      </c>
      <c>
        <v>373773</v>
      </c>
      <c s="2">
        <v>44419.793472491911</v>
      </c>
      <c>
        <v>227775</v>
      </c>
      <c s="71">
        <v>4</v>
      </c>
      <c>
        <v>19</v>
      </c>
      <c s="71" t="str">
        <f t="shared" si="3450"/>
        <v>среда</v>
      </c>
      <c s="71" t="str">
        <f>VLOOKUP(A110417,Подписчики!A:C,2,0)</f>
        <v>UTC+1</v>
      </c>
      <c s="71" t="str">
        <f t="shared" si="3451"/>
        <v>Центральноевропейское время</v>
      </c>
      <c s="71"/>
    </row>
    <row r="110418" spans="1:10" ht="15">
      <c r="A110418">
        <v>274821</v>
      </c>
      <c>
        <v>269065</v>
      </c>
      <c s="2">
        <v>44388.852533980586</v>
      </c>
      <c>
        <v>112334</v>
      </c>
      <c s="71">
        <v>1</v>
      </c>
      <c>
        <v>20</v>
      </c>
      <c s="71" t="str">
        <f t="shared" si="3450"/>
        <v>воскресенье</v>
      </c>
      <c s="71" t="str">
        <f>VLOOKUP(A110418,Подписчики!A:C,2,0)</f>
        <v>UTC-5</v>
      </c>
      <c s="71" t="str">
        <f t="shared" si="3451"/>
        <v>Запределами России</v>
      </c>
      <c s="71"/>
    </row>
    <row r="110419" spans="1:10" ht="15">
      <c r="A110419">
        <v>274821</v>
      </c>
      <c>
        <v>278790</v>
      </c>
      <c s="2">
        <v>44392.083925566345</v>
      </c>
      <c>
        <v>286726</v>
      </c>
      <c s="71">
        <v>5</v>
      </c>
      <c>
        <v>2</v>
      </c>
      <c s="71" t="str">
        <f t="shared" si="3450"/>
        <v>четверг</v>
      </c>
      <c s="71" t="str">
        <f>VLOOKUP(A110419,Подписчики!A:C,2,0)</f>
        <v>UTC-5</v>
      </c>
      <c s="71" t="str">
        <f t="shared" si="3451"/>
        <v>Запределами России</v>
      </c>
      <c s="71"/>
    </row>
    <row r="110420" spans="1:10" ht="15">
      <c r="A110420">
        <v>274821</v>
      </c>
      <c>
        <v>317562</v>
      </c>
      <c s="2">
        <v>44403.075834951458</v>
      </c>
      <c>
        <v>411922</v>
      </c>
      <c s="71">
        <v>2</v>
      </c>
      <c>
        <v>1</v>
      </c>
      <c s="71" t="str">
        <f t="shared" si="3450"/>
        <v>понедельник</v>
      </c>
      <c s="71" t="str">
        <f>VLOOKUP(A110420,Подписчики!A:C,2,0)</f>
        <v>UTC-5</v>
      </c>
      <c s="71" t="str">
        <f t="shared" si="3451"/>
        <v>Запределами России</v>
      </c>
      <c s="71"/>
    </row>
    <row r="110421" spans="1:10" ht="15">
      <c r="A110421">
        <v>274821</v>
      </c>
      <c>
        <v>345148</v>
      </c>
      <c s="2">
        <v>44411.104961165052</v>
      </c>
      <c>
        <v>294042</v>
      </c>
      <c s="71">
        <v>3</v>
      </c>
      <c>
        <v>2</v>
      </c>
      <c s="71" t="str">
        <f t="shared" si="3450"/>
        <v>вторник</v>
      </c>
      <c s="71" t="str">
        <f>VLOOKUP(A110421,Подписчики!A:C,2,0)</f>
        <v>UTC-5</v>
      </c>
      <c s="71" t="str">
        <f t="shared" si="3451"/>
        <v>Запределами России</v>
      </c>
      <c s="71"/>
    </row>
    <row r="110422" spans="1:10" ht="15">
      <c r="A110422">
        <v>274821</v>
      </c>
      <c>
        <v>382446</v>
      </c>
      <c s="2">
        <v>44422.538560136723</v>
      </c>
      <c>
        <v>247072</v>
      </c>
      <c s="71">
        <v>7</v>
      </c>
      <c>
        <v>12</v>
      </c>
      <c s="71" t="str">
        <f t="shared" si="3450"/>
        <v>суббота</v>
      </c>
      <c s="71" t="str">
        <f>VLOOKUP(A110422,Подписчики!A:C,2,0)</f>
        <v>UTC-5</v>
      </c>
      <c s="71" t="str">
        <f t="shared" si="3451"/>
        <v>Запределами России</v>
      </c>
      <c s="71"/>
    </row>
    <row r="110423" spans="1:10" ht="15">
      <c r="A110423">
        <v>274821</v>
      </c>
      <c>
        <v>385524</v>
      </c>
      <c s="2">
        <v>44423.061271844665</v>
      </c>
      <c>
        <v>450285</v>
      </c>
      <c s="71">
        <v>1</v>
      </c>
      <c>
        <v>1</v>
      </c>
      <c s="71" t="str">
        <f t="shared" si="3450"/>
        <v>воскресенье</v>
      </c>
      <c s="71" t="str">
        <f>VLOOKUP(A110423,Подписчики!A:C,2,0)</f>
        <v>UTC-5</v>
      </c>
      <c s="71" t="str">
        <f t="shared" si="3451"/>
        <v>Запределами России</v>
      </c>
      <c s="71"/>
    </row>
    <row r="110424" spans="1:10" ht="15">
      <c r="A110424">
        <v>274821</v>
      </c>
      <c>
        <v>394068</v>
      </c>
      <c s="2">
        <v>44426.250333333337</v>
      </c>
      <c>
        <v>25985</v>
      </c>
      <c s="71">
        <v>4</v>
      </c>
      <c>
        <v>6</v>
      </c>
      <c s="71" t="str">
        <f t="shared" si="3450"/>
        <v>среда</v>
      </c>
      <c s="71" t="str">
        <f>VLOOKUP(A110424,Подписчики!A:C,2,0)</f>
        <v>UTC-5</v>
      </c>
      <c s="71" t="str">
        <f t="shared" si="3451"/>
        <v>Запределами России</v>
      </c>
      <c s="71"/>
    </row>
    <row r="110425" spans="1:10" ht="15">
      <c r="A110425">
        <v>274821</v>
      </c>
      <c>
        <v>407120</v>
      </c>
      <c s="2">
        <v>44429.988456310683</v>
      </c>
      <c>
        <v>293657</v>
      </c>
      <c s="71">
        <v>7</v>
      </c>
      <c>
        <v>23</v>
      </c>
      <c s="71" t="str">
        <f t="shared" si="3450"/>
        <v>суббота</v>
      </c>
      <c s="71" t="str">
        <f>VLOOKUP(A110425,Подписчики!A:C,2,0)</f>
        <v>UTC-5</v>
      </c>
      <c s="71" t="str">
        <f t="shared" si="3451"/>
        <v>Запределами России</v>
      </c>
      <c s="71"/>
    </row>
    <row r="110426" spans="1:10" ht="15">
      <c r="A110426">
        <v>274823</v>
      </c>
      <c>
        <v>126715</v>
      </c>
      <c s="2">
        <v>44347.660786407767</v>
      </c>
      <c>
        <v>382975</v>
      </c>
      <c s="71">
        <v>2</v>
      </c>
      <c>
        <v>15</v>
      </c>
      <c s="71" t="str">
        <f t="shared" si="3450"/>
        <v>понедельник</v>
      </c>
      <c s="71" t="str">
        <f>VLOOKUP(A110426,Подписчики!A:C,2,0)</f>
        <v>UTC+1</v>
      </c>
      <c s="71" t="str">
        <f t="shared" si="3451"/>
        <v>Центральноевропейское время</v>
      </c>
      <c s="71"/>
    </row>
    <row r="110427" spans="1:10" ht="15">
      <c r="A110427">
        <v>274823</v>
      </c>
      <c>
        <v>130445</v>
      </c>
      <c s="2">
        <v>44348.893796116507</v>
      </c>
      <c>
        <v>276751</v>
      </c>
      <c s="71">
        <v>3</v>
      </c>
      <c>
        <v>21</v>
      </c>
      <c s="71" t="str">
        <f t="shared" si="3450"/>
        <v>вторник</v>
      </c>
      <c s="71" t="str">
        <f>VLOOKUP(A110427,Подписчики!A:C,2,0)</f>
        <v>UTC+1</v>
      </c>
      <c s="71" t="str">
        <f t="shared" si="3451"/>
        <v>Центральноевропейское время</v>
      </c>
      <c s="71"/>
    </row>
    <row r="110428" spans="1:10" ht="15">
      <c r="A110428">
        <v>274823</v>
      </c>
      <c>
        <v>137683</v>
      </c>
      <c s="2">
        <v>44351.693148867314</v>
      </c>
      <c>
        <v>478593</v>
      </c>
      <c s="71">
        <v>6</v>
      </c>
      <c>
        <v>16</v>
      </c>
      <c s="71" t="str">
        <f t="shared" si="3450"/>
        <v>пятница</v>
      </c>
      <c s="71" t="str">
        <f>VLOOKUP(A110428,Подписчики!A:C,2,0)</f>
        <v>UTC+1</v>
      </c>
      <c s="71" t="str">
        <f t="shared" si="3451"/>
        <v>Центральноевропейское время</v>
      </c>
      <c s="71"/>
    </row>
    <row r="110429" spans="1:10" ht="15">
      <c r="A110429">
        <v>274823</v>
      </c>
      <c>
        <v>162723</v>
      </c>
      <c s="2">
        <v>44358.8873236246</v>
      </c>
      <c>
        <v>396686</v>
      </c>
      <c s="71">
        <v>6</v>
      </c>
      <c>
        <v>21</v>
      </c>
      <c s="71" t="str">
        <f t="shared" si="3450"/>
        <v>пятница</v>
      </c>
      <c s="71" t="str">
        <f>VLOOKUP(A110429,Подписчики!A:C,2,0)</f>
        <v>UTC+1</v>
      </c>
      <c s="71" t="str">
        <f t="shared" si="3451"/>
        <v>Центральноевропейское время</v>
      </c>
      <c s="71"/>
    </row>
    <row r="110430" spans="1:10" ht="15">
      <c r="A110430">
        <v>274823</v>
      </c>
      <c>
        <v>173432</v>
      </c>
      <c s="2">
        <v>44361.566935275085</v>
      </c>
      <c>
        <v>411922</v>
      </c>
      <c s="71">
        <v>2</v>
      </c>
      <c>
        <v>13</v>
      </c>
      <c s="71" t="str">
        <f t="shared" si="3450"/>
        <v>понедельник</v>
      </c>
      <c s="71" t="str">
        <f>VLOOKUP(A110430,Подписчики!A:C,2,0)</f>
        <v>UTC+1</v>
      </c>
      <c s="71" t="str">
        <f t="shared" si="3451"/>
        <v>Центральноевропейское время</v>
      </c>
      <c s="71"/>
    </row>
    <row r="110431" spans="1:10" ht="15">
      <c r="A110431">
        <v>274823</v>
      </c>
      <c>
        <v>193541</v>
      </c>
      <c s="2">
        <v>44367.265511032441</v>
      </c>
      <c>
        <v>95024</v>
      </c>
      <c s="71">
        <v>1</v>
      </c>
      <c>
        <v>6</v>
      </c>
      <c s="71" t="str">
        <f t="shared" si="3450"/>
        <v>воскресенье</v>
      </c>
      <c s="71" t="str">
        <f>VLOOKUP(A110431,Подписчики!A:C,2,0)</f>
        <v>UTC+1</v>
      </c>
      <c s="71" t="str">
        <f t="shared" si="3451"/>
        <v>Центральноевропейское время</v>
      </c>
      <c s="71"/>
    </row>
    <row r="110432" spans="1:10" ht="15">
      <c r="A110432">
        <v>274834</v>
      </c>
      <c>
        <v>9100</v>
      </c>
      <c s="2">
        <v>44299.701239482201</v>
      </c>
      <c>
        <v>153893</v>
      </c>
      <c s="71">
        <v>3</v>
      </c>
      <c>
        <v>16</v>
      </c>
      <c s="71" t="str">
        <f t="shared" si="3450"/>
        <v>вторник</v>
      </c>
      <c s="71" t="str">
        <f>VLOOKUP(A110432,Подписчики!A:C,2,0)</f>
        <v>UTC+1</v>
      </c>
      <c s="71" t="str">
        <f t="shared" si="3451"/>
        <v>Центральноевропейское время</v>
      </c>
      <c s="71"/>
    </row>
    <row r="110433" spans="1:10" ht="15">
      <c r="A110433">
        <v>274834</v>
      </c>
      <c>
        <v>20289</v>
      </c>
      <c s="2">
        <v>44308.772436893203</v>
      </c>
      <c>
        <v>304128</v>
      </c>
      <c s="71">
        <v>5</v>
      </c>
      <c>
        <v>18</v>
      </c>
      <c s="71" t="str">
        <f t="shared" si="3450"/>
        <v>четверг</v>
      </c>
      <c s="71" t="str">
        <f>VLOOKUP(A110433,Подписчики!A:C,2,0)</f>
        <v>UTC+1</v>
      </c>
      <c s="71" t="str">
        <f t="shared" si="3451"/>
        <v>Центральноевропейское время</v>
      </c>
      <c s="71"/>
    </row>
    <row r="110434" spans="1:10" ht="15">
      <c r="A110434">
        <v>274834</v>
      </c>
      <c>
        <v>70005</v>
      </c>
      <c s="2">
        <v>44330.626805825246</v>
      </c>
      <c>
        <v>31749</v>
      </c>
      <c s="71">
        <v>6</v>
      </c>
      <c>
        <v>15</v>
      </c>
      <c s="71" t="str">
        <f t="shared" si="3450"/>
        <v>пятница</v>
      </c>
      <c s="71" t="str">
        <f>VLOOKUP(A110434,Подписчики!A:C,2,0)</f>
        <v>UTC+1</v>
      </c>
      <c s="71" t="str">
        <f t="shared" si="3451"/>
        <v>Центральноевропейское время</v>
      </c>
      <c s="71"/>
    </row>
    <row r="110435" spans="1:10" ht="15">
      <c r="A110435">
        <v>274834</v>
      </c>
      <c>
        <v>83388</v>
      </c>
      <c s="2">
        <v>44334.866288025893</v>
      </c>
      <c>
        <v>347008</v>
      </c>
      <c s="71">
        <v>3</v>
      </c>
      <c>
        <v>20</v>
      </c>
      <c s="71" t="str">
        <f t="shared" si="3450"/>
        <v>вторник</v>
      </c>
      <c s="71" t="str">
        <f>VLOOKUP(A110435,Подписчики!A:C,2,0)</f>
        <v>UTC+1</v>
      </c>
      <c s="71" t="str">
        <f t="shared" si="3451"/>
        <v>Центральноевропейское время</v>
      </c>
      <c s="71"/>
    </row>
    <row r="110436" spans="1:10" ht="15">
      <c r="A110436">
        <v>274834</v>
      </c>
      <c>
        <v>94485</v>
      </c>
      <c s="2">
        <v>44338.655932038841</v>
      </c>
      <c>
        <v>411922</v>
      </c>
      <c s="71">
        <v>7</v>
      </c>
      <c>
        <v>15</v>
      </c>
      <c s="71" t="str">
        <f t="shared" si="3450"/>
        <v>суббота</v>
      </c>
      <c s="71" t="str">
        <f>VLOOKUP(A110436,Подписчики!A:C,2,0)</f>
        <v>UTC+1</v>
      </c>
      <c s="71" t="str">
        <f t="shared" si="3451"/>
        <v>Центральноевропейское время</v>
      </c>
      <c s="71"/>
    </row>
    <row r="110437" spans="1:10" ht="15">
      <c r="A110437">
        <v>274834</v>
      </c>
      <c>
        <v>112177</v>
      </c>
      <c s="2">
        <v>44344.583116504858</v>
      </c>
      <c>
        <v>244574</v>
      </c>
      <c s="71">
        <v>6</v>
      </c>
      <c>
        <v>13</v>
      </c>
      <c s="71" t="str">
        <f t="shared" si="3450"/>
        <v>пятница</v>
      </c>
      <c s="71" t="str">
        <f>VLOOKUP(A110437,Подписчики!A:C,2,0)</f>
        <v>UTC+1</v>
      </c>
      <c s="71" t="str">
        <f t="shared" si="3451"/>
        <v>Центральноевропейское время</v>
      </c>
      <c s="71"/>
    </row>
    <row r="110438" spans="1:10" ht="15">
      <c r="A110438">
        <v>274834</v>
      </c>
      <c>
        <v>193029</v>
      </c>
      <c s="2">
        <v>44367.046571245461</v>
      </c>
      <c>
        <v>264032</v>
      </c>
      <c s="71">
        <v>1</v>
      </c>
      <c>
        <v>1</v>
      </c>
      <c s="71" t="str">
        <f t="shared" si="3450"/>
        <v>воскресенье</v>
      </c>
      <c s="71" t="str">
        <f>VLOOKUP(A110438,Подписчики!A:C,2,0)</f>
        <v>UTC+1</v>
      </c>
      <c s="71" t="str">
        <f t="shared" si="3451"/>
        <v>Центральноевропейское время</v>
      </c>
      <c s="71"/>
    </row>
    <row r="110439" spans="1:10" ht="15">
      <c r="A110439">
        <v>274858</v>
      </c>
      <c>
        <v>229278</v>
      </c>
      <c s="2">
        <v>44377.071385113268</v>
      </c>
      <c>
        <v>242428</v>
      </c>
      <c s="71">
        <v>4</v>
      </c>
      <c>
        <v>1</v>
      </c>
      <c s="71" t="str">
        <f t="shared" si="3450"/>
        <v>среда</v>
      </c>
      <c s="71" t="str">
        <f>VLOOKUP(A110439,Подписчики!A:C,2,0)</f>
        <v>UTC-8</v>
      </c>
      <c s="71" t="str">
        <f t="shared" si="3451"/>
        <v>Запределами России</v>
      </c>
      <c s="71"/>
    </row>
    <row r="110440" spans="1:10" ht="15">
      <c r="A110440">
        <v>274858</v>
      </c>
      <c>
        <v>238798</v>
      </c>
      <c s="2">
        <v>44380.131626331371</v>
      </c>
      <c>
        <v>393123</v>
      </c>
      <c s="71">
        <v>7</v>
      </c>
      <c>
        <v>3</v>
      </c>
      <c s="71" t="str">
        <f t="shared" si="3450"/>
        <v>суббота</v>
      </c>
      <c s="71" t="str">
        <f>VLOOKUP(A110440,Подписчики!A:C,2,0)</f>
        <v>UTC-8</v>
      </c>
      <c s="71" t="str">
        <f t="shared" si="3451"/>
        <v>Запределами России</v>
      </c>
      <c s="71"/>
    </row>
    <row r="110441" spans="1:10" ht="15">
      <c r="A110441">
        <v>274858</v>
      </c>
      <c>
        <v>275503</v>
      </c>
      <c s="2">
        <v>44390.891773462783</v>
      </c>
      <c>
        <v>411922</v>
      </c>
      <c s="71">
        <v>3</v>
      </c>
      <c>
        <v>21</v>
      </c>
      <c s="71" t="str">
        <f t="shared" si="3450"/>
        <v>вторник</v>
      </c>
      <c s="71" t="str">
        <f>VLOOKUP(A110441,Подписчики!A:C,2,0)</f>
        <v>UTC-8</v>
      </c>
      <c s="71" t="str">
        <f t="shared" si="3451"/>
        <v>Запределами России</v>
      </c>
      <c s="71"/>
    </row>
    <row r="110442" spans="1:10" ht="15">
      <c r="A110442">
        <v>274858</v>
      </c>
      <c>
        <v>321924</v>
      </c>
      <c s="2">
        <v>44404.758333333339</v>
      </c>
      <c>
        <v>331902</v>
      </c>
      <c s="71">
        <v>3</v>
      </c>
      <c>
        <v>18</v>
      </c>
      <c s="71" t="str">
        <f t="shared" si="3450"/>
        <v>вторник</v>
      </c>
      <c s="71" t="str">
        <f>VLOOKUP(A110442,Подписчики!A:C,2,0)</f>
        <v>UTC-8</v>
      </c>
      <c s="71" t="str">
        <f t="shared" si="3451"/>
        <v>Запределами России</v>
      </c>
      <c s="71"/>
    </row>
    <row r="110443" spans="1:10" ht="15">
      <c r="A110443">
        <v>274858</v>
      </c>
      <c>
        <v>381648</v>
      </c>
      <c s="2">
        <v>44422.307631067961</v>
      </c>
      <c>
        <v>158978</v>
      </c>
      <c s="71">
        <v>7</v>
      </c>
      <c>
        <v>7</v>
      </c>
      <c s="71" t="str">
        <f t="shared" si="3450"/>
        <v>суббота</v>
      </c>
      <c s="71" t="str">
        <f>VLOOKUP(A110443,Подписчики!A:C,2,0)</f>
        <v>UTC-8</v>
      </c>
      <c s="71" t="str">
        <f t="shared" si="3451"/>
        <v>Запределами России</v>
      </c>
      <c s="71"/>
    </row>
    <row r="110444" spans="1:10" ht="15">
      <c r="A110444">
        <v>274858</v>
      </c>
      <c>
        <v>385019</v>
      </c>
      <c s="2">
        <v>44422.925778984951</v>
      </c>
      <c>
        <v>104958</v>
      </c>
      <c s="71">
        <v>7</v>
      </c>
      <c>
        <v>22</v>
      </c>
      <c s="71" t="str">
        <f t="shared" si="3450"/>
        <v>суббота</v>
      </c>
      <c s="71" t="str">
        <f>VLOOKUP(A110444,Подписчики!A:C,2,0)</f>
        <v>UTC-8</v>
      </c>
      <c s="71" t="str">
        <f t="shared" si="3451"/>
        <v>Запределами России</v>
      </c>
      <c s="71"/>
    </row>
    <row r="110445" spans="1:10" ht="15">
      <c r="A110445">
        <v>274858</v>
      </c>
      <c>
        <v>389369</v>
      </c>
      <c s="2">
        <v>44424.286595469261</v>
      </c>
      <c>
        <v>5151</v>
      </c>
      <c s="71">
        <v>2</v>
      </c>
      <c>
        <v>6</v>
      </c>
      <c s="71" t="str">
        <f t="shared" si="3450"/>
        <v>понедельник</v>
      </c>
      <c s="71" t="str">
        <f>VLOOKUP(A110445,Подписчики!A:C,2,0)</f>
        <v>UTC-8</v>
      </c>
      <c s="71" t="str">
        <f t="shared" si="3451"/>
        <v>Запределами России</v>
      </c>
      <c s="71"/>
    </row>
    <row r="110446" spans="1:10" ht="15">
      <c r="A110446">
        <v>274905</v>
      </c>
      <c>
        <v>196136</v>
      </c>
      <c s="2">
        <v>44367.79873139158</v>
      </c>
      <c>
        <v>129210</v>
      </c>
      <c s="71">
        <v>1</v>
      </c>
      <c>
        <v>19</v>
      </c>
      <c s="71" t="str">
        <f t="shared" si="3450"/>
        <v>воскресенье</v>
      </c>
      <c s="71" t="str">
        <f>VLOOKUP(A110446,Подписчики!A:C,2,0)</f>
        <v>UTC+2</v>
      </c>
      <c s="71" t="str">
        <f t="shared" si="3451"/>
        <v>Калиниградское время</v>
      </c>
      <c s="71"/>
    </row>
    <row r="110447" spans="1:10" ht="15">
      <c r="A110447">
        <v>274905</v>
      </c>
      <c>
        <v>198964</v>
      </c>
      <c s="2">
        <v>44368.738860841419</v>
      </c>
      <c>
        <v>245930</v>
      </c>
      <c s="71">
        <v>2</v>
      </c>
      <c>
        <v>17</v>
      </c>
      <c s="71" t="str">
        <f t="shared" si="3450"/>
        <v>понедельник</v>
      </c>
      <c s="71" t="str">
        <f>VLOOKUP(A110447,Подписчики!A:C,2,0)</f>
        <v>UTC+2</v>
      </c>
      <c s="71" t="str">
        <f t="shared" si="3451"/>
        <v>Калиниградское время</v>
      </c>
      <c s="71"/>
    </row>
    <row r="110448" spans="1:10" ht="15">
      <c r="A110448">
        <v>274905</v>
      </c>
      <c>
        <v>265682</v>
      </c>
      <c s="2">
        <v>44387.97503585925</v>
      </c>
      <c>
        <v>202914</v>
      </c>
      <c s="71">
        <v>7</v>
      </c>
      <c>
        <v>23</v>
      </c>
      <c s="71" t="str">
        <f t="shared" si="3450"/>
        <v>суббота</v>
      </c>
      <c s="71" t="str">
        <f>VLOOKUP(A110448,Подписчики!A:C,2,0)</f>
        <v>UTC+2</v>
      </c>
      <c s="71" t="str">
        <f t="shared" si="3451"/>
        <v>Калиниградское время</v>
      </c>
      <c s="71"/>
    </row>
    <row r="110449" spans="1:10" ht="15">
      <c r="A110449">
        <v>274905</v>
      </c>
      <c>
        <v>281729</v>
      </c>
      <c s="2">
        <v>44393.279666666662</v>
      </c>
      <c>
        <v>438887</v>
      </c>
      <c s="71">
        <v>6</v>
      </c>
      <c>
        <v>6</v>
      </c>
      <c s="71" t="str">
        <f t="shared" si="3450"/>
        <v>пятница</v>
      </c>
      <c s="71" t="str">
        <f>VLOOKUP(A110449,Подписчики!A:C,2,0)</f>
        <v>UTC+2</v>
      </c>
      <c s="71" t="str">
        <f t="shared" si="3451"/>
        <v>Калиниградское время</v>
      </c>
      <c s="71"/>
    </row>
    <row r="110450" spans="1:10" ht="15">
      <c r="A110450">
        <v>274905</v>
      </c>
      <c>
        <v>289977</v>
      </c>
      <c s="2">
        <v>44395.096621600998</v>
      </c>
      <c>
        <v>224330</v>
      </c>
      <c s="71">
        <v>1</v>
      </c>
      <c>
        <v>2</v>
      </c>
      <c s="71" t="str">
        <f t="shared" si="3450"/>
        <v>воскресенье</v>
      </c>
      <c s="71" t="str">
        <f>VLOOKUP(A110450,Подписчики!A:C,2,0)</f>
        <v>UTC+2</v>
      </c>
      <c s="71" t="str">
        <f t="shared" si="3451"/>
        <v>Калиниградское время</v>
      </c>
      <c s="71"/>
    </row>
    <row r="110451" spans="1:10" ht="15">
      <c r="A110451">
        <v>274905</v>
      </c>
      <c>
        <v>293043</v>
      </c>
      <c s="2">
        <v>44395.892666666667</v>
      </c>
      <c>
        <v>211577</v>
      </c>
      <c s="71">
        <v>1</v>
      </c>
      <c>
        <v>21</v>
      </c>
      <c s="71" t="str">
        <f t="shared" si="3450"/>
        <v>воскресенье</v>
      </c>
      <c s="71" t="str">
        <f>VLOOKUP(A110451,Подписчики!A:C,2,0)</f>
        <v>UTC+2</v>
      </c>
      <c s="71" t="str">
        <f t="shared" si="3451"/>
        <v>Калиниградское время</v>
      </c>
      <c s="71"/>
    </row>
    <row r="110452" spans="1:10" ht="15">
      <c r="A110452">
        <v>274905</v>
      </c>
      <c>
        <v>308254</v>
      </c>
      <c s="2">
        <v>44400.943666666666</v>
      </c>
      <c>
        <v>158978</v>
      </c>
      <c s="71">
        <v>6</v>
      </c>
      <c>
        <v>22</v>
      </c>
      <c s="71" t="str">
        <f t="shared" si="3450"/>
        <v>пятница</v>
      </c>
      <c s="71" t="str">
        <f>VLOOKUP(A110452,Подписчики!A:C,2,0)</f>
        <v>UTC+2</v>
      </c>
      <c s="71" t="str">
        <f t="shared" si="3451"/>
        <v>Калиниградское время</v>
      </c>
      <c s="71"/>
    </row>
    <row r="110453" spans="1:10" ht="15">
      <c r="A110453">
        <v>274905</v>
      </c>
      <c>
        <v>350153</v>
      </c>
      <c s="2">
        <v>44412.818148867314</v>
      </c>
      <c>
        <v>394819</v>
      </c>
      <c s="71">
        <v>4</v>
      </c>
      <c>
        <v>19</v>
      </c>
      <c s="71" t="str">
        <f t="shared" si="3450"/>
        <v>среда</v>
      </c>
      <c s="71" t="str">
        <f>VLOOKUP(A110453,Подписчики!A:C,2,0)</f>
        <v>UTC+2</v>
      </c>
      <c s="71" t="str">
        <f t="shared" si="3451"/>
        <v>Калиниградское время</v>
      </c>
      <c s="71"/>
    </row>
    <row r="110454" spans="1:10" ht="15">
      <c r="A110454">
        <v>274905</v>
      </c>
      <c>
        <v>362122</v>
      </c>
      <c s="2">
        <v>44415.931666666664</v>
      </c>
      <c>
        <v>357547</v>
      </c>
      <c s="71">
        <v>7</v>
      </c>
      <c>
        <v>22</v>
      </c>
      <c s="71" t="str">
        <f t="shared" si="3450"/>
        <v>суббота</v>
      </c>
      <c s="71" t="str">
        <f>VLOOKUP(A110454,Подписчики!A:C,2,0)</f>
        <v>UTC+2</v>
      </c>
      <c s="71" t="str">
        <f t="shared" si="3451"/>
        <v>Калиниградское время</v>
      </c>
      <c s="71"/>
    </row>
    <row r="110455" spans="1:10" ht="15">
      <c r="A110455">
        <v>274905</v>
      </c>
      <c>
        <v>378109</v>
      </c>
      <c s="2">
        <v>44421.568666666666</v>
      </c>
      <c>
        <v>75550</v>
      </c>
      <c s="71">
        <v>6</v>
      </c>
      <c>
        <v>13</v>
      </c>
      <c s="71" t="str">
        <f t="shared" si="3450"/>
        <v>пятница</v>
      </c>
      <c s="71" t="str">
        <f>VLOOKUP(A110455,Подписчики!A:C,2,0)</f>
        <v>UTC+2</v>
      </c>
      <c s="71" t="str">
        <f t="shared" si="3451"/>
        <v>Калиниградское время</v>
      </c>
      <c s="71"/>
    </row>
    <row r="110456" spans="1:10" ht="15">
      <c r="A110456">
        <v>274905</v>
      </c>
      <c>
        <v>408977</v>
      </c>
      <c s="2">
        <v>44430.621784112067</v>
      </c>
      <c>
        <v>411922</v>
      </c>
      <c s="71">
        <v>1</v>
      </c>
      <c>
        <v>14</v>
      </c>
      <c s="71" t="str">
        <f t="shared" si="3450"/>
        <v>воскресенье</v>
      </c>
      <c s="71" t="str">
        <f>VLOOKUP(A110456,Подписчики!A:C,2,0)</f>
        <v>UTC+2</v>
      </c>
      <c s="71" t="str">
        <f t="shared" si="3451"/>
        <v>Калиниградское время</v>
      </c>
      <c s="71"/>
    </row>
    <row r="110457" spans="1:10" ht="15">
      <c r="A110457">
        <v>274905</v>
      </c>
      <c>
        <v>411751</v>
      </c>
      <c s="2">
        <v>44431.488666666664</v>
      </c>
      <c>
        <v>360778</v>
      </c>
      <c s="71">
        <v>2</v>
      </c>
      <c>
        <v>11</v>
      </c>
      <c s="71" t="str">
        <f t="shared" si="3450"/>
        <v>понедельник</v>
      </c>
      <c s="71" t="str">
        <f>VLOOKUP(A110457,Подписчики!A:C,2,0)</f>
        <v>UTC+2</v>
      </c>
      <c s="71" t="str">
        <f t="shared" si="3451"/>
        <v>Калиниградское время</v>
      </c>
      <c s="71"/>
    </row>
    <row r="110458" spans="1:10" ht="15">
      <c r="A110458">
        <v>274927</v>
      </c>
      <c>
        <v>231009</v>
      </c>
      <c s="2">
        <v>44377.764346278316</v>
      </c>
      <c>
        <v>118549</v>
      </c>
      <c s="71">
        <v>4</v>
      </c>
      <c>
        <v>18</v>
      </c>
      <c s="71" t="str">
        <f t="shared" si="3450"/>
        <v>среда</v>
      </c>
      <c s="71" t="str">
        <f>VLOOKUP(A110458,Подписчики!A:C,2,0)</f>
        <v>UTC+1</v>
      </c>
      <c s="71" t="str">
        <f t="shared" si="3451"/>
        <v>Центральноевропейское время</v>
      </c>
      <c s="71"/>
    </row>
    <row r="110459" spans="1:10" ht="15">
      <c r="A110459">
        <v>274927</v>
      </c>
      <c>
        <v>269087</v>
      </c>
      <c s="2">
        <v>44388.853343042072</v>
      </c>
      <c>
        <v>209122</v>
      </c>
      <c s="71">
        <v>1</v>
      </c>
      <c>
        <v>20</v>
      </c>
      <c s="71" t="str">
        <f t="shared" si="3450"/>
        <v>воскресенье</v>
      </c>
      <c s="71" t="str">
        <f>VLOOKUP(A110459,Подписчики!A:C,2,0)</f>
        <v>UTC+1</v>
      </c>
      <c s="71" t="str">
        <f t="shared" si="3451"/>
        <v>Центральноевропейское время</v>
      </c>
      <c s="71"/>
    </row>
    <row r="110460" spans="1:10" ht="15">
      <c r="A110460">
        <v>274927</v>
      </c>
      <c>
        <v>332317</v>
      </c>
      <c s="2">
        <v>44407.87599676376</v>
      </c>
      <c>
        <v>112334</v>
      </c>
      <c s="71">
        <v>6</v>
      </c>
      <c>
        <v>21</v>
      </c>
      <c s="71" t="str">
        <f t="shared" si="3450"/>
        <v>пятница</v>
      </c>
      <c s="71" t="str">
        <f>VLOOKUP(A110460,Подписчики!A:C,2,0)</f>
        <v>UTC+1</v>
      </c>
      <c s="71" t="str">
        <f t="shared" si="3451"/>
        <v>Центральноевропейское время</v>
      </c>
      <c s="71"/>
    </row>
    <row r="110461" spans="1:10" ht="15">
      <c r="A110461">
        <v>274927</v>
      </c>
      <c>
        <v>376424</v>
      </c>
      <c s="2">
        <v>44420.814508090618</v>
      </c>
      <c>
        <v>230507</v>
      </c>
      <c s="71">
        <v>5</v>
      </c>
      <c>
        <v>19</v>
      </c>
      <c s="71" t="str">
        <f t="shared" si="3450"/>
        <v>четверг</v>
      </c>
      <c s="71" t="str">
        <f>VLOOKUP(A110461,Подписчики!A:C,2,0)</f>
        <v>UTC+1</v>
      </c>
      <c s="71" t="str">
        <f t="shared" si="3451"/>
        <v>Центральноевропейское время</v>
      </c>
      <c s="71"/>
    </row>
    <row r="110462" spans="1:10" ht="15">
      <c r="A110462">
        <v>274927</v>
      </c>
      <c>
        <v>398978</v>
      </c>
      <c s="2">
        <v>44427.990333333335</v>
      </c>
      <c>
        <v>108961</v>
      </c>
      <c s="71">
        <v>5</v>
      </c>
      <c>
        <v>23</v>
      </c>
      <c s="71" t="str">
        <f t="shared" si="3450"/>
        <v>четверг</v>
      </c>
      <c s="71" t="str">
        <f>VLOOKUP(A110462,Подписчики!A:C,2,0)</f>
        <v>UTC+1</v>
      </c>
      <c s="71" t="str">
        <f t="shared" si="3451"/>
        <v>Центральноевропейское время</v>
      </c>
      <c s="71"/>
    </row>
    <row r="110463" spans="1:10" ht="15">
      <c r="A110463">
        <v>274927</v>
      </c>
      <c>
        <v>413119</v>
      </c>
      <c s="2">
        <v>44431.803181229778</v>
      </c>
      <c>
        <v>394819</v>
      </c>
      <c s="71">
        <v>2</v>
      </c>
      <c>
        <v>19</v>
      </c>
      <c s="71" t="str">
        <f t="shared" si="3450"/>
        <v>понедельник</v>
      </c>
      <c s="71" t="str">
        <f>VLOOKUP(A110463,Подписчики!A:C,2,0)</f>
        <v>UTC+1</v>
      </c>
      <c s="71" t="str">
        <f t="shared" si="3451"/>
        <v>Центральноевропейское время</v>
      </c>
      <c s="71"/>
    </row>
    <row r="110464" spans="1:10" ht="15">
      <c r="A110464">
        <v>274927</v>
      </c>
      <c>
        <v>420421</v>
      </c>
      <c s="2">
        <v>44434.816126213598</v>
      </c>
      <c>
        <v>470762</v>
      </c>
      <c s="71">
        <v>5</v>
      </c>
      <c>
        <v>19</v>
      </c>
      <c s="71" t="str">
        <f t="shared" si="3450"/>
        <v>четверг</v>
      </c>
      <c s="71" t="str">
        <f>VLOOKUP(A110464,Подписчики!A:C,2,0)</f>
        <v>UTC+1</v>
      </c>
      <c s="71" t="str">
        <f t="shared" si="3451"/>
        <v>Центральноевропейское время</v>
      </c>
      <c s="71"/>
    </row>
    <row r="110465" spans="1:10" ht="15">
      <c r="A110465">
        <v>274964</v>
      </c>
      <c>
        <v>127362</v>
      </c>
      <c s="2">
        <v>44347.753019417476</v>
      </c>
      <c>
        <v>103560</v>
      </c>
      <c s="71">
        <v>2</v>
      </c>
      <c>
        <v>18</v>
      </c>
      <c s="71" t="str">
        <f t="shared" si="3450"/>
        <v>понедельник</v>
      </c>
      <c s="71" t="str">
        <f>VLOOKUP(A110465,Подписчики!A:C,2,0)</f>
        <v>UTC+1</v>
      </c>
      <c s="71" t="str">
        <f t="shared" si="3451"/>
        <v>Центральноевропейское время</v>
      </c>
      <c s="71"/>
    </row>
    <row r="110466" spans="1:10" ht="15">
      <c r="A110466">
        <v>274964</v>
      </c>
      <c>
        <v>129996</v>
      </c>
      <c s="2">
        <v>44348.775673139164</v>
      </c>
      <c>
        <v>250679</v>
      </c>
      <c s="71">
        <v>3</v>
      </c>
      <c>
        <v>18</v>
      </c>
      <c s="71" t="str">
        <f t="shared" si="3450"/>
        <v>вторник</v>
      </c>
      <c s="71" t="str">
        <f>VLOOKUP(A110466,Подписчики!A:C,2,0)</f>
        <v>UTC+1</v>
      </c>
      <c s="71" t="str">
        <f t="shared" si="3451"/>
        <v>Центральноевропейское время</v>
      </c>
      <c s="71"/>
    </row>
    <row r="110467" spans="1:10" ht="15">
      <c r="A110467">
        <v>274964</v>
      </c>
      <c>
        <v>159042</v>
      </c>
      <c s="2">
        <v>44357.963375404535</v>
      </c>
      <c>
        <v>230027</v>
      </c>
      <c s="71">
        <v>5</v>
      </c>
      <c>
        <v>23</v>
      </c>
      <c s="71" t="str">
        <f t="shared" si="3452" ref="G110467:G110530">TEXT(C110467,"дддд")</f>
        <v>четверг</v>
      </c>
      <c s="71" t="str">
        <f>VLOOKUP(A110467,Подписчики!A:C,2,0)</f>
        <v>UTC+1</v>
      </c>
      <c s="71" t="str">
        <f t="shared" si="3453" ref="I110467:I110530">IF(H110467="UTC+1","Центральноевропейское время",IF(H110467="UTC+2","Калиниградское время",IF(H110467="UTC+3","Московское время",IF(H110467="UTC+4","Самарское время",IF(H110467="UTC+5","Екатеринбургское время",IF(H110467="UTC+6","Омское время",IF(H110467="UTC+7","Красноярское время",IF(H110467="UTC+8","Иркутское время",IF(H110467="UTC+9","Якутское время",IF(H110467="UTC+10","Владивостокское время",IF(H110467="UTC+11","Магаданское время",IF(H110467="UTC+12","Камчатское время",IF(H110467="UTC+0","Запределами России",IF(H110467="UTC-1","Запределами России",IF(H110467="UTC-2","Запределами России",IF(H110467="UTC-3","Запределами России",IF(H110467="UTC-4","Запределами России",IF(H110467="UTC-5","Запределами России",IF(H110467="UTC-6","Запределами России",IF(H110467="UTC-7","Запределами России",IF(H110467="UTC-8","Запределами России",IF(H110467="UTC-9","Запределами России",0))))))))))))))))))))))</f>
        <v>Центральноевропейское время</v>
      </c>
      <c s="71"/>
    </row>
    <row r="110468" spans="1:10" ht="15">
      <c r="A110468">
        <v>274964</v>
      </c>
      <c>
        <v>161885</v>
      </c>
      <c s="2">
        <v>44358.78214563107</v>
      </c>
      <c>
        <v>347008</v>
      </c>
      <c s="71">
        <v>6</v>
      </c>
      <c>
        <v>18</v>
      </c>
      <c s="71" t="str">
        <f t="shared" si="3452"/>
        <v>пятница</v>
      </c>
      <c s="71" t="str">
        <f>VLOOKUP(A110468,Подписчики!A:C,2,0)</f>
        <v>UTC+1</v>
      </c>
      <c s="71" t="str">
        <f t="shared" si="3453"/>
        <v>Центральноевропейское время</v>
      </c>
      <c s="71"/>
    </row>
    <row r="110469" spans="1:10" ht="15">
      <c r="A110469">
        <v>274964</v>
      </c>
      <c>
        <v>185827</v>
      </c>
      <c s="2">
        <v>44365.689912621361</v>
      </c>
      <c>
        <v>88863</v>
      </c>
      <c s="71">
        <v>6</v>
      </c>
      <c>
        <v>16</v>
      </c>
      <c s="71" t="str">
        <f t="shared" si="3452"/>
        <v>пятница</v>
      </c>
      <c s="71" t="str">
        <f>VLOOKUP(A110469,Подписчики!A:C,2,0)</f>
        <v>UTC+1</v>
      </c>
      <c s="71" t="str">
        <f t="shared" si="3453"/>
        <v>Центральноевропейское время</v>
      </c>
      <c s="71"/>
    </row>
    <row r="110470" spans="1:10" ht="15">
      <c r="A110470">
        <v>274964</v>
      </c>
      <c>
        <v>190748</v>
      </c>
      <c s="2">
        <v>44366.680203883494</v>
      </c>
      <c>
        <v>104958</v>
      </c>
      <c s="71">
        <v>7</v>
      </c>
      <c>
        <v>16</v>
      </c>
      <c s="71" t="str">
        <f t="shared" si="3452"/>
        <v>суббота</v>
      </c>
      <c s="71" t="str">
        <f>VLOOKUP(A110470,Подписчики!A:C,2,0)</f>
        <v>UTC+1</v>
      </c>
      <c s="71" t="str">
        <f t="shared" si="3453"/>
        <v>Центральноевропейское время</v>
      </c>
      <c s="71"/>
    </row>
    <row r="110471" spans="1:10" ht="15">
      <c r="A110471">
        <v>274985</v>
      </c>
      <c>
        <v>123937</v>
      </c>
      <c s="2">
        <v>44346.767987055013</v>
      </c>
      <c>
        <v>158978</v>
      </c>
      <c s="71">
        <v>1</v>
      </c>
      <c>
        <v>18</v>
      </c>
      <c s="71" t="str">
        <f t="shared" si="3452"/>
        <v>воскресенье</v>
      </c>
      <c s="71" t="str">
        <f>VLOOKUP(A110471,Подписчики!A:C,2,0)</f>
        <v>UTC+2</v>
      </c>
      <c s="71" t="str">
        <f t="shared" si="3453"/>
        <v>Калиниградское время</v>
      </c>
      <c s="71"/>
    </row>
    <row r="110472" spans="1:10" ht="15">
      <c r="A110472">
        <v>274985</v>
      </c>
      <c>
        <v>125661</v>
      </c>
      <c s="2">
        <v>44347.229666666666</v>
      </c>
      <c>
        <v>411922</v>
      </c>
      <c s="71">
        <v>2</v>
      </c>
      <c>
        <v>5</v>
      </c>
      <c s="71" t="str">
        <f t="shared" si="3452"/>
        <v>понедельник</v>
      </c>
      <c s="71" t="str">
        <f>VLOOKUP(A110472,Подписчики!A:C,2,0)</f>
        <v>UTC+2</v>
      </c>
      <c s="71" t="str">
        <f t="shared" si="3453"/>
        <v>Калиниградское время</v>
      </c>
      <c s="71"/>
    </row>
    <row r="110473" spans="1:10" ht="15">
      <c r="A110473">
        <v>274985</v>
      </c>
      <c>
        <v>209675</v>
      </c>
      <c s="2">
        <v>44372.127666666667</v>
      </c>
      <c>
        <v>421419</v>
      </c>
      <c s="71">
        <v>6</v>
      </c>
      <c>
        <v>3</v>
      </c>
      <c s="71" t="str">
        <f t="shared" si="3452"/>
        <v>пятница</v>
      </c>
      <c s="71" t="str">
        <f>VLOOKUP(A110473,Подписчики!A:C,2,0)</f>
        <v>UTC+2</v>
      </c>
      <c s="71" t="str">
        <f t="shared" si="3453"/>
        <v>Калиниградское время</v>
      </c>
      <c s="71"/>
    </row>
    <row r="110474" spans="1:10" ht="15">
      <c r="A110474">
        <v>274985</v>
      </c>
      <c>
        <v>216708</v>
      </c>
      <c s="2">
        <v>44373.735624595465</v>
      </c>
      <c>
        <v>396686</v>
      </c>
      <c s="71">
        <v>7</v>
      </c>
      <c>
        <v>17</v>
      </c>
      <c s="71" t="str">
        <f t="shared" si="3452"/>
        <v>суббота</v>
      </c>
      <c s="71" t="str">
        <f>VLOOKUP(A110474,Подписчики!A:C,2,0)</f>
        <v>UTC+2</v>
      </c>
      <c s="71" t="str">
        <f t="shared" si="3453"/>
        <v>Калиниградское время</v>
      </c>
      <c s="71"/>
    </row>
    <row r="110475" spans="1:10" ht="15">
      <c r="A110475">
        <v>274985</v>
      </c>
      <c>
        <v>222745</v>
      </c>
      <c s="2">
        <v>44374.965398058252</v>
      </c>
      <c>
        <v>439981</v>
      </c>
      <c s="71">
        <v>1</v>
      </c>
      <c>
        <v>23</v>
      </c>
      <c s="71" t="str">
        <f t="shared" si="3452"/>
        <v>воскресенье</v>
      </c>
      <c s="71" t="str">
        <f>VLOOKUP(A110475,Подписчики!A:C,2,0)</f>
        <v>UTC+2</v>
      </c>
      <c s="71" t="str">
        <f t="shared" si="3453"/>
        <v>Калиниградское время</v>
      </c>
      <c s="71"/>
    </row>
    <row r="110476" spans="1:10" ht="15">
      <c r="A110476">
        <v>274985</v>
      </c>
      <c>
        <v>258637</v>
      </c>
      <c s="2">
        <v>44386.690317152104</v>
      </c>
      <c>
        <v>75550</v>
      </c>
      <c s="71">
        <v>6</v>
      </c>
      <c>
        <v>16</v>
      </c>
      <c s="71" t="str">
        <f t="shared" si="3452"/>
        <v>пятница</v>
      </c>
      <c s="71" t="str">
        <f>VLOOKUP(A110476,Подписчики!A:C,2,0)</f>
        <v>UTC+2</v>
      </c>
      <c s="71" t="str">
        <f t="shared" si="3453"/>
        <v>Калиниградское время</v>
      </c>
      <c s="71"/>
    </row>
    <row r="110477" spans="1:10" ht="15">
      <c r="A110477">
        <v>274985</v>
      </c>
      <c>
        <v>294303</v>
      </c>
      <c s="2">
        <v>44396.656336569577</v>
      </c>
      <c>
        <v>88863</v>
      </c>
      <c s="71">
        <v>2</v>
      </c>
      <c>
        <v>15</v>
      </c>
      <c s="71" t="str">
        <f t="shared" si="3452"/>
        <v>понедельник</v>
      </c>
      <c s="71" t="str">
        <f>VLOOKUP(A110477,Подписчики!A:C,2,0)</f>
        <v>UTC+2</v>
      </c>
      <c s="71" t="str">
        <f t="shared" si="3453"/>
        <v>Калиниградское время</v>
      </c>
      <c s="71"/>
    </row>
    <row r="110478" spans="1:10" ht="15">
      <c r="A110478">
        <v>274985</v>
      </c>
      <c>
        <v>295224</v>
      </c>
      <c s="2">
        <v>44396.808440129447</v>
      </c>
      <c>
        <v>26408</v>
      </c>
      <c s="71">
        <v>2</v>
      </c>
      <c>
        <v>19</v>
      </c>
      <c s="71" t="str">
        <f t="shared" si="3452"/>
        <v>понедельник</v>
      </c>
      <c s="71" t="str">
        <f>VLOOKUP(A110478,Подписчики!A:C,2,0)</f>
        <v>UTC+2</v>
      </c>
      <c s="71" t="str">
        <f t="shared" si="3453"/>
        <v>Калиниградское время</v>
      </c>
      <c s="71"/>
    </row>
    <row r="110479" spans="1:10" ht="15">
      <c r="A110479">
        <v>274985</v>
      </c>
      <c>
        <v>368486</v>
      </c>
      <c s="2">
        <v>44417.76636893204</v>
      </c>
      <c>
        <v>189009</v>
      </c>
      <c s="71">
        <v>2</v>
      </c>
      <c>
        <v>18</v>
      </c>
      <c s="71" t="str">
        <f t="shared" si="3452"/>
        <v>понедельник</v>
      </c>
      <c s="71" t="str">
        <f>VLOOKUP(A110479,Подписчики!A:C,2,0)</f>
        <v>UTC+2</v>
      </c>
      <c s="71" t="str">
        <f t="shared" si="3453"/>
        <v>Калиниградское время</v>
      </c>
      <c s="71"/>
    </row>
    <row r="110480" spans="1:10" ht="15">
      <c r="A110480">
        <v>274985</v>
      </c>
      <c>
        <v>372239</v>
      </c>
      <c s="2">
        <v>44419.447598705498</v>
      </c>
      <c>
        <v>351192</v>
      </c>
      <c s="71">
        <v>4</v>
      </c>
      <c>
        <v>10</v>
      </c>
      <c s="71" t="str">
        <f t="shared" si="3452"/>
        <v>среда</v>
      </c>
      <c s="71" t="str">
        <f>VLOOKUP(A110480,Подписчики!A:C,2,0)</f>
        <v>UTC+2</v>
      </c>
      <c s="71" t="str">
        <f t="shared" si="3453"/>
        <v>Калиниградское время</v>
      </c>
      <c s="71"/>
    </row>
    <row r="110481" spans="1:10" ht="15">
      <c r="A110481">
        <v>274985</v>
      </c>
      <c>
        <v>378479</v>
      </c>
      <c s="2">
        <v>44421.627210355982</v>
      </c>
      <c>
        <v>250679</v>
      </c>
      <c s="71">
        <v>6</v>
      </c>
      <c>
        <v>15</v>
      </c>
      <c s="71" t="str">
        <f t="shared" si="3452"/>
        <v>пятница</v>
      </c>
      <c s="71" t="str">
        <f>VLOOKUP(A110481,Подписчики!A:C,2,0)</f>
        <v>UTC+2</v>
      </c>
      <c s="71" t="str">
        <f t="shared" si="3453"/>
        <v>Калиниградское время</v>
      </c>
      <c s="71"/>
    </row>
    <row r="110482" spans="1:10" ht="15">
      <c r="A110482">
        <v>274985</v>
      </c>
      <c>
        <v>394224</v>
      </c>
      <c s="2">
        <v>44426.39258252427</v>
      </c>
      <c>
        <v>227775</v>
      </c>
      <c s="71">
        <v>4</v>
      </c>
      <c>
        <v>9</v>
      </c>
      <c s="71" t="str">
        <f t="shared" si="3452"/>
        <v>среда</v>
      </c>
      <c s="71" t="str">
        <f>VLOOKUP(A110482,Подписчики!A:C,2,0)</f>
        <v>UTC+2</v>
      </c>
      <c s="71" t="str">
        <f t="shared" si="3453"/>
        <v>Калиниградское время</v>
      </c>
      <c s="71"/>
    </row>
    <row r="110483" spans="1:10" ht="15">
      <c r="A110483">
        <v>274985</v>
      </c>
      <c>
        <v>399258</v>
      </c>
      <c s="2">
        <v>44428.212666666666</v>
      </c>
      <c>
        <v>53136</v>
      </c>
      <c s="71">
        <v>6</v>
      </c>
      <c>
        <v>5</v>
      </c>
      <c s="71" t="str">
        <f t="shared" si="3452"/>
        <v>пятница</v>
      </c>
      <c s="71" t="str">
        <f>VLOOKUP(A110483,Подписчики!A:C,2,0)</f>
        <v>UTC+2</v>
      </c>
      <c s="71" t="str">
        <f t="shared" si="3453"/>
        <v>Калиниградское время</v>
      </c>
      <c s="71"/>
    </row>
    <row r="110484" spans="1:10" ht="15">
      <c r="A110484">
        <v>274985</v>
      </c>
      <c>
        <v>402954</v>
      </c>
      <c s="2">
        <v>44428.968634304205</v>
      </c>
      <c>
        <v>84382</v>
      </c>
      <c s="71">
        <v>6</v>
      </c>
      <c>
        <v>23</v>
      </c>
      <c s="71" t="str">
        <f t="shared" si="3452"/>
        <v>пятница</v>
      </c>
      <c s="71" t="str">
        <f>VLOOKUP(A110484,Подписчики!A:C,2,0)</f>
        <v>UTC+2</v>
      </c>
      <c s="71" t="str">
        <f t="shared" si="3453"/>
        <v>Калиниградское время</v>
      </c>
      <c s="71"/>
    </row>
    <row r="110485" spans="1:10" ht="15">
      <c r="A110485">
        <v>274985</v>
      </c>
      <c>
        <v>419081</v>
      </c>
      <c s="2">
        <v>44434.547922330094</v>
      </c>
      <c>
        <v>279456</v>
      </c>
      <c s="71">
        <v>5</v>
      </c>
      <c>
        <v>13</v>
      </c>
      <c s="71" t="str">
        <f t="shared" si="3452"/>
        <v>четверг</v>
      </c>
      <c s="71" t="str">
        <f>VLOOKUP(A110485,Подписчики!A:C,2,0)</f>
        <v>UTC+2</v>
      </c>
      <c s="71" t="str">
        <f t="shared" si="3453"/>
        <v>Калиниградское время</v>
      </c>
      <c s="71"/>
    </row>
    <row r="110486" spans="1:10" ht="15">
      <c r="A110486">
        <v>274985</v>
      </c>
      <c>
        <v>420195</v>
      </c>
      <c s="2">
        <v>44434.79873139158</v>
      </c>
      <c>
        <v>417237</v>
      </c>
      <c s="71">
        <v>5</v>
      </c>
      <c>
        <v>19</v>
      </c>
      <c s="71" t="str">
        <f t="shared" si="3452"/>
        <v>четверг</v>
      </c>
      <c s="71" t="str">
        <f>VLOOKUP(A110486,Подписчики!A:C,2,0)</f>
        <v>UTC+2</v>
      </c>
      <c s="71" t="str">
        <f t="shared" si="3453"/>
        <v>Калиниградское время</v>
      </c>
      <c s="71"/>
    </row>
    <row r="110487" spans="1:10" ht="15">
      <c r="A110487">
        <v>274985</v>
      </c>
      <c>
        <v>422553</v>
      </c>
      <c s="2">
        <v>44436.586757281548</v>
      </c>
      <c>
        <v>304722</v>
      </c>
      <c s="71">
        <v>7</v>
      </c>
      <c>
        <v>14</v>
      </c>
      <c s="71" t="str">
        <f t="shared" si="3452"/>
        <v>суббота</v>
      </c>
      <c s="71" t="str">
        <f>VLOOKUP(A110487,Подписчики!A:C,2,0)</f>
        <v>UTC+2</v>
      </c>
      <c s="71" t="str">
        <f t="shared" si="3453"/>
        <v>Калиниградское время</v>
      </c>
      <c s="71"/>
    </row>
    <row r="110488" spans="1:10" ht="15">
      <c r="A110488">
        <v>274988</v>
      </c>
      <c>
        <v>101486</v>
      </c>
      <c s="2">
        <v>44340.644605177993</v>
      </c>
      <c>
        <v>411922</v>
      </c>
      <c s="71">
        <v>2</v>
      </c>
      <c>
        <v>15</v>
      </c>
      <c s="71" t="str">
        <f t="shared" si="3452"/>
        <v>понедельник</v>
      </c>
      <c s="71" t="str">
        <f>VLOOKUP(A110488,Подписчики!A:C,2,0)</f>
        <v>UTC+1</v>
      </c>
      <c s="71" t="str">
        <f t="shared" si="3453"/>
        <v>Центральноевропейское время</v>
      </c>
      <c s="71"/>
    </row>
    <row r="110489" spans="1:10" ht="15">
      <c r="A110489">
        <v>274988</v>
      </c>
      <c>
        <v>114586</v>
      </c>
      <c s="2">
        <v>44344.846870550165</v>
      </c>
      <c>
        <v>466283</v>
      </c>
      <c s="71">
        <v>6</v>
      </c>
      <c>
        <v>20</v>
      </c>
      <c s="71" t="str">
        <f t="shared" si="3452"/>
        <v>пятница</v>
      </c>
      <c s="71" t="str">
        <f>VLOOKUP(A110489,Подписчики!A:C,2,0)</f>
        <v>UTC+1</v>
      </c>
      <c s="71" t="str">
        <f t="shared" si="3453"/>
        <v>Центральноевропейское время</v>
      </c>
      <c s="71"/>
    </row>
    <row r="110490" spans="1:10" ht="15">
      <c r="A110490">
        <v>274988</v>
      </c>
      <c>
        <v>126698</v>
      </c>
      <c s="2">
        <v>44347.659168284794</v>
      </c>
      <c>
        <v>145779</v>
      </c>
      <c s="71">
        <v>2</v>
      </c>
      <c>
        <v>15</v>
      </c>
      <c s="71" t="str">
        <f t="shared" si="3452"/>
        <v>понедельник</v>
      </c>
      <c s="71" t="str">
        <f>VLOOKUP(A110490,Подписчики!A:C,2,0)</f>
        <v>UTC+1</v>
      </c>
      <c s="71" t="str">
        <f t="shared" si="3453"/>
        <v>Центральноевропейское время</v>
      </c>
      <c s="71"/>
    </row>
    <row r="110491" spans="1:10" ht="15">
      <c r="A110491">
        <v>274988</v>
      </c>
      <c>
        <v>144787</v>
      </c>
      <c s="2">
        <v>44353.32459486679</v>
      </c>
      <c>
        <v>158978</v>
      </c>
      <c s="71">
        <v>1</v>
      </c>
      <c>
        <v>7</v>
      </c>
      <c s="71" t="str">
        <f t="shared" si="3452"/>
        <v>воскресенье</v>
      </c>
      <c s="71" t="str">
        <f>VLOOKUP(A110491,Подписчики!A:C,2,0)</f>
        <v>UTC+1</v>
      </c>
      <c s="71" t="str">
        <f t="shared" si="3453"/>
        <v>Центральноевропейское время</v>
      </c>
      <c s="71"/>
    </row>
    <row r="110492" spans="1:10" ht="15">
      <c r="A110492">
        <v>274988</v>
      </c>
      <c>
        <v>150947</v>
      </c>
      <c s="2">
        <v>44355.511919093857</v>
      </c>
      <c>
        <v>43842</v>
      </c>
      <c s="71">
        <v>3</v>
      </c>
      <c>
        <v>12</v>
      </c>
      <c s="71" t="str">
        <f t="shared" si="3452"/>
        <v>вторник</v>
      </c>
      <c s="71" t="str">
        <f>VLOOKUP(A110492,Подписчики!A:C,2,0)</f>
        <v>UTC+1</v>
      </c>
      <c s="71" t="str">
        <f t="shared" si="3453"/>
        <v>Центральноевропейское время</v>
      </c>
      <c s="71"/>
    </row>
    <row r="110493" spans="1:10" ht="15">
      <c r="A110493">
        <v>274988</v>
      </c>
      <c>
        <v>165357</v>
      </c>
      <c s="2">
        <v>44359.605770226539</v>
      </c>
      <c>
        <v>357547</v>
      </c>
      <c s="71">
        <v>7</v>
      </c>
      <c>
        <v>14</v>
      </c>
      <c s="71" t="str">
        <f t="shared" si="3452"/>
        <v>суббота</v>
      </c>
      <c s="71" t="str">
        <f>VLOOKUP(A110493,Подписчики!A:C,2,0)</f>
        <v>UTC+1</v>
      </c>
      <c s="71" t="str">
        <f t="shared" si="3453"/>
        <v>Центральноевропейское время</v>
      </c>
      <c s="71"/>
    </row>
    <row r="110494" spans="1:10" ht="15">
      <c r="A110494">
        <v>274988</v>
      </c>
      <c>
        <v>167928</v>
      </c>
      <c s="2">
        <v>44359.961757281555</v>
      </c>
      <c>
        <v>119030</v>
      </c>
      <c s="71">
        <v>7</v>
      </c>
      <c>
        <v>23</v>
      </c>
      <c s="71" t="str">
        <f t="shared" si="3452"/>
        <v>суббота</v>
      </c>
      <c s="71" t="str">
        <f>VLOOKUP(A110494,Подписчики!A:C,2,0)</f>
        <v>UTC+1</v>
      </c>
      <c s="71" t="str">
        <f t="shared" si="3453"/>
        <v>Центральноевропейское время</v>
      </c>
      <c s="71"/>
    </row>
    <row r="110495" spans="1:10" ht="15">
      <c r="A110495">
        <v>274988</v>
      </c>
      <c>
        <v>192022</v>
      </c>
      <c s="2">
        <v>44366.836359752189</v>
      </c>
      <c>
        <v>82901</v>
      </c>
      <c s="71">
        <v>7</v>
      </c>
      <c>
        <v>20</v>
      </c>
      <c s="71" t="str">
        <f t="shared" si="3452"/>
        <v>суббота</v>
      </c>
      <c s="71" t="str">
        <f>VLOOKUP(A110495,Подписчики!A:C,2,0)</f>
        <v>UTC+1</v>
      </c>
      <c s="71" t="str">
        <f t="shared" si="3453"/>
        <v>Центральноевропейское время</v>
      </c>
      <c s="71"/>
    </row>
    <row r="110496" spans="1:10" ht="15">
      <c r="A110496">
        <v>274992</v>
      </c>
      <c>
        <v>29892</v>
      </c>
      <c s="2">
        <v>44313.685462783171</v>
      </c>
      <c>
        <v>153893</v>
      </c>
      <c s="71">
        <v>3</v>
      </c>
      <c>
        <v>16</v>
      </c>
      <c s="71" t="str">
        <f t="shared" si="3452"/>
        <v>вторник</v>
      </c>
      <c s="71" t="str">
        <f>VLOOKUP(A110496,Подписчики!A:C,2,0)</f>
        <v>UTC+2</v>
      </c>
      <c s="71" t="str">
        <f t="shared" si="3453"/>
        <v>Калиниградское время</v>
      </c>
      <c s="71"/>
    </row>
    <row r="110497" spans="1:10" ht="15">
      <c r="A110497">
        <v>274992</v>
      </c>
      <c>
        <v>33810</v>
      </c>
      <c s="2">
        <v>44315.695171521031</v>
      </c>
      <c>
        <v>473327</v>
      </c>
      <c s="71">
        <v>5</v>
      </c>
      <c>
        <v>16</v>
      </c>
      <c s="71" t="str">
        <f t="shared" si="3452"/>
        <v>четверг</v>
      </c>
      <c s="71" t="str">
        <f>VLOOKUP(A110497,Подписчики!A:C,2,0)</f>
        <v>UTC+2</v>
      </c>
      <c s="71" t="str">
        <f t="shared" si="3453"/>
        <v>Калиниградское время</v>
      </c>
      <c s="71"/>
    </row>
    <row r="110498" spans="1:10" ht="15">
      <c r="A110498">
        <v>274992</v>
      </c>
      <c>
        <v>83599</v>
      </c>
      <c s="2">
        <v>44334.923326860837</v>
      </c>
      <c>
        <v>210789</v>
      </c>
      <c s="71">
        <v>3</v>
      </c>
      <c>
        <v>22</v>
      </c>
      <c s="71" t="str">
        <f t="shared" si="3452"/>
        <v>вторник</v>
      </c>
      <c s="71" t="str">
        <f>VLOOKUP(A110498,Подписчики!A:C,2,0)</f>
        <v>UTC+2</v>
      </c>
      <c s="71" t="str">
        <f t="shared" si="3453"/>
        <v>Калиниградское время</v>
      </c>
      <c s="71"/>
    </row>
    <row r="110499" spans="1:10" ht="15">
      <c r="A110499">
        <v>274992</v>
      </c>
      <c>
        <v>93978</v>
      </c>
      <c s="2">
        <v>44338.552666666663</v>
      </c>
      <c>
        <v>5151</v>
      </c>
      <c s="71">
        <v>7</v>
      </c>
      <c>
        <v>13</v>
      </c>
      <c s="71" t="str">
        <f t="shared" si="3452"/>
        <v>суббота</v>
      </c>
      <c s="71" t="str">
        <f>VLOOKUP(A110499,Подписчики!A:C,2,0)</f>
        <v>UTC+2</v>
      </c>
      <c s="71" t="str">
        <f t="shared" si="3453"/>
        <v>Калиниградское время</v>
      </c>
      <c s="71"/>
    </row>
    <row r="110500" spans="1:10" ht="15">
      <c r="A110500">
        <v>274992</v>
      </c>
      <c>
        <v>100381</v>
      </c>
      <c s="2">
        <v>44340.000666666667</v>
      </c>
      <c>
        <v>60239</v>
      </c>
      <c s="71">
        <v>2</v>
      </c>
      <c>
        <v>0</v>
      </c>
      <c s="71" t="str">
        <f t="shared" si="3452"/>
        <v>понедельник</v>
      </c>
      <c s="71" t="str">
        <f>VLOOKUP(A110500,Подписчики!A:C,2,0)</f>
        <v>UTC+2</v>
      </c>
      <c s="71" t="str">
        <f t="shared" si="3453"/>
        <v>Калиниградское время</v>
      </c>
      <c s="71"/>
    </row>
    <row r="110501" spans="1:10" ht="15">
      <c r="A110501">
        <v>274992</v>
      </c>
      <c>
        <v>127536</v>
      </c>
      <c s="2">
        <v>44347.780932038833</v>
      </c>
      <c>
        <v>411922</v>
      </c>
      <c s="71">
        <v>2</v>
      </c>
      <c>
        <v>18</v>
      </c>
      <c s="71" t="str">
        <f t="shared" si="3452"/>
        <v>понедельник</v>
      </c>
      <c s="71" t="str">
        <f>VLOOKUP(A110501,Подписчики!A:C,2,0)</f>
        <v>UTC+2</v>
      </c>
      <c s="71" t="str">
        <f t="shared" si="3453"/>
        <v>Калиниградское время</v>
      </c>
      <c s="71"/>
    </row>
    <row r="110502" spans="1:10" ht="15">
      <c r="A110502">
        <v>274992</v>
      </c>
      <c>
        <v>143131</v>
      </c>
      <c s="2">
        <v>44352.834330097088</v>
      </c>
      <c>
        <v>298988</v>
      </c>
      <c s="71">
        <v>7</v>
      </c>
      <c>
        <v>20</v>
      </c>
      <c s="71" t="str">
        <f t="shared" si="3452"/>
        <v>суббота</v>
      </c>
      <c s="71" t="str">
        <f>VLOOKUP(A110502,Подписчики!A:C,2,0)</f>
        <v>UTC+2</v>
      </c>
      <c s="71" t="str">
        <f t="shared" si="3453"/>
        <v>Калиниградское время</v>
      </c>
      <c s="71"/>
    </row>
    <row r="110503" spans="1:10" ht="15">
      <c r="A110503">
        <v>274992</v>
      </c>
      <c>
        <v>163697</v>
      </c>
      <c s="2">
        <v>44359.123172704247</v>
      </c>
      <c>
        <v>327633</v>
      </c>
      <c s="71">
        <v>7</v>
      </c>
      <c>
        <v>2</v>
      </c>
      <c s="71" t="str">
        <f t="shared" si="3452"/>
        <v>суббота</v>
      </c>
      <c s="71" t="str">
        <f>VLOOKUP(A110503,Подписчики!A:C,2,0)</f>
        <v>UTC+2</v>
      </c>
      <c s="71" t="str">
        <f t="shared" si="3453"/>
        <v>Калиниградское время</v>
      </c>
      <c s="71"/>
    </row>
    <row r="110504" spans="1:10" ht="15">
      <c r="A110504">
        <v>274992</v>
      </c>
      <c>
        <v>176768</v>
      </c>
      <c s="2">
        <v>44362.703262135918</v>
      </c>
      <c>
        <v>357547</v>
      </c>
      <c s="71">
        <v>3</v>
      </c>
      <c>
        <v>16</v>
      </c>
      <c s="71" t="str">
        <f t="shared" si="3452"/>
        <v>вторник</v>
      </c>
      <c s="71" t="str">
        <f>VLOOKUP(A110504,Подписчики!A:C,2,0)</f>
        <v>UTC+2</v>
      </c>
      <c s="71" t="str">
        <f t="shared" si="3453"/>
        <v>Калиниградское время</v>
      </c>
      <c s="71"/>
    </row>
    <row r="110505" spans="1:10" ht="15">
      <c r="A110505">
        <v>274992</v>
      </c>
      <c>
        <v>210276</v>
      </c>
      <c s="2">
        <v>44372.509087378639</v>
      </c>
      <c>
        <v>370651</v>
      </c>
      <c s="71">
        <v>6</v>
      </c>
      <c>
        <v>12</v>
      </c>
      <c s="71" t="str">
        <f t="shared" si="3452"/>
        <v>пятница</v>
      </c>
      <c s="71" t="str">
        <f>VLOOKUP(A110505,Подписчики!A:C,2,0)</f>
        <v>UTC+2</v>
      </c>
      <c s="71" t="str">
        <f t="shared" si="3453"/>
        <v>Калиниградское время</v>
      </c>
      <c s="71"/>
    </row>
    <row r="110506" spans="1:10" ht="15">
      <c r="A110506">
        <v>274992</v>
      </c>
      <c>
        <v>234152</v>
      </c>
      <c s="2">
        <v>44378.840666666663</v>
      </c>
      <c>
        <v>21760</v>
      </c>
      <c s="71">
        <v>5</v>
      </c>
      <c>
        <v>20</v>
      </c>
      <c s="71" t="str">
        <f t="shared" si="3452"/>
        <v>четверг</v>
      </c>
      <c s="71" t="str">
        <f>VLOOKUP(A110506,Подписчики!A:C,2,0)</f>
        <v>UTC+2</v>
      </c>
      <c s="71" t="str">
        <f t="shared" si="3453"/>
        <v>Калиниградское время</v>
      </c>
      <c s="71"/>
    </row>
    <row r="110507" spans="1:10" ht="15">
      <c r="A110507">
        <v>274992</v>
      </c>
      <c>
        <v>237437</v>
      </c>
      <c s="2">
        <v>44379.823003236241</v>
      </c>
      <c>
        <v>83136</v>
      </c>
      <c s="71">
        <v>6</v>
      </c>
      <c>
        <v>19</v>
      </c>
      <c s="71" t="str">
        <f t="shared" si="3452"/>
        <v>пятница</v>
      </c>
      <c s="71" t="str">
        <f>VLOOKUP(A110507,Подписчики!A:C,2,0)</f>
        <v>UTC+2</v>
      </c>
      <c s="71" t="str">
        <f t="shared" si="3453"/>
        <v>Калиниградское время</v>
      </c>
      <c s="71"/>
    </row>
    <row r="110508" spans="1:10" ht="15">
      <c r="A110508">
        <v>274992</v>
      </c>
      <c>
        <v>260641</v>
      </c>
      <c s="2">
        <v>44386.933035598704</v>
      </c>
      <c>
        <v>258251</v>
      </c>
      <c s="71">
        <v>6</v>
      </c>
      <c>
        <v>22</v>
      </c>
      <c s="71" t="str">
        <f t="shared" si="3452"/>
        <v>пятница</v>
      </c>
      <c s="71" t="str">
        <f>VLOOKUP(A110508,Подписчики!A:C,2,0)</f>
        <v>UTC+2</v>
      </c>
      <c s="71" t="str">
        <f t="shared" si="3453"/>
        <v>Калиниградское время</v>
      </c>
      <c s="71"/>
    </row>
    <row r="110509" spans="1:10" ht="15">
      <c r="A110509">
        <v>274992</v>
      </c>
      <c>
        <v>264190</v>
      </c>
      <c s="2">
        <v>44387.759896440126</v>
      </c>
      <c>
        <v>158978</v>
      </c>
      <c s="71">
        <v>7</v>
      </c>
      <c>
        <v>18</v>
      </c>
      <c s="71" t="str">
        <f t="shared" si="3452"/>
        <v>суббота</v>
      </c>
      <c s="71" t="str">
        <f>VLOOKUP(A110509,Подписчики!A:C,2,0)</f>
        <v>UTC+2</v>
      </c>
      <c s="71" t="str">
        <f t="shared" si="3453"/>
        <v>Калиниградское время</v>
      </c>
      <c s="71"/>
    </row>
    <row r="110510" spans="1:10" ht="15">
      <c r="A110510">
        <v>274992</v>
      </c>
      <c>
        <v>284737</v>
      </c>
      <c s="2">
        <v>44393.882873786402</v>
      </c>
      <c>
        <v>304128</v>
      </c>
      <c s="71">
        <v>6</v>
      </c>
      <c>
        <v>21</v>
      </c>
      <c s="71" t="str">
        <f t="shared" si="3452"/>
        <v>пятница</v>
      </c>
      <c s="71" t="str">
        <f>VLOOKUP(A110510,Подписчики!A:C,2,0)</f>
        <v>UTC+2</v>
      </c>
      <c s="71" t="str">
        <f t="shared" si="3453"/>
        <v>Калиниградское время</v>
      </c>
      <c s="71"/>
    </row>
    <row r="110511" spans="1:10" ht="15">
      <c r="A110511">
        <v>274992</v>
      </c>
      <c>
        <v>290062</v>
      </c>
      <c s="2">
        <v>44395.123416852322</v>
      </c>
      <c>
        <v>241927</v>
      </c>
      <c s="71">
        <v>1</v>
      </c>
      <c>
        <v>2</v>
      </c>
      <c s="71" t="str">
        <f t="shared" si="3452"/>
        <v>воскресенье</v>
      </c>
      <c s="71" t="str">
        <f>VLOOKUP(A110511,Подписчики!A:C,2,0)</f>
        <v>UTC+2</v>
      </c>
      <c s="71" t="str">
        <f t="shared" si="3453"/>
        <v>Калиниградское время</v>
      </c>
      <c s="71"/>
    </row>
    <row r="110512" spans="1:10" ht="15">
      <c r="A110512">
        <v>274993</v>
      </c>
      <c>
        <v>133694</v>
      </c>
      <c s="2">
        <v>44350.562889967638</v>
      </c>
      <c>
        <v>5151</v>
      </c>
      <c s="71">
        <v>5</v>
      </c>
      <c>
        <v>13</v>
      </c>
      <c s="71" t="str">
        <f t="shared" si="3452"/>
        <v>четверг</v>
      </c>
      <c s="71" t="str">
        <f>VLOOKUP(A110512,Подписчики!A:C,2,0)</f>
        <v>UTC+3</v>
      </c>
      <c s="71" t="str">
        <f t="shared" si="3453"/>
        <v>Московское время</v>
      </c>
      <c s="71"/>
    </row>
    <row r="110513" spans="1:10" ht="15">
      <c r="A110513">
        <v>274993</v>
      </c>
      <c>
        <v>143547</v>
      </c>
      <c s="2">
        <v>44352.89922788171</v>
      </c>
      <c>
        <v>96200</v>
      </c>
      <c s="71">
        <v>7</v>
      </c>
      <c>
        <v>21</v>
      </c>
      <c s="71" t="str">
        <f t="shared" si="3452"/>
        <v>суббота</v>
      </c>
      <c s="71" t="str">
        <f>VLOOKUP(A110513,Подписчики!A:C,2,0)</f>
        <v>UTC+3</v>
      </c>
      <c s="71" t="str">
        <f t="shared" si="3453"/>
        <v>Московское время</v>
      </c>
      <c s="71"/>
    </row>
    <row r="110514" spans="1:10" ht="15">
      <c r="A110514">
        <v>274993</v>
      </c>
      <c>
        <v>189450</v>
      </c>
      <c s="2">
        <v>44366.468398083438</v>
      </c>
      <c>
        <v>233494</v>
      </c>
      <c s="71">
        <v>7</v>
      </c>
      <c>
        <v>11</v>
      </c>
      <c s="71" t="str">
        <f t="shared" si="3452"/>
        <v>суббота</v>
      </c>
      <c s="71" t="str">
        <f>VLOOKUP(A110514,Подписчики!A:C,2,0)</f>
        <v>UTC+3</v>
      </c>
      <c s="71" t="str">
        <f t="shared" si="3453"/>
        <v>Московское время</v>
      </c>
      <c s="71"/>
    </row>
    <row r="110515" spans="1:10" ht="15">
      <c r="A110515">
        <v>275052</v>
      </c>
      <c>
        <v>10957</v>
      </c>
      <c s="2">
        <v>44301.868310679609</v>
      </c>
      <c>
        <v>169042</v>
      </c>
      <c s="71">
        <v>5</v>
      </c>
      <c>
        <v>20</v>
      </c>
      <c s="71" t="str">
        <f t="shared" si="3452"/>
        <v>четверг</v>
      </c>
      <c s="71" t="str">
        <f>VLOOKUP(A110515,Подписчики!A:C,2,0)</f>
        <v>UTC+2</v>
      </c>
      <c s="71" t="str">
        <f t="shared" si="3453"/>
        <v>Калиниградское время</v>
      </c>
      <c s="71"/>
    </row>
    <row r="110516" spans="1:10" ht="15">
      <c r="A110516">
        <v>275052</v>
      </c>
      <c>
        <v>17255</v>
      </c>
      <c s="2">
        <v>44306.764750809059</v>
      </c>
      <c>
        <v>149755</v>
      </c>
      <c s="71">
        <v>3</v>
      </c>
      <c>
        <v>18</v>
      </c>
      <c s="71" t="str">
        <f t="shared" si="3452"/>
        <v>вторник</v>
      </c>
      <c s="71" t="str">
        <f>VLOOKUP(A110516,Подписчики!A:C,2,0)</f>
        <v>UTC+2</v>
      </c>
      <c s="71" t="str">
        <f t="shared" si="3453"/>
        <v>Калиниградское время</v>
      </c>
      <c s="71"/>
    </row>
    <row r="110517" spans="1:10" ht="15">
      <c r="A110517">
        <v>275072</v>
      </c>
      <c>
        <v>115364</v>
      </c>
      <c s="2">
        <v>44344.960139158582</v>
      </c>
      <c>
        <v>324893</v>
      </c>
      <c s="71">
        <v>6</v>
      </c>
      <c>
        <v>23</v>
      </c>
      <c s="71" t="str">
        <f t="shared" si="3452"/>
        <v>пятница</v>
      </c>
      <c s="71" t="str">
        <f>VLOOKUP(A110517,Подписчики!A:C,2,0)</f>
        <v>UTC+1</v>
      </c>
      <c s="71" t="str">
        <f t="shared" si="3453"/>
        <v>Центральноевропейское время</v>
      </c>
      <c s="71"/>
    </row>
    <row r="110518" spans="1:10" ht="15">
      <c r="A110518">
        <v>275072</v>
      </c>
      <c>
        <v>177711</v>
      </c>
      <c s="2">
        <v>44362.872760517799</v>
      </c>
      <c>
        <v>230507</v>
      </c>
      <c s="71">
        <v>3</v>
      </c>
      <c>
        <v>20</v>
      </c>
      <c s="71" t="str">
        <f t="shared" si="3452"/>
        <v>вторник</v>
      </c>
      <c s="71" t="str">
        <f>VLOOKUP(A110518,Подписчики!A:C,2,0)</f>
        <v>UTC+1</v>
      </c>
      <c s="71" t="str">
        <f t="shared" si="3453"/>
        <v>Центральноевропейское время</v>
      </c>
      <c s="71"/>
    </row>
    <row r="110519" spans="1:10" ht="15">
      <c r="A110519">
        <v>275072</v>
      </c>
      <c>
        <v>180458</v>
      </c>
      <c s="2">
        <v>44363.905122977347</v>
      </c>
      <c>
        <v>392434</v>
      </c>
      <c s="71">
        <v>4</v>
      </c>
      <c>
        <v>21</v>
      </c>
      <c s="71" t="str">
        <f t="shared" si="3452"/>
        <v>среда</v>
      </c>
      <c s="71" t="str">
        <f>VLOOKUP(A110519,Подписчики!A:C,2,0)</f>
        <v>UTC+1</v>
      </c>
      <c s="71" t="str">
        <f t="shared" si="3453"/>
        <v>Центральноевропейское время</v>
      </c>
      <c s="71"/>
    </row>
    <row r="110520" spans="1:10" ht="15">
      <c r="A110520">
        <v>275072</v>
      </c>
      <c>
        <v>198515</v>
      </c>
      <c s="2">
        <v>44368.670495145634</v>
      </c>
      <c>
        <v>328928</v>
      </c>
      <c s="71">
        <v>2</v>
      </c>
      <c>
        <v>16</v>
      </c>
      <c s="71" t="str">
        <f t="shared" si="3452"/>
        <v>понедельник</v>
      </c>
      <c s="71" t="str">
        <f>VLOOKUP(A110520,Подписчики!A:C,2,0)</f>
        <v>UTC+1</v>
      </c>
      <c s="71" t="str">
        <f t="shared" si="3453"/>
        <v>Центральноевропейское время</v>
      </c>
      <c s="71"/>
    </row>
    <row r="110521" spans="1:10" ht="15">
      <c r="A110521">
        <v>275072</v>
      </c>
      <c>
        <v>204989</v>
      </c>
      <c s="2">
        <v>44370.722275080909</v>
      </c>
      <c>
        <v>470762</v>
      </c>
      <c s="71">
        <v>4</v>
      </c>
      <c>
        <v>17</v>
      </c>
      <c s="71" t="str">
        <f t="shared" si="3452"/>
        <v>среда</v>
      </c>
      <c s="71" t="str">
        <f>VLOOKUP(A110521,Подписчики!A:C,2,0)</f>
        <v>UTC+1</v>
      </c>
      <c s="71" t="str">
        <f t="shared" si="3453"/>
        <v>Центральноевропейское время</v>
      </c>
      <c s="71"/>
    </row>
    <row r="110522" spans="1:10" ht="15">
      <c r="A110522">
        <v>275116</v>
      </c>
      <c>
        <v>14452</v>
      </c>
      <c s="2">
        <v>44304.499333333333</v>
      </c>
      <c>
        <v>82850</v>
      </c>
      <c s="71">
        <v>1</v>
      </c>
      <c>
        <v>11</v>
      </c>
      <c s="71" t="str">
        <f t="shared" si="3452"/>
        <v>воскресенье</v>
      </c>
      <c s="71" t="str">
        <f>VLOOKUP(A110522,Подписчики!A:C,2,0)</f>
        <v>UTC+1</v>
      </c>
      <c s="71" t="str">
        <f t="shared" si="3453"/>
        <v>Центральноевропейское время</v>
      </c>
      <c s="71"/>
    </row>
    <row r="110523" spans="1:10" ht="15">
      <c r="A110523">
        <v>275116</v>
      </c>
      <c>
        <v>18757</v>
      </c>
      <c s="2">
        <v>44307.838779935279</v>
      </c>
      <c>
        <v>411922</v>
      </c>
      <c s="71">
        <v>4</v>
      </c>
      <c>
        <v>20</v>
      </c>
      <c s="71" t="str">
        <f t="shared" si="3452"/>
        <v>среда</v>
      </c>
      <c s="71" t="str">
        <f>VLOOKUP(A110523,Подписчики!A:C,2,0)</f>
        <v>UTC+1</v>
      </c>
      <c s="71" t="str">
        <f t="shared" si="3453"/>
        <v>Центральноевропейское время</v>
      </c>
      <c s="71"/>
    </row>
    <row r="110524" spans="1:10" ht="15">
      <c r="A110524">
        <v>275116</v>
      </c>
      <c>
        <v>61859</v>
      </c>
      <c s="2">
        <v>44326.837161812298</v>
      </c>
      <c>
        <v>312954</v>
      </c>
      <c s="71">
        <v>2</v>
      </c>
      <c>
        <v>20</v>
      </c>
      <c s="71" t="str">
        <f t="shared" si="3452"/>
        <v>понедельник</v>
      </c>
      <c s="71" t="str">
        <f>VLOOKUP(A110524,Подписчики!A:C,2,0)</f>
        <v>UTC+1</v>
      </c>
      <c s="71" t="str">
        <f t="shared" si="3453"/>
        <v>Центральноевропейское время</v>
      </c>
      <c s="71"/>
    </row>
    <row r="110525" spans="1:10" ht="15">
      <c r="A110525">
        <v>275116</v>
      </c>
      <c>
        <v>78973</v>
      </c>
      <c s="2">
        <v>44332.851724919099</v>
      </c>
      <c>
        <v>455413</v>
      </c>
      <c s="71">
        <v>1</v>
      </c>
      <c>
        <v>20</v>
      </c>
      <c s="71" t="str">
        <f t="shared" si="3452"/>
        <v>воскресенье</v>
      </c>
      <c s="71" t="str">
        <f>VLOOKUP(A110525,Подписчики!A:C,2,0)</f>
        <v>UTC+1</v>
      </c>
      <c s="71" t="str">
        <f t="shared" si="3453"/>
        <v>Центральноевропейское время</v>
      </c>
      <c s="71"/>
    </row>
    <row r="110526" spans="1:10" ht="15">
      <c r="A110526">
        <v>275116</v>
      </c>
      <c>
        <v>138416</v>
      </c>
      <c s="2">
        <v>44351.76920064725</v>
      </c>
      <c>
        <v>347008</v>
      </c>
      <c s="71">
        <v>6</v>
      </c>
      <c>
        <v>18</v>
      </c>
      <c s="71" t="str">
        <f t="shared" si="3452"/>
        <v>пятница</v>
      </c>
      <c s="71" t="str">
        <f>VLOOKUP(A110526,Подписчики!A:C,2,0)</f>
        <v>UTC+1</v>
      </c>
      <c s="71" t="str">
        <f t="shared" si="3453"/>
        <v>Центральноевропейское время</v>
      </c>
      <c s="71"/>
    </row>
    <row r="110527" spans="1:10" ht="15">
      <c r="A110527">
        <v>275116</v>
      </c>
      <c>
        <v>163202</v>
      </c>
      <c s="2">
        <v>44358.961757281555</v>
      </c>
      <c>
        <v>94541</v>
      </c>
      <c s="71">
        <v>6</v>
      </c>
      <c>
        <v>23</v>
      </c>
      <c s="71" t="str">
        <f t="shared" si="3452"/>
        <v>пятница</v>
      </c>
      <c s="71" t="str">
        <f>VLOOKUP(A110527,Подписчики!A:C,2,0)</f>
        <v>UTC+1</v>
      </c>
      <c s="71" t="str">
        <f t="shared" si="3453"/>
        <v>Центральноевропейское время</v>
      </c>
      <c s="71"/>
    </row>
    <row r="110528" spans="1:10" ht="15">
      <c r="A110528">
        <v>275116</v>
      </c>
      <c>
        <v>172555</v>
      </c>
      <c s="2">
        <v>44360.890559870553</v>
      </c>
      <c>
        <v>230723</v>
      </c>
      <c s="71">
        <v>1</v>
      </c>
      <c>
        <v>21</v>
      </c>
      <c s="71" t="str">
        <f t="shared" si="3452"/>
        <v>воскресенье</v>
      </c>
      <c s="71" t="str">
        <f>VLOOKUP(A110528,Подписчики!A:C,2,0)</f>
        <v>UTC+1</v>
      </c>
      <c s="71" t="str">
        <f t="shared" si="3453"/>
        <v>Центральноевропейское время</v>
      </c>
      <c s="71"/>
    </row>
    <row r="110529" spans="1:10" ht="15">
      <c r="A110529">
        <v>275116</v>
      </c>
      <c>
        <v>174904</v>
      </c>
      <c s="2">
        <v>44361.822598705505</v>
      </c>
      <c>
        <v>162670</v>
      </c>
      <c s="71">
        <v>2</v>
      </c>
      <c>
        <v>19</v>
      </c>
      <c s="71" t="str">
        <f t="shared" si="3452"/>
        <v>понедельник</v>
      </c>
      <c s="71" t="str">
        <f>VLOOKUP(A110529,Подписчики!A:C,2,0)</f>
        <v>UTC+1</v>
      </c>
      <c s="71" t="str">
        <f t="shared" si="3453"/>
        <v>Центральноевропейское время</v>
      </c>
      <c s="71"/>
    </row>
    <row r="110530" spans="1:10" ht="15">
      <c r="A110530">
        <v>275116</v>
      </c>
      <c>
        <v>197948</v>
      </c>
      <c s="2">
        <v>44368.568553398058</v>
      </c>
      <c>
        <v>250679</v>
      </c>
      <c s="71">
        <v>2</v>
      </c>
      <c>
        <v>13</v>
      </c>
      <c s="71" t="str">
        <f t="shared" si="3452"/>
        <v>понедельник</v>
      </c>
      <c s="71" t="str">
        <f>VLOOKUP(A110530,Подписчики!A:C,2,0)</f>
        <v>UTC+1</v>
      </c>
      <c s="71" t="str">
        <f t="shared" si="3453"/>
        <v>Центральноевропейское время</v>
      </c>
      <c s="71"/>
    </row>
    <row r="110531" spans="1:10" ht="15">
      <c r="A110531">
        <v>275116</v>
      </c>
      <c>
        <v>199729</v>
      </c>
      <c s="2">
        <v>44368.871142394826</v>
      </c>
      <c>
        <v>74862</v>
      </c>
      <c s="71">
        <v>2</v>
      </c>
      <c>
        <v>20</v>
      </c>
      <c s="71" t="str">
        <f t="shared" si="3454" ref="G110531:G110594">TEXT(C110531,"дддд")</f>
        <v>понедельник</v>
      </c>
      <c s="71" t="str">
        <f>VLOOKUP(A110531,Подписчики!A:C,2,0)</f>
        <v>UTC+1</v>
      </c>
      <c s="71" t="str">
        <f t="shared" si="3455" ref="I110531:I110594">IF(H110531="UTC+1","Центральноевропейское время",IF(H110531="UTC+2","Калиниградское время",IF(H110531="UTC+3","Московское время",IF(H110531="UTC+4","Самарское время",IF(H110531="UTC+5","Екатеринбургское время",IF(H110531="UTC+6","Омское время",IF(H110531="UTC+7","Красноярское время",IF(H110531="UTC+8","Иркутское время",IF(H110531="UTC+9","Якутское время",IF(H110531="UTC+10","Владивостокское время",IF(H110531="UTC+11","Магаданское время",IF(H110531="UTC+12","Камчатское время",IF(H110531="UTC+0","Запределами России",IF(H110531="UTC-1","Запределами России",IF(H110531="UTC-2","Запределами России",IF(H110531="UTC-3","Запределами России",IF(H110531="UTC-4","Запределами России",IF(H110531="UTC-5","Запределами России",IF(H110531="UTC-6","Запределами России",IF(H110531="UTC-7","Запределами России",IF(H110531="UTC-8","Запределами России",IF(H110531="UTC-9","Запределами России",0))))))))))))))))))))))</f>
        <v>Центральноевропейское время</v>
      </c>
      <c s="71"/>
    </row>
    <row r="110532" spans="1:10" ht="15">
      <c r="A110532">
        <v>275116</v>
      </c>
      <c>
        <v>209205</v>
      </c>
      <c s="2">
        <v>44371.914831715214</v>
      </c>
      <c>
        <v>179296</v>
      </c>
      <c s="71">
        <v>5</v>
      </c>
      <c>
        <v>21</v>
      </c>
      <c s="71" t="str">
        <f t="shared" si="3454"/>
        <v>четверг</v>
      </c>
      <c s="71" t="str">
        <f>VLOOKUP(A110532,Подписчики!A:C,2,0)</f>
        <v>UTC+1</v>
      </c>
      <c s="71" t="str">
        <f t="shared" si="3455"/>
        <v>Центральноевропейское время</v>
      </c>
      <c s="71"/>
    </row>
    <row r="110533" spans="1:10" ht="15">
      <c r="A110533">
        <v>275116</v>
      </c>
      <c>
        <v>261021</v>
      </c>
      <c s="2">
        <v>44387.021698660239</v>
      </c>
      <c>
        <v>403878</v>
      </c>
      <c s="71">
        <v>7</v>
      </c>
      <c>
        <v>0</v>
      </c>
      <c s="71" t="str">
        <f t="shared" si="3454"/>
        <v>суббота</v>
      </c>
      <c s="71" t="str">
        <f>VLOOKUP(A110533,Подписчики!A:C,2,0)</f>
        <v>UTC+1</v>
      </c>
      <c s="71" t="str">
        <f t="shared" si="3455"/>
        <v>Центральноевропейское время</v>
      </c>
      <c s="71"/>
    </row>
    <row r="110534" spans="1:10" ht="15">
      <c r="A110534">
        <v>275116</v>
      </c>
      <c>
        <v>280380</v>
      </c>
      <c s="2">
        <v>44392.720656957928</v>
      </c>
      <c>
        <v>343491</v>
      </c>
      <c s="71">
        <v>5</v>
      </c>
      <c>
        <v>17</v>
      </c>
      <c s="71" t="str">
        <f t="shared" si="3454"/>
        <v>четверг</v>
      </c>
      <c s="71" t="str">
        <f>VLOOKUP(A110534,Подписчики!A:C,2,0)</f>
        <v>UTC+1</v>
      </c>
      <c s="71" t="str">
        <f t="shared" si="3455"/>
        <v>Центральноевропейское время</v>
      </c>
      <c s="71"/>
    </row>
    <row r="110535" spans="1:10" ht="15">
      <c r="A110535">
        <v>275116</v>
      </c>
      <c>
        <v>304656</v>
      </c>
      <c s="2">
        <v>44400.00382847897</v>
      </c>
      <c>
        <v>89186</v>
      </c>
      <c s="71">
        <v>6</v>
      </c>
      <c>
        <v>0</v>
      </c>
      <c s="71" t="str">
        <f t="shared" si="3454"/>
        <v>пятница</v>
      </c>
      <c s="71" t="str">
        <f>VLOOKUP(A110535,Подписчики!A:C,2,0)</f>
        <v>UTC+1</v>
      </c>
      <c s="71" t="str">
        <f t="shared" si="3455"/>
        <v>Центральноевропейское время</v>
      </c>
      <c s="71"/>
    </row>
    <row r="110536" spans="1:10" ht="15">
      <c r="A110536">
        <v>275116</v>
      </c>
      <c>
        <v>344742</v>
      </c>
      <c s="2">
        <v>44410.8873236246</v>
      </c>
      <c>
        <v>157591</v>
      </c>
      <c s="71">
        <v>2</v>
      </c>
      <c>
        <v>21</v>
      </c>
      <c s="71" t="str">
        <f t="shared" si="3454"/>
        <v>понедельник</v>
      </c>
      <c s="71" t="str">
        <f>VLOOKUP(A110536,Подписчики!A:C,2,0)</f>
        <v>UTC+1</v>
      </c>
      <c s="71" t="str">
        <f t="shared" si="3455"/>
        <v>Центральноевропейское время</v>
      </c>
      <c s="71"/>
    </row>
    <row r="110537" spans="1:10" ht="15">
      <c r="A110537">
        <v>275116</v>
      </c>
      <c>
        <v>366918</v>
      </c>
      <c s="2">
        <v>44417.484411003235</v>
      </c>
      <c>
        <v>340447</v>
      </c>
      <c s="71">
        <v>2</v>
      </c>
      <c>
        <v>11</v>
      </c>
      <c s="71" t="str">
        <f t="shared" si="3454"/>
        <v>понедельник</v>
      </c>
      <c s="71" t="str">
        <f>VLOOKUP(A110537,Подписчики!A:C,2,0)</f>
        <v>UTC+1</v>
      </c>
      <c s="71" t="str">
        <f t="shared" si="3455"/>
        <v>Центральноевропейское время</v>
      </c>
      <c s="71"/>
    </row>
    <row r="110538" spans="1:10" ht="15">
      <c r="A110538">
        <v>275128</v>
      </c>
      <c>
        <v>122849</v>
      </c>
      <c s="2">
        <v>44346.623165048542</v>
      </c>
      <c>
        <v>250679</v>
      </c>
      <c s="71">
        <v>1</v>
      </c>
      <c>
        <v>14</v>
      </c>
      <c s="71" t="str">
        <f t="shared" si="3454"/>
        <v>воскресенье</v>
      </c>
      <c s="71" t="str">
        <f>VLOOKUP(A110538,Подписчики!A:C,2,0)</f>
        <v>UTC+0</v>
      </c>
      <c s="71" t="str">
        <f t="shared" si="3455"/>
        <v>Запределами России</v>
      </c>
      <c s="71"/>
    </row>
    <row r="110539" spans="1:10" ht="15">
      <c r="A110539">
        <v>275128</v>
      </c>
      <c>
        <v>136150</v>
      </c>
      <c s="2">
        <v>44351.218000000001</v>
      </c>
      <c>
        <v>411922</v>
      </c>
      <c s="71">
        <v>6</v>
      </c>
      <c>
        <v>5</v>
      </c>
      <c s="71" t="str">
        <f t="shared" si="3454"/>
        <v>пятница</v>
      </c>
      <c s="71" t="str">
        <f>VLOOKUP(A110539,Подписчики!A:C,2,0)</f>
        <v>UTC+0</v>
      </c>
      <c s="71" t="str">
        <f t="shared" si="3455"/>
        <v>Запределами России</v>
      </c>
      <c s="71"/>
    </row>
    <row r="110540" spans="1:10" ht="15">
      <c r="A110540">
        <v>275128</v>
      </c>
      <c>
        <v>138386</v>
      </c>
      <c s="2">
        <v>44351.763941747573</v>
      </c>
      <c>
        <v>74456</v>
      </c>
      <c s="71">
        <v>6</v>
      </c>
      <c>
        <v>18</v>
      </c>
      <c s="71" t="str">
        <f t="shared" si="3454"/>
        <v>пятница</v>
      </c>
      <c s="71" t="str">
        <f>VLOOKUP(A110540,Подписчики!A:C,2,0)</f>
        <v>UTC+0</v>
      </c>
      <c s="71" t="str">
        <f t="shared" si="3455"/>
        <v>Запределами России</v>
      </c>
      <c s="71"/>
    </row>
    <row r="110541" spans="1:10" ht="15">
      <c r="A110541">
        <v>275128</v>
      </c>
      <c>
        <v>151821</v>
      </c>
      <c s="2">
        <v>44355.699216828478</v>
      </c>
      <c>
        <v>304128</v>
      </c>
      <c s="71">
        <v>3</v>
      </c>
      <c>
        <v>16</v>
      </c>
      <c s="71" t="str">
        <f t="shared" si="3454"/>
        <v>вторник</v>
      </c>
      <c s="71" t="str">
        <f>VLOOKUP(A110541,Подписчики!A:C,2,0)</f>
        <v>UTC+0</v>
      </c>
      <c s="71" t="str">
        <f t="shared" si="3455"/>
        <v>Запределами России</v>
      </c>
      <c s="71"/>
    </row>
    <row r="110542" spans="1:10" ht="15">
      <c r="A110542">
        <v>275128</v>
      </c>
      <c>
        <v>203695</v>
      </c>
      <c s="2">
        <v>44370.051967637541</v>
      </c>
      <c>
        <v>21760</v>
      </c>
      <c s="71">
        <v>4</v>
      </c>
      <c>
        <v>1</v>
      </c>
      <c s="71" t="str">
        <f t="shared" si="3454"/>
        <v>среда</v>
      </c>
      <c s="71" t="str">
        <f>VLOOKUP(A110542,Подписчики!A:C,2,0)</f>
        <v>UTC+0</v>
      </c>
      <c s="71" t="str">
        <f t="shared" si="3455"/>
        <v>Запределами России</v>
      </c>
      <c s="71"/>
    </row>
    <row r="110543" spans="1:10" ht="15">
      <c r="A110543">
        <v>275128</v>
      </c>
      <c>
        <v>269269</v>
      </c>
      <c s="2">
        <v>44388.878828478963</v>
      </c>
      <c>
        <v>360857</v>
      </c>
      <c s="71">
        <v>1</v>
      </c>
      <c>
        <v>21</v>
      </c>
      <c s="71" t="str">
        <f t="shared" si="3454"/>
        <v>воскресенье</v>
      </c>
      <c s="71" t="str">
        <f>VLOOKUP(A110543,Подписчики!A:C,2,0)</f>
        <v>UTC+0</v>
      </c>
      <c s="71" t="str">
        <f t="shared" si="3455"/>
        <v>Запределами России</v>
      </c>
      <c s="71"/>
    </row>
    <row r="110544" spans="1:10" ht="15">
      <c r="A110544">
        <v>275128</v>
      </c>
      <c>
        <v>308653</v>
      </c>
      <c s="2">
        <v>44401.055203883494</v>
      </c>
      <c>
        <v>377180</v>
      </c>
      <c s="71">
        <v>7</v>
      </c>
      <c>
        <v>1</v>
      </c>
      <c s="71" t="str">
        <f t="shared" si="3454"/>
        <v>суббота</v>
      </c>
      <c s="71" t="str">
        <f>VLOOKUP(A110544,Подписчики!A:C,2,0)</f>
        <v>UTC+0</v>
      </c>
      <c s="71" t="str">
        <f t="shared" si="3455"/>
        <v>Запределами России</v>
      </c>
      <c s="71"/>
    </row>
    <row r="110545" spans="1:10" ht="15">
      <c r="A110545">
        <v>275128</v>
      </c>
      <c>
        <v>322772</v>
      </c>
      <c s="2">
        <v>44404.88853721683</v>
      </c>
      <c>
        <v>89126</v>
      </c>
      <c s="71">
        <v>3</v>
      </c>
      <c>
        <v>21</v>
      </c>
      <c s="71" t="str">
        <f t="shared" si="3454"/>
        <v>вторник</v>
      </c>
      <c s="71" t="str">
        <f>VLOOKUP(A110545,Подписчики!A:C,2,0)</f>
        <v>UTC+0</v>
      </c>
      <c s="71" t="str">
        <f t="shared" si="3455"/>
        <v>Запределами России</v>
      </c>
      <c s="71"/>
    </row>
    <row r="110546" spans="1:10" ht="15">
      <c r="A110546">
        <v>275128</v>
      </c>
      <c>
        <v>339882</v>
      </c>
      <c s="2">
        <v>44409.557999999997</v>
      </c>
      <c>
        <v>118549</v>
      </c>
      <c s="71">
        <v>1</v>
      </c>
      <c>
        <v>13</v>
      </c>
      <c s="71" t="str">
        <f t="shared" si="3454"/>
        <v>воскресенье</v>
      </c>
      <c s="71" t="str">
        <f>VLOOKUP(A110546,Подписчики!A:C,2,0)</f>
        <v>UTC+0</v>
      </c>
      <c s="71" t="str">
        <f t="shared" si="3455"/>
        <v>Запределами России</v>
      </c>
      <c s="71"/>
    </row>
    <row r="110547" spans="1:10" ht="15">
      <c r="A110547">
        <v>275159</v>
      </c>
      <c>
        <v>107444</v>
      </c>
      <c s="2">
        <v>44342.78214563107</v>
      </c>
      <c>
        <v>404226</v>
      </c>
      <c s="71">
        <v>4</v>
      </c>
      <c>
        <v>18</v>
      </c>
      <c s="71" t="str">
        <f t="shared" si="3454"/>
        <v>среда</v>
      </c>
      <c s="71" t="str">
        <f>VLOOKUP(A110547,Подписчики!A:C,2,0)</f>
        <v>UTC+1</v>
      </c>
      <c s="71" t="str">
        <f t="shared" si="3455"/>
        <v>Центральноевропейское время</v>
      </c>
      <c s="71"/>
    </row>
    <row r="110548" spans="1:10" ht="15">
      <c r="A110548">
        <v>275159</v>
      </c>
      <c>
        <v>126057</v>
      </c>
      <c s="2">
        <v>44347.534572815537</v>
      </c>
      <c>
        <v>351192</v>
      </c>
      <c s="71">
        <v>2</v>
      </c>
      <c>
        <v>12</v>
      </c>
      <c s="71" t="str">
        <f t="shared" si="3454"/>
        <v>понедельник</v>
      </c>
      <c s="71" t="str">
        <f>VLOOKUP(A110548,Подписчики!A:C,2,0)</f>
        <v>UTC+1</v>
      </c>
      <c s="71" t="str">
        <f t="shared" si="3455"/>
        <v>Центральноевропейское время</v>
      </c>
      <c s="71"/>
    </row>
    <row r="110549" spans="1:10" ht="15">
      <c r="A110549">
        <v>275159</v>
      </c>
      <c>
        <v>148992</v>
      </c>
      <c s="2">
        <v>44354.698003236248</v>
      </c>
      <c>
        <v>357547</v>
      </c>
      <c s="71">
        <v>2</v>
      </c>
      <c>
        <v>16</v>
      </c>
      <c s="71" t="str">
        <f t="shared" si="3454"/>
        <v>понедельник</v>
      </c>
      <c s="71" t="str">
        <f>VLOOKUP(A110549,Подписчики!A:C,2,0)</f>
        <v>UTC+1</v>
      </c>
      <c s="71" t="str">
        <f t="shared" si="3455"/>
        <v>Центральноевропейское время</v>
      </c>
      <c s="71"/>
    </row>
    <row r="110550" spans="1:10" ht="15">
      <c r="A110550">
        <v>275159</v>
      </c>
      <c>
        <v>180190</v>
      </c>
      <c s="2">
        <v>44363.856579288025</v>
      </c>
      <c>
        <v>251784</v>
      </c>
      <c s="71">
        <v>4</v>
      </c>
      <c>
        <v>20</v>
      </c>
      <c s="71" t="str">
        <f t="shared" si="3454"/>
        <v>среда</v>
      </c>
      <c s="71" t="str">
        <f>VLOOKUP(A110550,Подписчики!A:C,2,0)</f>
        <v>UTC+1</v>
      </c>
      <c s="71" t="str">
        <f t="shared" si="3455"/>
        <v>Центральноевропейское время</v>
      </c>
      <c s="71"/>
    </row>
    <row r="110551" spans="1:10" ht="15">
      <c r="A110551">
        <v>275159</v>
      </c>
      <c>
        <v>182698</v>
      </c>
      <c s="2">
        <v>44364.796708737864</v>
      </c>
      <c>
        <v>230507</v>
      </c>
      <c s="71">
        <v>5</v>
      </c>
      <c>
        <v>19</v>
      </c>
      <c s="71" t="str">
        <f t="shared" si="3454"/>
        <v>четверг</v>
      </c>
      <c s="71" t="str">
        <f>VLOOKUP(A110551,Подписчики!A:C,2,0)</f>
        <v>UTC+1</v>
      </c>
      <c s="71" t="str">
        <f t="shared" si="3455"/>
        <v>Центральноевропейское время</v>
      </c>
      <c s="71"/>
    </row>
    <row r="110552" spans="1:10" ht="15">
      <c r="A110552">
        <v>275159</v>
      </c>
      <c>
        <v>221789</v>
      </c>
      <c s="2">
        <v>44374.820980582524</v>
      </c>
      <c>
        <v>389335</v>
      </c>
      <c s="71">
        <v>1</v>
      </c>
      <c>
        <v>19</v>
      </c>
      <c s="71" t="str">
        <f t="shared" si="3454"/>
        <v>воскресенье</v>
      </c>
      <c s="71" t="str">
        <f>VLOOKUP(A110552,Подписчики!A:C,2,0)</f>
        <v>UTC+1</v>
      </c>
      <c s="71" t="str">
        <f t="shared" si="3455"/>
        <v>Центральноевропейское время</v>
      </c>
      <c s="71"/>
    </row>
    <row r="110553" spans="1:10" ht="15">
      <c r="A110553">
        <v>275159</v>
      </c>
      <c>
        <v>230248</v>
      </c>
      <c s="2">
        <v>44377.660786407767</v>
      </c>
      <c>
        <v>217497</v>
      </c>
      <c s="71">
        <v>4</v>
      </c>
      <c>
        <v>15</v>
      </c>
      <c s="71" t="str">
        <f t="shared" si="3454"/>
        <v>среда</v>
      </c>
      <c s="71" t="str">
        <f>VLOOKUP(A110553,Подписчики!A:C,2,0)</f>
        <v>UTC+1</v>
      </c>
      <c s="71" t="str">
        <f t="shared" si="3455"/>
        <v>Центральноевропейское время</v>
      </c>
      <c s="71"/>
    </row>
    <row r="110554" spans="1:10" ht="15">
      <c r="A110554">
        <v>275159</v>
      </c>
      <c>
        <v>300844</v>
      </c>
      <c s="2">
        <v>44398.774055016183</v>
      </c>
      <c>
        <v>472330</v>
      </c>
      <c s="71">
        <v>4</v>
      </c>
      <c>
        <v>18</v>
      </c>
      <c s="71" t="str">
        <f t="shared" si="3454"/>
        <v>среда</v>
      </c>
      <c s="71" t="str">
        <f>VLOOKUP(A110554,Подписчики!A:C,2,0)</f>
        <v>UTC+1</v>
      </c>
      <c s="71" t="str">
        <f t="shared" si="3455"/>
        <v>Центральноевропейское время</v>
      </c>
      <c s="71"/>
    </row>
    <row r="110555" spans="1:10" ht="15">
      <c r="A110555">
        <v>275181</v>
      </c>
      <c>
        <v>124609</v>
      </c>
      <c s="2">
        <v>44346.842825242718</v>
      </c>
      <c>
        <v>411922</v>
      </c>
      <c s="71">
        <v>1</v>
      </c>
      <c>
        <v>20</v>
      </c>
      <c s="71" t="str">
        <f t="shared" si="3454"/>
        <v>воскресенье</v>
      </c>
      <c s="71" t="str">
        <f>VLOOKUP(A110555,Подписчики!A:C,2,0)</f>
        <v>UTC+3</v>
      </c>
      <c s="71" t="str">
        <f t="shared" si="3455"/>
        <v>Московское время</v>
      </c>
      <c s="71"/>
    </row>
    <row r="110556" spans="1:10" ht="15">
      <c r="A110556">
        <v>275181</v>
      </c>
      <c>
        <v>146879</v>
      </c>
      <c s="2">
        <v>44353.808844660198</v>
      </c>
      <c>
        <v>230507</v>
      </c>
      <c s="71">
        <v>1</v>
      </c>
      <c>
        <v>19</v>
      </c>
      <c s="71" t="str">
        <f t="shared" si="3454"/>
        <v>воскресенье</v>
      </c>
      <c s="71" t="str">
        <f>VLOOKUP(A110556,Подписчики!A:C,2,0)</f>
        <v>UTC+3</v>
      </c>
      <c s="71" t="str">
        <f t="shared" si="3455"/>
        <v>Московское время</v>
      </c>
      <c s="71"/>
    </row>
    <row r="110557" spans="1:10" ht="15">
      <c r="A110557">
        <v>275181</v>
      </c>
      <c>
        <v>148521</v>
      </c>
      <c s="2">
        <v>44354.609815533979</v>
      </c>
      <c>
        <v>187118</v>
      </c>
      <c s="71">
        <v>2</v>
      </c>
      <c>
        <v>14</v>
      </c>
      <c s="71" t="str">
        <f t="shared" si="3454"/>
        <v>понедельник</v>
      </c>
      <c s="71" t="str">
        <f>VLOOKUP(A110557,Подписчики!A:C,2,0)</f>
        <v>UTC+3</v>
      </c>
      <c s="71" t="str">
        <f t="shared" si="3455"/>
        <v>Московское время</v>
      </c>
      <c s="71"/>
    </row>
    <row r="110558" spans="1:10" ht="15">
      <c r="A110558">
        <v>275181</v>
      </c>
      <c>
        <v>196610</v>
      </c>
      <c s="2">
        <v>44367.868715210359</v>
      </c>
      <c>
        <v>403620</v>
      </c>
      <c s="71">
        <v>1</v>
      </c>
      <c>
        <v>20</v>
      </c>
      <c s="71" t="str">
        <f t="shared" si="3454"/>
        <v>воскресенье</v>
      </c>
      <c s="71" t="str">
        <f>VLOOKUP(A110558,Подписчики!A:C,2,0)</f>
        <v>UTC+3</v>
      </c>
      <c s="71" t="str">
        <f t="shared" si="3455"/>
        <v>Московское время</v>
      </c>
      <c s="71"/>
    </row>
    <row r="110559" spans="1:10" ht="15">
      <c r="A110559">
        <v>275181</v>
      </c>
      <c>
        <v>257122</v>
      </c>
      <c s="2">
        <v>44386.101999999999</v>
      </c>
      <c>
        <v>172263</v>
      </c>
      <c s="71">
        <v>6</v>
      </c>
      <c>
        <v>2</v>
      </c>
      <c s="71" t="str">
        <f t="shared" si="3454"/>
        <v>пятница</v>
      </c>
      <c s="71" t="str">
        <f>VLOOKUP(A110559,Подписчики!A:C,2,0)</f>
        <v>UTC+3</v>
      </c>
      <c s="71" t="str">
        <f t="shared" si="3455"/>
        <v>Московское время</v>
      </c>
      <c s="71"/>
    </row>
    <row r="110560" spans="1:10" ht="15">
      <c r="A110560">
        <v>275181</v>
      </c>
      <c>
        <v>263240</v>
      </c>
      <c s="2">
        <v>44387.6583592233</v>
      </c>
      <c>
        <v>258219</v>
      </c>
      <c s="71">
        <v>7</v>
      </c>
      <c>
        <v>15</v>
      </c>
      <c s="71" t="str">
        <f t="shared" si="3454"/>
        <v>суббота</v>
      </c>
      <c s="71" t="str">
        <f>VLOOKUP(A110560,Подписчики!A:C,2,0)</f>
        <v>UTC+3</v>
      </c>
      <c s="71" t="str">
        <f t="shared" si="3455"/>
        <v>Московское время</v>
      </c>
      <c s="71"/>
    </row>
    <row r="110561" spans="1:10" ht="15">
      <c r="A110561">
        <v>275181</v>
      </c>
      <c>
        <v>268953</v>
      </c>
      <c s="2">
        <v>44388.834734627831</v>
      </c>
      <c>
        <v>351198</v>
      </c>
      <c s="71">
        <v>1</v>
      </c>
      <c>
        <v>20</v>
      </c>
      <c s="71" t="str">
        <f t="shared" si="3454"/>
        <v>воскресенье</v>
      </c>
      <c s="71" t="str">
        <f>VLOOKUP(A110561,Подписчики!A:C,2,0)</f>
        <v>UTC+3</v>
      </c>
      <c s="71" t="str">
        <f t="shared" si="3455"/>
        <v>Московское время</v>
      </c>
      <c s="71"/>
    </row>
    <row r="110562" spans="1:10" ht="15">
      <c r="A110562">
        <v>275181</v>
      </c>
      <c>
        <v>276058</v>
      </c>
      <c s="2">
        <v>44391.344443365699</v>
      </c>
      <c>
        <v>381626</v>
      </c>
      <c s="71">
        <v>4</v>
      </c>
      <c>
        <v>8</v>
      </c>
      <c s="71" t="str">
        <f t="shared" si="3454"/>
        <v>среда</v>
      </c>
      <c s="71" t="str">
        <f>VLOOKUP(A110562,Подписчики!A:C,2,0)</f>
        <v>UTC+3</v>
      </c>
      <c s="71" t="str">
        <f t="shared" si="3455"/>
        <v>Московское время</v>
      </c>
      <c s="71"/>
    </row>
    <row r="110563" spans="1:10" ht="15">
      <c r="A110563">
        <v>275181</v>
      </c>
      <c>
        <v>306682</v>
      </c>
      <c s="2">
        <v>44400.689103559867</v>
      </c>
      <c>
        <v>17577</v>
      </c>
      <c s="71">
        <v>6</v>
      </c>
      <c>
        <v>16</v>
      </c>
      <c s="71" t="str">
        <f t="shared" si="3454"/>
        <v>пятница</v>
      </c>
      <c s="71" t="str">
        <f>VLOOKUP(A110563,Подписчики!A:C,2,0)</f>
        <v>UTC+3</v>
      </c>
      <c s="71" t="str">
        <f t="shared" si="3455"/>
        <v>Московское время</v>
      </c>
      <c s="71"/>
    </row>
    <row r="110564" spans="1:10" ht="15">
      <c r="A110564">
        <v>275181</v>
      </c>
      <c>
        <v>349629</v>
      </c>
      <c s="2">
        <v>44412.755446601943</v>
      </c>
      <c>
        <v>251574</v>
      </c>
      <c s="71">
        <v>4</v>
      </c>
      <c>
        <v>18</v>
      </c>
      <c s="71" t="str">
        <f t="shared" si="3454"/>
        <v>среда</v>
      </c>
      <c s="71" t="str">
        <f>VLOOKUP(A110564,Подписчики!A:C,2,0)</f>
        <v>UTC+3</v>
      </c>
      <c s="71" t="str">
        <f t="shared" si="3455"/>
        <v>Московское время</v>
      </c>
      <c s="71"/>
    </row>
    <row r="110565" spans="1:10" ht="15">
      <c r="A110565">
        <v>275181</v>
      </c>
      <c>
        <v>376172</v>
      </c>
      <c s="2">
        <v>44420.76353721683</v>
      </c>
      <c>
        <v>83550</v>
      </c>
      <c s="71">
        <v>5</v>
      </c>
      <c>
        <v>18</v>
      </c>
      <c s="71" t="str">
        <f t="shared" si="3454"/>
        <v>четверг</v>
      </c>
      <c s="71" t="str">
        <f>VLOOKUP(A110565,Подписчики!A:C,2,0)</f>
        <v>UTC+3</v>
      </c>
      <c s="71" t="str">
        <f t="shared" si="3455"/>
        <v>Московское время</v>
      </c>
      <c s="71"/>
    </row>
    <row r="110566" spans="1:10" ht="15">
      <c r="A110566">
        <v>275181</v>
      </c>
      <c>
        <v>395153</v>
      </c>
      <c s="2">
        <v>44426.663213592234</v>
      </c>
      <c>
        <v>472712</v>
      </c>
      <c s="71">
        <v>4</v>
      </c>
      <c>
        <v>15</v>
      </c>
      <c s="71" t="str">
        <f t="shared" si="3454"/>
        <v>среда</v>
      </c>
      <c s="71" t="str">
        <f>VLOOKUP(A110566,Подписчики!A:C,2,0)</f>
        <v>UTC+3</v>
      </c>
      <c s="71" t="str">
        <f t="shared" si="3455"/>
        <v>Московское время</v>
      </c>
      <c s="71"/>
    </row>
    <row r="110567" spans="1:10" ht="15">
      <c r="A110567">
        <v>275181</v>
      </c>
      <c>
        <v>400011</v>
      </c>
      <c s="2">
        <v>44428.588779935279</v>
      </c>
      <c>
        <v>439981</v>
      </c>
      <c s="71">
        <v>6</v>
      </c>
      <c>
        <v>14</v>
      </c>
      <c s="71" t="str">
        <f t="shared" si="3454"/>
        <v>пятница</v>
      </c>
      <c s="71" t="str">
        <f>VLOOKUP(A110567,Подписчики!A:C,2,0)</f>
        <v>UTC+3</v>
      </c>
      <c s="71" t="str">
        <f t="shared" si="3455"/>
        <v>Московское время</v>
      </c>
      <c s="71"/>
    </row>
    <row r="110568" spans="1:10" ht="15">
      <c r="A110568">
        <v>275181</v>
      </c>
      <c>
        <v>408947</v>
      </c>
      <c s="2">
        <v>44430.614551225321</v>
      </c>
      <c>
        <v>250679</v>
      </c>
      <c s="71">
        <v>1</v>
      </c>
      <c>
        <v>14</v>
      </c>
      <c s="71" t="str">
        <f t="shared" si="3454"/>
        <v>воскресенье</v>
      </c>
      <c s="71" t="str">
        <f>VLOOKUP(A110568,Подписчики!A:C,2,0)</f>
        <v>UTC+3</v>
      </c>
      <c s="71" t="str">
        <f t="shared" si="3455"/>
        <v>Московское время</v>
      </c>
      <c s="71"/>
    </row>
    <row r="110569" spans="1:10" ht="15">
      <c r="A110569">
        <v>275181</v>
      </c>
      <c>
        <v>422212</v>
      </c>
      <c s="2">
        <v>44436.165837580491</v>
      </c>
      <c>
        <v>347393</v>
      </c>
      <c s="71">
        <v>7</v>
      </c>
      <c>
        <v>3</v>
      </c>
      <c s="71" t="str">
        <f t="shared" si="3454"/>
        <v>суббота</v>
      </c>
      <c s="71" t="str">
        <f>VLOOKUP(A110569,Подписчики!A:C,2,0)</f>
        <v>UTC+3</v>
      </c>
      <c s="71" t="str">
        <f t="shared" si="3455"/>
        <v>Московское время</v>
      </c>
      <c s="71"/>
    </row>
    <row r="110570" spans="1:10" ht="15">
      <c r="A110570">
        <v>275226</v>
      </c>
      <c>
        <v>212698</v>
      </c>
      <c s="2">
        <v>44372.801563106797</v>
      </c>
      <c>
        <v>343712</v>
      </c>
      <c s="71">
        <v>6</v>
      </c>
      <c>
        <v>19</v>
      </c>
      <c s="71" t="str">
        <f t="shared" si="3454"/>
        <v>пятница</v>
      </c>
      <c s="71" t="str">
        <f>VLOOKUP(A110570,Подписчики!A:C,2,0)</f>
        <v>UTC+1</v>
      </c>
      <c s="71" t="str">
        <f t="shared" si="3455"/>
        <v>Центральноевропейское время</v>
      </c>
      <c s="71"/>
    </row>
    <row r="110571" spans="1:10" ht="15">
      <c r="A110571">
        <v>275226</v>
      </c>
      <c>
        <v>234746</v>
      </c>
      <c s="2">
        <v>44378.974702265376</v>
      </c>
      <c>
        <v>153893</v>
      </c>
      <c s="71">
        <v>5</v>
      </c>
      <c>
        <v>23</v>
      </c>
      <c s="71" t="str">
        <f t="shared" si="3454"/>
        <v>четверг</v>
      </c>
      <c s="71" t="str">
        <f>VLOOKUP(A110571,Подписчики!A:C,2,0)</f>
        <v>UTC+1</v>
      </c>
      <c s="71" t="str">
        <f t="shared" si="3455"/>
        <v>Центральноевропейское время</v>
      </c>
      <c s="71"/>
    </row>
    <row r="110572" spans="1:10" ht="15">
      <c r="A110572">
        <v>275226</v>
      </c>
      <c>
        <v>280896</v>
      </c>
      <c s="2">
        <v>44392.806417475731</v>
      </c>
      <c>
        <v>37644</v>
      </c>
      <c s="71">
        <v>5</v>
      </c>
      <c>
        <v>19</v>
      </c>
      <c s="71" t="str">
        <f t="shared" si="3454"/>
        <v>четверг</v>
      </c>
      <c s="71" t="str">
        <f>VLOOKUP(A110572,Подписчики!A:C,2,0)</f>
        <v>UTC+1</v>
      </c>
      <c s="71" t="str">
        <f t="shared" si="3455"/>
        <v>Центральноевропейское время</v>
      </c>
      <c s="71"/>
    </row>
    <row r="110573" spans="1:10" ht="15">
      <c r="A110573">
        <v>275226</v>
      </c>
      <c>
        <v>285683</v>
      </c>
      <c s="2">
        <v>44394.138950773646</v>
      </c>
      <c>
        <v>242428</v>
      </c>
      <c s="71">
        <v>7</v>
      </c>
      <c>
        <v>3</v>
      </c>
      <c s="71" t="str">
        <f t="shared" si="3454"/>
        <v>суббота</v>
      </c>
      <c s="71" t="str">
        <f>VLOOKUP(A110573,Подписчики!A:C,2,0)</f>
        <v>UTC+1</v>
      </c>
      <c s="71" t="str">
        <f t="shared" si="3455"/>
        <v>Центральноевропейское время</v>
      </c>
      <c s="71"/>
    </row>
    <row r="110574" spans="1:10" ht="15">
      <c r="A110574">
        <v>275226</v>
      </c>
      <c>
        <v>325172</v>
      </c>
      <c s="2">
        <v>44405.765964401297</v>
      </c>
      <c>
        <v>351192</v>
      </c>
      <c s="71">
        <v>4</v>
      </c>
      <c>
        <v>18</v>
      </c>
      <c s="71" t="str">
        <f t="shared" si="3454"/>
        <v>среда</v>
      </c>
      <c s="71" t="str">
        <f>VLOOKUP(A110574,Подписчики!A:C,2,0)</f>
        <v>UTC+1</v>
      </c>
      <c s="71" t="str">
        <f t="shared" si="3455"/>
        <v>Центральноевропейское время</v>
      </c>
      <c s="71"/>
    </row>
    <row r="110575" spans="1:10" ht="15">
      <c r="A110575">
        <v>275226</v>
      </c>
      <c>
        <v>394983</v>
      </c>
      <c s="2">
        <v>44426.623569579293</v>
      </c>
      <c>
        <v>411922</v>
      </c>
      <c s="71">
        <v>4</v>
      </c>
      <c>
        <v>14</v>
      </c>
      <c s="71" t="str">
        <f t="shared" si="3454"/>
        <v>среда</v>
      </c>
      <c s="71" t="str">
        <f>VLOOKUP(A110575,Подписчики!A:C,2,0)</f>
        <v>UTC+1</v>
      </c>
      <c s="71" t="str">
        <f t="shared" si="3455"/>
        <v>Центральноевропейское время</v>
      </c>
      <c s="71"/>
    </row>
    <row r="110576" spans="1:10" ht="15">
      <c r="A110576">
        <v>275226</v>
      </c>
      <c>
        <v>411157</v>
      </c>
      <c s="2">
        <v>44430.942339805828</v>
      </c>
      <c>
        <v>474478</v>
      </c>
      <c s="71">
        <v>1</v>
      </c>
      <c>
        <v>22</v>
      </c>
      <c s="71" t="str">
        <f t="shared" si="3454"/>
        <v>воскресенье</v>
      </c>
      <c s="71" t="str">
        <f>VLOOKUP(A110576,Подписчики!A:C,2,0)</f>
        <v>UTC+1</v>
      </c>
      <c s="71" t="str">
        <f t="shared" si="3455"/>
        <v>Центральноевропейское время</v>
      </c>
      <c s="71"/>
    </row>
    <row r="110577" spans="1:10" ht="15">
      <c r="A110577">
        <v>275226</v>
      </c>
      <c>
        <v>417787</v>
      </c>
      <c s="2">
        <v>44433.788618122977</v>
      </c>
      <c>
        <v>119655</v>
      </c>
      <c s="71">
        <v>4</v>
      </c>
      <c>
        <v>18</v>
      </c>
      <c s="71" t="str">
        <f t="shared" si="3454"/>
        <v>среда</v>
      </c>
      <c s="71" t="str">
        <f>VLOOKUP(A110577,Подписчики!A:C,2,0)</f>
        <v>UTC+1</v>
      </c>
      <c s="71" t="str">
        <f t="shared" si="3455"/>
        <v>Центральноевропейское время</v>
      </c>
      <c s="71"/>
    </row>
    <row r="110578" spans="1:10" ht="15">
      <c r="A110578">
        <v>275229</v>
      </c>
      <c>
        <v>171015</v>
      </c>
      <c s="2">
        <v>44360.664831715214</v>
      </c>
      <c>
        <v>180863</v>
      </c>
      <c s="71">
        <v>1</v>
      </c>
      <c>
        <v>15</v>
      </c>
      <c s="71" t="str">
        <f t="shared" si="3454"/>
        <v>воскресенье</v>
      </c>
      <c s="71" t="str">
        <f>VLOOKUP(A110578,Подписчики!A:C,2,0)</f>
        <v>UTC+3</v>
      </c>
      <c s="71" t="str">
        <f t="shared" si="3455"/>
        <v>Московское время</v>
      </c>
      <c s="71"/>
    </row>
    <row r="110579" spans="1:10" ht="15">
      <c r="A110579">
        <v>275229</v>
      </c>
      <c>
        <v>177001</v>
      </c>
      <c s="2">
        <v>44362.737647249189</v>
      </c>
      <c>
        <v>470762</v>
      </c>
      <c s="71">
        <v>3</v>
      </c>
      <c>
        <v>17</v>
      </c>
      <c s="71" t="str">
        <f t="shared" si="3454"/>
        <v>вторник</v>
      </c>
      <c s="71" t="str">
        <f>VLOOKUP(A110579,Подписчики!A:C,2,0)</f>
        <v>UTC+3</v>
      </c>
      <c s="71" t="str">
        <f t="shared" si="3455"/>
        <v>Московское время</v>
      </c>
      <c s="71"/>
    </row>
    <row r="110580" spans="1:10" ht="15">
      <c r="A110580">
        <v>275229</v>
      </c>
      <c>
        <v>191459</v>
      </c>
      <c s="2">
        <v>44366.770009708736</v>
      </c>
      <c>
        <v>411922</v>
      </c>
      <c s="71">
        <v>7</v>
      </c>
      <c>
        <v>18</v>
      </c>
      <c s="71" t="str">
        <f t="shared" si="3454"/>
        <v>суббота</v>
      </c>
      <c s="71" t="str">
        <f>VLOOKUP(A110580,Подписчики!A:C,2,0)</f>
        <v>UTC+3</v>
      </c>
      <c s="71" t="str">
        <f t="shared" si="3455"/>
        <v>Московское время</v>
      </c>
      <c s="71"/>
    </row>
    <row r="110581" spans="1:10" ht="15">
      <c r="A110581">
        <v>275229</v>
      </c>
      <c>
        <v>205225</v>
      </c>
      <c s="2">
        <v>44370.755446601943</v>
      </c>
      <c>
        <v>357547</v>
      </c>
      <c s="71">
        <v>4</v>
      </c>
      <c>
        <v>18</v>
      </c>
      <c s="71" t="str">
        <f t="shared" si="3454"/>
        <v>среда</v>
      </c>
      <c s="71" t="str">
        <f>VLOOKUP(A110581,Подписчики!A:C,2,0)</f>
        <v>UTC+3</v>
      </c>
      <c s="71" t="str">
        <f t="shared" si="3455"/>
        <v>Московское время</v>
      </c>
      <c s="71"/>
    </row>
    <row r="110582" spans="1:10" ht="15">
      <c r="A110582">
        <v>275260</v>
      </c>
      <c>
        <v>86561</v>
      </c>
      <c s="2">
        <v>44336.580284789641</v>
      </c>
      <c>
        <v>351192</v>
      </c>
      <c s="71">
        <v>5</v>
      </c>
      <c>
        <v>13</v>
      </c>
      <c s="71" t="str">
        <f t="shared" si="3454"/>
        <v>четверг</v>
      </c>
      <c s="71" t="str">
        <f>VLOOKUP(A110582,Подписчики!A:C,2,0)</f>
        <v>UTC+2</v>
      </c>
      <c s="71" t="str">
        <f t="shared" si="3455"/>
        <v>Калиниградское время</v>
      </c>
      <c s="71"/>
    </row>
    <row r="110583" spans="1:10" ht="15">
      <c r="A110583">
        <v>275260</v>
      </c>
      <c>
        <v>113921</v>
      </c>
      <c s="2">
        <v>44344.77769579288</v>
      </c>
      <c>
        <v>268528</v>
      </c>
      <c s="71">
        <v>6</v>
      </c>
      <c>
        <v>18</v>
      </c>
      <c s="71" t="str">
        <f t="shared" si="3454"/>
        <v>пятница</v>
      </c>
      <c s="71" t="str">
        <f>VLOOKUP(A110583,Подписчики!A:C,2,0)</f>
        <v>UTC+2</v>
      </c>
      <c s="71" t="str">
        <f t="shared" si="3455"/>
        <v>Калиниградское время</v>
      </c>
      <c s="71"/>
    </row>
    <row r="110584" spans="1:10" ht="15">
      <c r="A110584">
        <v>275260</v>
      </c>
      <c>
        <v>123850</v>
      </c>
      <c s="2">
        <v>44346.76311532945</v>
      </c>
      <c>
        <v>438324</v>
      </c>
      <c s="71">
        <v>1</v>
      </c>
      <c>
        <v>18</v>
      </c>
      <c s="71" t="str">
        <f t="shared" si="3454"/>
        <v>воскресенье</v>
      </c>
      <c s="71" t="str">
        <f>VLOOKUP(A110584,Подписчики!A:C,2,0)</f>
        <v>UTC+2</v>
      </c>
      <c s="71" t="str">
        <f t="shared" si="3455"/>
        <v>Калиниградское время</v>
      </c>
      <c s="71"/>
    </row>
    <row r="110585" spans="1:10" ht="15">
      <c r="A110585">
        <v>275260</v>
      </c>
      <c>
        <v>156363</v>
      </c>
      <c s="2">
        <v>44357.106666666667</v>
      </c>
      <c>
        <v>238334</v>
      </c>
      <c s="71">
        <v>5</v>
      </c>
      <c>
        <v>2</v>
      </c>
      <c s="71" t="str">
        <f t="shared" si="3454"/>
        <v>четверг</v>
      </c>
      <c s="71" t="str">
        <f>VLOOKUP(A110585,Подписчики!A:C,2,0)</f>
        <v>UTC+2</v>
      </c>
      <c s="71" t="str">
        <f t="shared" si="3455"/>
        <v>Калиниградское время</v>
      </c>
      <c s="71"/>
    </row>
    <row r="110586" spans="1:10" ht="15">
      <c r="A110586">
        <v>275260</v>
      </c>
      <c>
        <v>161307</v>
      </c>
      <c s="2">
        <v>44358.716207119738</v>
      </c>
      <c>
        <v>189009</v>
      </c>
      <c s="71">
        <v>6</v>
      </c>
      <c>
        <v>17</v>
      </c>
      <c s="71" t="str">
        <f t="shared" si="3454"/>
        <v>пятница</v>
      </c>
      <c s="71" t="str">
        <f>VLOOKUP(A110586,Подписчики!A:C,2,0)</f>
        <v>UTC+2</v>
      </c>
      <c s="71" t="str">
        <f t="shared" si="3455"/>
        <v>Калиниградское время</v>
      </c>
      <c s="71"/>
    </row>
    <row r="110587" spans="1:10" ht="15">
      <c r="A110587">
        <v>275281</v>
      </c>
      <c>
        <v>8602</v>
      </c>
      <c s="2">
        <v>44298.876401294496</v>
      </c>
      <c>
        <v>305103</v>
      </c>
      <c s="71">
        <v>2</v>
      </c>
      <c>
        <v>21</v>
      </c>
      <c s="71" t="str">
        <f t="shared" si="3454"/>
        <v>понедельник</v>
      </c>
      <c s="71" t="str">
        <f>VLOOKUP(A110587,Подписчики!A:C,2,0)</f>
        <v>UTC+2</v>
      </c>
      <c s="71" t="str">
        <f t="shared" si="3455"/>
        <v>Калиниградское время</v>
      </c>
      <c s="71"/>
    </row>
    <row r="110588" spans="1:10" ht="15">
      <c r="A110588">
        <v>275281</v>
      </c>
      <c>
        <v>8953</v>
      </c>
      <c s="2">
        <v>44299.625592233009</v>
      </c>
      <c>
        <v>111368</v>
      </c>
      <c s="71">
        <v>3</v>
      </c>
      <c>
        <v>15</v>
      </c>
      <c s="71" t="str">
        <f t="shared" si="3454"/>
        <v>вторник</v>
      </c>
      <c s="71" t="str">
        <f>VLOOKUP(A110588,Подписчики!A:C,2,0)</f>
        <v>UTC+2</v>
      </c>
      <c s="71" t="str">
        <f t="shared" si="3455"/>
        <v>Калиниградское время</v>
      </c>
      <c s="71"/>
    </row>
    <row r="110589" spans="1:10" ht="15">
      <c r="A110589">
        <v>275349</v>
      </c>
      <c>
        <v>132072</v>
      </c>
      <c s="2">
        <v>44349.672113268614</v>
      </c>
      <c>
        <v>471403</v>
      </c>
      <c s="71">
        <v>4</v>
      </c>
      <c>
        <v>16</v>
      </c>
      <c s="71" t="str">
        <f t="shared" si="3454"/>
        <v>среда</v>
      </c>
      <c s="71" t="str">
        <f>VLOOKUP(A110589,Подписчики!A:C,2,0)</f>
        <v>UTC+1</v>
      </c>
      <c s="71" t="str">
        <f t="shared" si="3455"/>
        <v>Центральноевропейское время</v>
      </c>
      <c s="71"/>
    </row>
    <row r="110590" spans="1:10" ht="15">
      <c r="A110590">
        <v>275349</v>
      </c>
      <c>
        <v>144071</v>
      </c>
      <c s="2">
        <v>44353.021627831717</v>
      </c>
      <c>
        <v>373415</v>
      </c>
      <c s="71">
        <v>1</v>
      </c>
      <c>
        <v>0</v>
      </c>
      <c s="71" t="str">
        <f t="shared" si="3454"/>
        <v>воскресенье</v>
      </c>
      <c s="71" t="str">
        <f>VLOOKUP(A110590,Подписчики!A:C,2,0)</f>
        <v>UTC+1</v>
      </c>
      <c s="71" t="str">
        <f t="shared" si="3455"/>
        <v>Центральноевропейское время</v>
      </c>
      <c s="71"/>
    </row>
    <row r="110591" spans="1:10" ht="15">
      <c r="A110591">
        <v>275349</v>
      </c>
      <c>
        <v>193333</v>
      </c>
      <c s="2">
        <v>44367.172612689596</v>
      </c>
      <c>
        <v>85026</v>
      </c>
      <c s="71">
        <v>1</v>
      </c>
      <c>
        <v>4</v>
      </c>
      <c s="71" t="str">
        <f t="shared" si="3454"/>
        <v>воскресенье</v>
      </c>
      <c s="71" t="str">
        <f>VLOOKUP(A110591,Подписчики!A:C,2,0)</f>
        <v>UTC+1</v>
      </c>
      <c s="71" t="str">
        <f t="shared" si="3455"/>
        <v>Центральноевропейское время</v>
      </c>
      <c s="71"/>
    </row>
    <row r="110592" spans="1:10" ht="15">
      <c r="A110592">
        <v>275460</v>
      </c>
      <c>
        <v>223721</v>
      </c>
      <c s="2">
        <v>44375.544281553397</v>
      </c>
      <c>
        <v>63666</v>
      </c>
      <c s="71">
        <v>2</v>
      </c>
      <c>
        <v>13</v>
      </c>
      <c s="71" t="str">
        <f t="shared" si="3454"/>
        <v>понедельник</v>
      </c>
      <c s="71" t="str">
        <f>VLOOKUP(A110592,Подписчики!A:C,2,0)</f>
        <v>UTC+5</v>
      </c>
      <c s="71" t="str">
        <f t="shared" si="3455"/>
        <v>Екатеринбургское время</v>
      </c>
      <c s="71"/>
    </row>
    <row r="110593" spans="1:10" ht="15">
      <c r="A110593">
        <v>275460</v>
      </c>
      <c>
        <v>235545</v>
      </c>
      <c s="2">
        <v>44379.586352750805</v>
      </c>
      <c>
        <v>411922</v>
      </c>
      <c s="71">
        <v>6</v>
      </c>
      <c>
        <v>14</v>
      </c>
      <c s="71" t="str">
        <f t="shared" si="3454"/>
        <v>пятница</v>
      </c>
      <c s="71" t="str">
        <f>VLOOKUP(A110593,Подписчики!A:C,2,0)</f>
        <v>UTC+5</v>
      </c>
      <c s="71" t="str">
        <f t="shared" si="3455"/>
        <v>Екатеринбургское время</v>
      </c>
      <c s="71"/>
    </row>
    <row r="110594" spans="1:10" ht="15">
      <c r="A110594">
        <v>275460</v>
      </c>
      <c>
        <v>258030</v>
      </c>
      <c s="2">
        <v>44386.610624595465</v>
      </c>
      <c>
        <v>440825</v>
      </c>
      <c s="71">
        <v>6</v>
      </c>
      <c>
        <v>14</v>
      </c>
      <c s="71" t="str">
        <f t="shared" si="3454"/>
        <v>пятница</v>
      </c>
      <c s="71" t="str">
        <f>VLOOKUP(A110594,Подписчики!A:C,2,0)</f>
        <v>UTC+5</v>
      </c>
      <c s="71" t="str">
        <f t="shared" si="3455"/>
        <v>Екатеринбургское время</v>
      </c>
      <c s="71"/>
    </row>
    <row r="110595" spans="1:10" ht="15">
      <c r="A110595">
        <v>275460</v>
      </c>
      <c>
        <v>277494</v>
      </c>
      <c s="2">
        <v>44391.753019417476</v>
      </c>
      <c>
        <v>182984</v>
      </c>
      <c s="71">
        <v>4</v>
      </c>
      <c>
        <v>18</v>
      </c>
      <c s="71" t="str">
        <f t="shared" si="3456" ref="G110595:G110658">TEXT(C110595,"дддд")</f>
        <v>среда</v>
      </c>
      <c s="71" t="str">
        <f>VLOOKUP(A110595,Подписчики!A:C,2,0)</f>
        <v>UTC+5</v>
      </c>
      <c s="71" t="str">
        <f t="shared" si="3457" ref="I110595:I110658">IF(H110595="UTC+1","Центральноевропейское время",IF(H110595="UTC+2","Калиниградское время",IF(H110595="UTC+3","Московское время",IF(H110595="UTC+4","Самарское время",IF(H110595="UTC+5","Екатеринбургское время",IF(H110595="UTC+6","Омское время",IF(H110595="UTC+7","Красноярское время",IF(H110595="UTC+8","Иркутское время",IF(H110595="UTC+9","Якутское время",IF(H110595="UTC+10","Владивостокское время",IF(H110595="UTC+11","Магаданское время",IF(H110595="UTC+12","Камчатское время",IF(H110595="UTC+0","Запределами России",IF(H110595="UTC-1","Запределами России",IF(H110595="UTC-2","Запределами России",IF(H110595="UTC-3","Запределами России",IF(H110595="UTC-4","Запределами России",IF(H110595="UTC-5","Запределами России",IF(H110595="UTC-6","Запределами России",IF(H110595="UTC-7","Запределами России",IF(H110595="UTC-8","Запределами России",IF(H110595="UTC-9","Запределами России",0))))))))))))))))))))))</f>
        <v>Екатеринбургское время</v>
      </c>
      <c s="71"/>
    </row>
    <row r="110596" spans="1:10" ht="15">
      <c r="A110596">
        <v>275460</v>
      </c>
      <c>
        <v>281909</v>
      </c>
      <c s="2">
        <v>44393.416449838187</v>
      </c>
      <c>
        <v>51317</v>
      </c>
      <c s="71">
        <v>6</v>
      </c>
      <c>
        <v>9</v>
      </c>
      <c s="71" t="str">
        <f t="shared" si="3456"/>
        <v>пятница</v>
      </c>
      <c s="71" t="str">
        <f>VLOOKUP(A110596,Подписчики!A:C,2,0)</f>
        <v>UTC+5</v>
      </c>
      <c s="71" t="str">
        <f t="shared" si="3457"/>
        <v>Екатеринбургское время</v>
      </c>
      <c s="71"/>
    </row>
    <row r="110597" spans="1:10" ht="15">
      <c r="A110597">
        <v>275460</v>
      </c>
      <c>
        <v>285697</v>
      </c>
      <c s="2">
        <v>44394.141117587817</v>
      </c>
      <c>
        <v>230555</v>
      </c>
      <c s="71">
        <v>7</v>
      </c>
      <c>
        <v>3</v>
      </c>
      <c s="71" t="str">
        <f t="shared" si="3456"/>
        <v>суббота</v>
      </c>
      <c s="71" t="str">
        <f>VLOOKUP(A110597,Подписчики!A:C,2,0)</f>
        <v>UTC+5</v>
      </c>
      <c s="71" t="str">
        <f t="shared" si="3457"/>
        <v>Екатеринбургское время</v>
      </c>
      <c s="71"/>
    </row>
    <row r="110598" spans="1:10" ht="15">
      <c r="A110598">
        <v>275460</v>
      </c>
      <c>
        <v>305392</v>
      </c>
      <c s="2">
        <v>44400.492501618122</v>
      </c>
      <c>
        <v>419338</v>
      </c>
      <c s="71">
        <v>6</v>
      </c>
      <c>
        <v>11</v>
      </c>
      <c s="71" t="str">
        <f t="shared" si="3456"/>
        <v>пятница</v>
      </c>
      <c s="71" t="str">
        <f>VLOOKUP(A110598,Подписчики!A:C,2,0)</f>
        <v>UTC+5</v>
      </c>
      <c s="71" t="str">
        <f t="shared" si="3457"/>
        <v>Екатеринбургское время</v>
      </c>
      <c s="71"/>
    </row>
    <row r="110599" spans="1:10" ht="15">
      <c r="A110599">
        <v>275460</v>
      </c>
      <c>
        <v>324406</v>
      </c>
      <c s="2">
        <v>44405.655932038833</v>
      </c>
      <c>
        <v>470762</v>
      </c>
      <c s="71">
        <v>4</v>
      </c>
      <c>
        <v>15</v>
      </c>
      <c s="71" t="str">
        <f t="shared" si="3456"/>
        <v>среда</v>
      </c>
      <c s="71" t="str">
        <f>VLOOKUP(A110599,Подписчики!A:C,2,0)</f>
        <v>UTC+5</v>
      </c>
      <c s="71" t="str">
        <f t="shared" si="3457"/>
        <v>Екатеринбургское время</v>
      </c>
      <c s="71"/>
    </row>
    <row r="110600" spans="1:10" ht="15">
      <c r="A110600">
        <v>275460</v>
      </c>
      <c>
        <v>379334</v>
      </c>
      <c s="2">
        <v>44421.760666666662</v>
      </c>
      <c>
        <v>258219</v>
      </c>
      <c s="71">
        <v>6</v>
      </c>
      <c>
        <v>18</v>
      </c>
      <c s="71" t="str">
        <f t="shared" si="3456"/>
        <v>пятница</v>
      </c>
      <c s="71" t="str">
        <f>VLOOKUP(A110600,Подписчики!A:C,2,0)</f>
        <v>UTC+5</v>
      </c>
      <c s="71" t="str">
        <f t="shared" si="3457"/>
        <v>Екатеринбургское время</v>
      </c>
      <c s="71"/>
    </row>
    <row r="110601" spans="1:10" ht="15">
      <c r="A110601">
        <v>275460</v>
      </c>
      <c>
        <v>383259</v>
      </c>
      <c s="2">
        <v>44422.680203883494</v>
      </c>
      <c>
        <v>472712</v>
      </c>
      <c s="71">
        <v>7</v>
      </c>
      <c>
        <v>16</v>
      </c>
      <c s="71" t="str">
        <f t="shared" si="3456"/>
        <v>суббота</v>
      </c>
      <c s="71" t="str">
        <f>VLOOKUP(A110601,Подписчики!A:C,2,0)</f>
        <v>UTC+5</v>
      </c>
      <c s="71" t="str">
        <f t="shared" si="3457"/>
        <v>Екатеринбургское время</v>
      </c>
      <c s="71"/>
    </row>
    <row r="110602" spans="1:10" ht="15">
      <c r="A110602">
        <v>275460</v>
      </c>
      <c>
        <v>400968</v>
      </c>
      <c s="2">
        <v>44428.694766990287</v>
      </c>
      <c>
        <v>324410</v>
      </c>
      <c s="71">
        <v>6</v>
      </c>
      <c>
        <v>16</v>
      </c>
      <c s="71" t="str">
        <f t="shared" si="3456"/>
        <v>пятница</v>
      </c>
      <c s="71" t="str">
        <f>VLOOKUP(A110602,Подписчики!A:C,2,0)</f>
        <v>UTC+5</v>
      </c>
      <c s="71" t="str">
        <f t="shared" si="3457"/>
        <v>Екатеринбургское время</v>
      </c>
      <c s="71"/>
    </row>
    <row r="110603" spans="1:10" ht="15">
      <c r="A110603">
        <v>275473</v>
      </c>
      <c>
        <v>59581</v>
      </c>
      <c s="2">
        <v>44325.829475728155</v>
      </c>
      <c>
        <v>466283</v>
      </c>
      <c s="71">
        <v>1</v>
      </c>
      <c>
        <v>19</v>
      </c>
      <c s="71" t="str">
        <f t="shared" si="3456"/>
        <v>воскресенье</v>
      </c>
      <c s="71" t="str">
        <f>VLOOKUP(A110603,Подписчики!A:C,2,0)</f>
        <v>UTC+2</v>
      </c>
      <c s="71" t="str">
        <f t="shared" si="3457"/>
        <v>Калиниградское время</v>
      </c>
      <c s="71"/>
    </row>
    <row r="110604" spans="1:10" ht="15">
      <c r="A110604">
        <v>275473</v>
      </c>
      <c>
        <v>61186</v>
      </c>
      <c s="2">
        <v>44326.698407766991</v>
      </c>
      <c>
        <v>351192</v>
      </c>
      <c s="71">
        <v>2</v>
      </c>
      <c>
        <v>16</v>
      </c>
      <c s="71" t="str">
        <f t="shared" si="3456"/>
        <v>понедельник</v>
      </c>
      <c s="71" t="str">
        <f>VLOOKUP(A110604,Подписчики!A:C,2,0)</f>
        <v>UTC+2</v>
      </c>
      <c s="71" t="str">
        <f t="shared" si="3457"/>
        <v>Калиниградское время</v>
      </c>
      <c s="71"/>
    </row>
    <row r="110605" spans="1:10" ht="15">
      <c r="A110605">
        <v>275473</v>
      </c>
      <c>
        <v>82447</v>
      </c>
      <c s="2">
        <v>44334.674135922331</v>
      </c>
      <c>
        <v>258219</v>
      </c>
      <c s="71">
        <v>3</v>
      </c>
      <c>
        <v>16</v>
      </c>
      <c s="71" t="str">
        <f t="shared" si="3456"/>
        <v>вторник</v>
      </c>
      <c s="71" t="str">
        <f>VLOOKUP(A110605,Подписчики!A:C,2,0)</f>
        <v>UTC+2</v>
      </c>
      <c s="71" t="str">
        <f t="shared" si="3457"/>
        <v>Калиниградское время</v>
      </c>
      <c s="71"/>
    </row>
    <row r="110606" spans="1:10" ht="15">
      <c r="A110606">
        <v>275473</v>
      </c>
      <c>
        <v>86652</v>
      </c>
      <c s="2">
        <v>44336.609411003235</v>
      </c>
      <c>
        <v>333091</v>
      </c>
      <c s="71">
        <v>5</v>
      </c>
      <c>
        <v>14</v>
      </c>
      <c s="71" t="str">
        <f t="shared" si="3456"/>
        <v>четверг</v>
      </c>
      <c s="71" t="str">
        <f>VLOOKUP(A110606,Подписчики!A:C,2,0)</f>
        <v>UTC+2</v>
      </c>
      <c s="71" t="str">
        <f t="shared" si="3457"/>
        <v>Калиниградское время</v>
      </c>
      <c s="71"/>
    </row>
    <row r="110607" spans="1:10" ht="15">
      <c r="A110607">
        <v>275473</v>
      </c>
      <c>
        <v>119760</v>
      </c>
      <c s="2">
        <v>44345.823572496716</v>
      </c>
      <c>
        <v>227653</v>
      </c>
      <c s="71">
        <v>7</v>
      </c>
      <c>
        <v>19</v>
      </c>
      <c s="71" t="str">
        <f t="shared" si="3456"/>
        <v>суббота</v>
      </c>
      <c s="71" t="str">
        <f>VLOOKUP(A110607,Подписчики!A:C,2,0)</f>
        <v>UTC+2</v>
      </c>
      <c s="71" t="str">
        <f t="shared" si="3457"/>
        <v>Калиниградское время</v>
      </c>
      <c s="71"/>
    </row>
    <row r="110608" spans="1:10" ht="15">
      <c r="A110608">
        <v>275473</v>
      </c>
      <c>
        <v>130660</v>
      </c>
      <c s="2">
        <v>44348.957307443365</v>
      </c>
      <c>
        <v>153893</v>
      </c>
      <c s="71">
        <v>3</v>
      </c>
      <c>
        <v>22</v>
      </c>
      <c s="71" t="str">
        <f t="shared" si="3456"/>
        <v>вторник</v>
      </c>
      <c s="71" t="str">
        <f>VLOOKUP(A110608,Подписчики!A:C,2,0)</f>
        <v>UTC+2</v>
      </c>
      <c s="71" t="str">
        <f t="shared" si="3457"/>
        <v>Калиниградское время</v>
      </c>
      <c s="71"/>
    </row>
    <row r="110609" spans="1:10" ht="15">
      <c r="A110609">
        <v>275473</v>
      </c>
      <c>
        <v>159456</v>
      </c>
      <c s="2">
        <v>44358.295666666665</v>
      </c>
      <c>
        <v>58674</v>
      </c>
      <c s="71">
        <v>6</v>
      </c>
      <c>
        <v>7</v>
      </c>
      <c s="71" t="str">
        <f t="shared" si="3456"/>
        <v>пятница</v>
      </c>
      <c s="71" t="str">
        <f>VLOOKUP(A110609,Подписчики!A:C,2,0)</f>
        <v>UTC+2</v>
      </c>
      <c s="71" t="str">
        <f t="shared" si="3457"/>
        <v>Калиниградское время</v>
      </c>
      <c s="71"/>
    </row>
    <row r="110610" spans="1:10" ht="15">
      <c r="A110610">
        <v>275473</v>
      </c>
      <c>
        <v>200199</v>
      </c>
      <c s="2">
        <v>44369.009666666665</v>
      </c>
      <c>
        <v>250679</v>
      </c>
      <c s="71">
        <v>3</v>
      </c>
      <c>
        <v>0</v>
      </c>
      <c s="71" t="str">
        <f t="shared" si="3456"/>
        <v>вторник</v>
      </c>
      <c s="71" t="str">
        <f>VLOOKUP(A110610,Подписчики!A:C,2,0)</f>
        <v>UTC+2</v>
      </c>
      <c s="71" t="str">
        <f t="shared" si="3457"/>
        <v>Калиниградское время</v>
      </c>
      <c s="71"/>
    </row>
    <row r="110611" spans="1:10" ht="15">
      <c r="A110611">
        <v>275473</v>
      </c>
      <c>
        <v>245670</v>
      </c>
      <c s="2">
        <v>44381.743888668476</v>
      </c>
      <c>
        <v>411922</v>
      </c>
      <c s="71">
        <v>1</v>
      </c>
      <c>
        <v>17</v>
      </c>
      <c s="71" t="str">
        <f t="shared" si="3456"/>
        <v>воскресенье</v>
      </c>
      <c s="71" t="str">
        <f>VLOOKUP(A110611,Подписчики!A:C,2,0)</f>
        <v>UTC+2</v>
      </c>
      <c s="71" t="str">
        <f t="shared" si="3457"/>
        <v>Калиниградское время</v>
      </c>
      <c s="71"/>
    </row>
    <row r="110612" spans="1:10" ht="15">
      <c r="A110612">
        <v>275473</v>
      </c>
      <c>
        <v>250189</v>
      </c>
      <c s="2">
        <v>44383.52203236246</v>
      </c>
      <c>
        <v>472712</v>
      </c>
      <c s="71">
        <v>3</v>
      </c>
      <c>
        <v>12</v>
      </c>
      <c s="71" t="str">
        <f t="shared" si="3456"/>
        <v>вторник</v>
      </c>
      <c s="71" t="str">
        <f>VLOOKUP(A110612,Подписчики!A:C,2,0)</f>
        <v>UTC+2</v>
      </c>
      <c s="71" t="str">
        <f t="shared" si="3457"/>
        <v>Калиниградское время</v>
      </c>
      <c s="71"/>
    </row>
    <row r="110613" spans="1:10" ht="15">
      <c r="A110613">
        <v>275473</v>
      </c>
      <c>
        <v>257914</v>
      </c>
      <c s="2">
        <v>44386.589993527508</v>
      </c>
      <c>
        <v>322322</v>
      </c>
      <c s="71">
        <v>6</v>
      </c>
      <c>
        <v>14</v>
      </c>
      <c s="71" t="str">
        <f t="shared" si="3456"/>
        <v>пятница</v>
      </c>
      <c s="71" t="str">
        <f>VLOOKUP(A110613,Подписчики!A:C,2,0)</f>
        <v>UTC+2</v>
      </c>
      <c s="71" t="str">
        <f t="shared" si="3457"/>
        <v>Калиниградское время</v>
      </c>
      <c s="71"/>
    </row>
    <row r="110614" spans="1:10" ht="15">
      <c r="A110614">
        <v>275473</v>
      </c>
      <c>
        <v>269124</v>
      </c>
      <c s="2">
        <v>44388.856983818769</v>
      </c>
      <c>
        <v>297015</v>
      </c>
      <c s="71">
        <v>1</v>
      </c>
      <c>
        <v>20</v>
      </c>
      <c s="71" t="str">
        <f t="shared" si="3456"/>
        <v>воскресенье</v>
      </c>
      <c s="71" t="str">
        <f>VLOOKUP(A110614,Подписчики!A:C,2,0)</f>
        <v>UTC+2</v>
      </c>
      <c s="71" t="str">
        <f t="shared" si="3457"/>
        <v>Калиниградское время</v>
      </c>
      <c s="71"/>
    </row>
    <row r="110615" spans="1:10" ht="15">
      <c r="A110615">
        <v>275473</v>
      </c>
      <c>
        <v>325403</v>
      </c>
      <c s="2">
        <v>44405.80034951456</v>
      </c>
      <c>
        <v>294042</v>
      </c>
      <c s="71">
        <v>4</v>
      </c>
      <c>
        <v>19</v>
      </c>
      <c s="71" t="str">
        <f t="shared" si="3456"/>
        <v>среда</v>
      </c>
      <c s="71" t="str">
        <f>VLOOKUP(A110615,Подписчики!A:C,2,0)</f>
        <v>UTC+2</v>
      </c>
      <c s="71" t="str">
        <f t="shared" si="3457"/>
        <v>Калиниградское время</v>
      </c>
      <c s="71"/>
    </row>
    <row r="110616" spans="1:10" ht="15">
      <c r="A110616">
        <v>275474</v>
      </c>
      <c>
        <v>59398</v>
      </c>
      <c s="2">
        <v>44325.799944983817</v>
      </c>
      <c>
        <v>258219</v>
      </c>
      <c s="71">
        <v>1</v>
      </c>
      <c>
        <v>19</v>
      </c>
      <c s="71" t="str">
        <f t="shared" si="3456"/>
        <v>воскресенье</v>
      </c>
      <c s="71" t="str">
        <f>VLOOKUP(A110616,Подписчики!A:C,2,0)</f>
        <v>UTC+5</v>
      </c>
      <c s="71" t="str">
        <f t="shared" si="3457"/>
        <v>Екатеринбургское время</v>
      </c>
      <c s="71"/>
    </row>
    <row r="110617" spans="1:10" ht="15">
      <c r="A110617">
        <v>275474</v>
      </c>
      <c>
        <v>65485</v>
      </c>
      <c s="2">
        <v>44328.649459546927</v>
      </c>
      <c>
        <v>411922</v>
      </c>
      <c s="71">
        <v>4</v>
      </c>
      <c>
        <v>15</v>
      </c>
      <c s="71" t="str">
        <f t="shared" si="3456"/>
        <v>среда</v>
      </c>
      <c s="71" t="str">
        <f>VLOOKUP(A110617,Подписчики!A:C,2,0)</f>
        <v>UTC+5</v>
      </c>
      <c s="71" t="str">
        <f t="shared" si="3457"/>
        <v>Екатеринбургское время</v>
      </c>
      <c s="71"/>
    </row>
    <row r="110618" spans="1:10" ht="15">
      <c r="A110618">
        <v>275474</v>
      </c>
      <c>
        <v>67292</v>
      </c>
      <c s="2">
        <v>44329.505446601943</v>
      </c>
      <c>
        <v>122902</v>
      </c>
      <c s="71">
        <v>5</v>
      </c>
      <c>
        <v>12</v>
      </c>
      <c s="71" t="str">
        <f t="shared" si="3456"/>
        <v>четверг</v>
      </c>
      <c s="71" t="str">
        <f>VLOOKUP(A110618,Подписчики!A:C,2,0)</f>
        <v>UTC+5</v>
      </c>
      <c s="71" t="str">
        <f t="shared" si="3457"/>
        <v>Екатеринбургское время</v>
      </c>
      <c s="71"/>
    </row>
    <row r="110619" spans="1:10" ht="15">
      <c r="A110619">
        <v>275474</v>
      </c>
      <c>
        <v>73511</v>
      </c>
      <c s="2">
        <v>44331.555608414237</v>
      </c>
      <c>
        <v>258251</v>
      </c>
      <c s="71">
        <v>7</v>
      </c>
      <c>
        <v>13</v>
      </c>
      <c s="71" t="str">
        <f t="shared" si="3456"/>
        <v>суббота</v>
      </c>
      <c s="71" t="str">
        <f>VLOOKUP(A110619,Подписчики!A:C,2,0)</f>
        <v>UTC+5</v>
      </c>
      <c s="71" t="str">
        <f t="shared" si="3457"/>
        <v>Екатеринбургское время</v>
      </c>
      <c s="71"/>
    </row>
    <row r="110620" spans="1:10" ht="15">
      <c r="A110620">
        <v>275474</v>
      </c>
      <c>
        <v>76858</v>
      </c>
      <c s="2">
        <v>44332.41968608414</v>
      </c>
      <c>
        <v>327968</v>
      </c>
      <c s="71">
        <v>1</v>
      </c>
      <c>
        <v>10</v>
      </c>
      <c s="71" t="str">
        <f t="shared" si="3456"/>
        <v>воскресенье</v>
      </c>
      <c s="71" t="str">
        <f>VLOOKUP(A110620,Подписчики!A:C,2,0)</f>
        <v>UTC+5</v>
      </c>
      <c s="71" t="str">
        <f t="shared" si="3457"/>
        <v>Екатеринбургское время</v>
      </c>
      <c s="71"/>
    </row>
    <row r="110621" spans="1:10" ht="15">
      <c r="A110621">
        <v>275474</v>
      </c>
      <c>
        <v>94492</v>
      </c>
      <c s="2">
        <v>44338.658101138339</v>
      </c>
      <c>
        <v>291304</v>
      </c>
      <c s="71">
        <v>7</v>
      </c>
      <c>
        <v>15</v>
      </c>
      <c s="71" t="str">
        <f t="shared" si="3456"/>
        <v>суббота</v>
      </c>
      <c s="71" t="str">
        <f>VLOOKUP(A110621,Подписчики!A:C,2,0)</f>
        <v>UTC+5</v>
      </c>
      <c s="71" t="str">
        <f t="shared" si="3457"/>
        <v>Екатеринбургское время</v>
      </c>
      <c s="71"/>
    </row>
    <row r="110622" spans="1:10" ht="15">
      <c r="A110622">
        <v>275474</v>
      </c>
      <c>
        <v>128566</v>
      </c>
      <c s="2">
        <v>44348.400268608413</v>
      </c>
      <c>
        <v>158978</v>
      </c>
      <c s="71">
        <v>3</v>
      </c>
      <c>
        <v>9</v>
      </c>
      <c s="71" t="str">
        <f t="shared" si="3456"/>
        <v>вторник</v>
      </c>
      <c s="71" t="str">
        <f>VLOOKUP(A110622,Подписчики!A:C,2,0)</f>
        <v>UTC+5</v>
      </c>
      <c s="71" t="str">
        <f t="shared" si="3457"/>
        <v>Екатеринбургское время</v>
      </c>
      <c s="71"/>
    </row>
    <row r="110623" spans="1:10" ht="15">
      <c r="A110623">
        <v>275474</v>
      </c>
      <c>
        <v>131052</v>
      </c>
      <c s="2">
        <v>44349.263666666666</v>
      </c>
      <c>
        <v>273603</v>
      </c>
      <c s="71">
        <v>4</v>
      </c>
      <c>
        <v>6</v>
      </c>
      <c s="71" t="str">
        <f t="shared" si="3456"/>
        <v>среда</v>
      </c>
      <c s="71" t="str">
        <f>VLOOKUP(A110623,Подписчики!A:C,2,0)</f>
        <v>UTC+5</v>
      </c>
      <c s="71" t="str">
        <f t="shared" si="3457"/>
        <v>Екатеринбургское время</v>
      </c>
      <c s="71"/>
    </row>
    <row r="110624" spans="1:10" ht="15">
      <c r="A110624">
        <v>275474</v>
      </c>
      <c>
        <v>133307</v>
      </c>
      <c s="2">
        <v>44350.298326860837</v>
      </c>
      <c>
        <v>60239</v>
      </c>
      <c s="71">
        <v>5</v>
      </c>
      <c>
        <v>7</v>
      </c>
      <c s="71" t="str">
        <f t="shared" si="3456"/>
        <v>четверг</v>
      </c>
      <c s="71" t="str">
        <f>VLOOKUP(A110624,Подписчики!A:C,2,0)</f>
        <v>UTC+5</v>
      </c>
      <c s="71" t="str">
        <f t="shared" si="3457"/>
        <v>Екатеринбургское время</v>
      </c>
      <c s="71"/>
    </row>
    <row r="110625" spans="1:10" ht="15">
      <c r="A110625">
        <v>275474</v>
      </c>
      <c>
        <v>139914</v>
      </c>
      <c s="2">
        <v>44352.020666666664</v>
      </c>
      <c>
        <v>385065</v>
      </c>
      <c s="71">
        <v>7</v>
      </c>
      <c>
        <v>0</v>
      </c>
      <c s="71" t="str">
        <f t="shared" si="3456"/>
        <v>суббота</v>
      </c>
      <c s="71" t="str">
        <f>VLOOKUP(A110625,Подписчики!A:C,2,0)</f>
        <v>UTC+5</v>
      </c>
      <c s="71" t="str">
        <f t="shared" si="3457"/>
        <v>Екатеринбургское время</v>
      </c>
      <c s="71"/>
    </row>
    <row r="110626" spans="1:10" ht="15">
      <c r="A110626">
        <v>275474</v>
      </c>
      <c>
        <v>159759</v>
      </c>
      <c s="2">
        <v>44358.487647249189</v>
      </c>
      <c>
        <v>351192</v>
      </c>
      <c s="71">
        <v>6</v>
      </c>
      <c>
        <v>11</v>
      </c>
      <c s="71" t="str">
        <f t="shared" si="3456"/>
        <v>пятница</v>
      </c>
      <c s="71" t="str">
        <f>VLOOKUP(A110626,Подписчики!A:C,2,0)</f>
        <v>UTC+5</v>
      </c>
      <c s="71" t="str">
        <f t="shared" si="3457"/>
        <v>Екатеринбургское время</v>
      </c>
      <c s="71"/>
    </row>
    <row r="110627" spans="1:10" ht="15">
      <c r="A110627">
        <v>275474</v>
      </c>
      <c>
        <v>163543</v>
      </c>
      <c s="2">
        <v>44359.053437910094</v>
      </c>
      <c>
        <v>404226</v>
      </c>
      <c s="71">
        <v>7</v>
      </c>
      <c>
        <v>1</v>
      </c>
      <c s="71" t="str">
        <f t="shared" si="3456"/>
        <v>суббота</v>
      </c>
      <c s="71" t="str">
        <f>VLOOKUP(A110627,Подписчики!A:C,2,0)</f>
        <v>UTC+5</v>
      </c>
      <c s="71" t="str">
        <f t="shared" si="3457"/>
        <v>Екатеринбургское время</v>
      </c>
      <c s="71"/>
    </row>
    <row r="110628" spans="1:10" ht="15">
      <c r="A110628">
        <v>275474</v>
      </c>
      <c>
        <v>172456</v>
      </c>
      <c s="2">
        <v>44360.875301370281</v>
      </c>
      <c>
        <v>111368</v>
      </c>
      <c s="71">
        <v>1</v>
      </c>
      <c>
        <v>21</v>
      </c>
      <c s="71" t="str">
        <f t="shared" si="3456"/>
        <v>воскресенье</v>
      </c>
      <c s="71" t="str">
        <f>VLOOKUP(A110628,Подписчики!A:C,2,0)</f>
        <v>UTC+5</v>
      </c>
      <c s="71" t="str">
        <f t="shared" si="3457"/>
        <v>Екатеринбургское время</v>
      </c>
      <c s="71"/>
    </row>
    <row r="110629" spans="1:10" ht="15">
      <c r="A110629">
        <v>275474</v>
      </c>
      <c>
        <v>181485</v>
      </c>
      <c s="2">
        <v>44364.599297734625</v>
      </c>
      <c>
        <v>379859</v>
      </c>
      <c s="71">
        <v>5</v>
      </c>
      <c>
        <v>14</v>
      </c>
      <c s="71" t="str">
        <f t="shared" si="3456"/>
        <v>четверг</v>
      </c>
      <c s="71" t="str">
        <f>VLOOKUP(A110629,Подписчики!A:C,2,0)</f>
        <v>UTC+5</v>
      </c>
      <c s="71" t="str">
        <f t="shared" si="3457"/>
        <v>Екатеринбургское время</v>
      </c>
      <c s="71"/>
    </row>
    <row r="110630" spans="1:10" ht="15">
      <c r="A110630">
        <v>275474</v>
      </c>
      <c>
        <v>190653</v>
      </c>
      <c s="2">
        <v>44366.670495145627</v>
      </c>
      <c>
        <v>111153</v>
      </c>
      <c s="71">
        <v>7</v>
      </c>
      <c>
        <v>16</v>
      </c>
      <c s="71" t="str">
        <f t="shared" si="3456"/>
        <v>суббота</v>
      </c>
      <c s="71" t="str">
        <f>VLOOKUP(A110630,Подписчики!A:C,2,0)</f>
        <v>UTC+5</v>
      </c>
      <c s="71" t="str">
        <f t="shared" si="3457"/>
        <v>Екатеринбургское время</v>
      </c>
      <c s="71"/>
    </row>
    <row r="110631" spans="1:10" ht="15">
      <c r="A110631">
        <v>275488</v>
      </c>
      <c>
        <v>193653</v>
      </c>
      <c s="2">
        <v>44367.310462783171</v>
      </c>
      <c>
        <v>472330</v>
      </c>
      <c s="71">
        <v>1</v>
      </c>
      <c>
        <v>7</v>
      </c>
      <c s="71" t="str">
        <f t="shared" si="3456"/>
        <v>воскресенье</v>
      </c>
      <c s="71" t="str">
        <f>VLOOKUP(A110631,Подписчики!A:C,2,0)</f>
        <v>UTC-5</v>
      </c>
      <c s="71" t="str">
        <f t="shared" si="3457"/>
        <v>Запределами России</v>
      </c>
      <c s="71"/>
    </row>
    <row r="110632" spans="1:10" ht="15">
      <c r="A110632">
        <v>275488</v>
      </c>
      <c>
        <v>267046</v>
      </c>
      <c s="2">
        <v>44388.520333333334</v>
      </c>
      <c>
        <v>183446</v>
      </c>
      <c s="71">
        <v>1</v>
      </c>
      <c>
        <v>12</v>
      </c>
      <c s="71" t="str">
        <f t="shared" si="3456"/>
        <v>воскресенье</v>
      </c>
      <c s="71" t="str">
        <f>VLOOKUP(A110632,Подписчики!A:C,2,0)</f>
        <v>UTC-5</v>
      </c>
      <c s="71" t="str">
        <f t="shared" si="3457"/>
        <v>Запределами России</v>
      </c>
      <c s="71"/>
    </row>
    <row r="110633" spans="1:10" ht="15">
      <c r="A110633">
        <v>275488</v>
      </c>
      <c>
        <v>272784</v>
      </c>
      <c s="2">
        <v>44389.986838187702</v>
      </c>
      <c>
        <v>301748</v>
      </c>
      <c s="71">
        <v>2</v>
      </c>
      <c>
        <v>23</v>
      </c>
      <c s="71" t="str">
        <f t="shared" si="3456"/>
        <v>понедельник</v>
      </c>
      <c s="71" t="str">
        <f>VLOOKUP(A110633,Подписчики!A:C,2,0)</f>
        <v>UTC-5</v>
      </c>
      <c s="71" t="str">
        <f t="shared" si="3457"/>
        <v>Запределами России</v>
      </c>
      <c s="71"/>
    </row>
    <row r="110634" spans="1:10" ht="15">
      <c r="A110634">
        <v>275488</v>
      </c>
      <c>
        <v>281637</v>
      </c>
      <c s="2">
        <v>44393.195576051781</v>
      </c>
      <c>
        <v>230507</v>
      </c>
      <c s="71">
        <v>6</v>
      </c>
      <c>
        <v>4</v>
      </c>
      <c s="71" t="str">
        <f t="shared" si="3456"/>
        <v>пятница</v>
      </c>
      <c s="71" t="str">
        <f>VLOOKUP(A110634,Подписчики!A:C,2,0)</f>
        <v>UTC-5</v>
      </c>
      <c s="71" t="str">
        <f t="shared" si="3457"/>
        <v>Запределами России</v>
      </c>
      <c s="71"/>
    </row>
    <row r="110635" spans="1:10" ht="15">
      <c r="A110635">
        <v>275488</v>
      </c>
      <c>
        <v>385533</v>
      </c>
      <c s="2">
        <v>44423.067744336571</v>
      </c>
      <c>
        <v>51162</v>
      </c>
      <c s="71">
        <v>1</v>
      </c>
      <c>
        <v>1</v>
      </c>
      <c s="71" t="str">
        <f t="shared" si="3456"/>
        <v>воскресенье</v>
      </c>
      <c s="71" t="str">
        <f>VLOOKUP(A110635,Подписчики!A:C,2,0)</f>
        <v>UTC-5</v>
      </c>
      <c s="71" t="str">
        <f t="shared" si="3457"/>
        <v>Запределами России</v>
      </c>
      <c s="71"/>
    </row>
    <row r="110636" spans="1:10" ht="15">
      <c r="A110636">
        <v>275488</v>
      </c>
      <c>
        <v>390817</v>
      </c>
      <c s="2">
        <v>44424.784572815537</v>
      </c>
      <c>
        <v>321129</v>
      </c>
      <c s="71">
        <v>2</v>
      </c>
      <c>
        <v>18</v>
      </c>
      <c s="71" t="str">
        <f t="shared" si="3456"/>
        <v>понедельник</v>
      </c>
      <c s="71" t="str">
        <f>VLOOKUP(A110636,Подписчики!A:C,2,0)</f>
        <v>UTC-5</v>
      </c>
      <c s="71" t="str">
        <f t="shared" si="3457"/>
        <v>Запределами России</v>
      </c>
      <c s="71"/>
    </row>
    <row r="110637" spans="1:10" ht="15">
      <c r="A110637">
        <v>275488</v>
      </c>
      <c>
        <v>421947</v>
      </c>
      <c s="2">
        <v>44435.922113268614</v>
      </c>
      <c>
        <v>258219</v>
      </c>
      <c s="71">
        <v>6</v>
      </c>
      <c>
        <v>22</v>
      </c>
      <c s="71" t="str">
        <f t="shared" si="3456"/>
        <v>пятница</v>
      </c>
      <c s="71" t="str">
        <f>VLOOKUP(A110637,Подписчики!A:C,2,0)</f>
        <v>UTC-5</v>
      </c>
      <c s="71" t="str">
        <f t="shared" si="3457"/>
        <v>Запределами России</v>
      </c>
      <c s="71"/>
    </row>
    <row r="110638" spans="1:10" ht="15">
      <c r="A110638">
        <v>275532</v>
      </c>
      <c>
        <v>35434</v>
      </c>
      <c s="2">
        <v>44316.489265372169</v>
      </c>
      <c>
        <v>21760</v>
      </c>
      <c s="71">
        <v>6</v>
      </c>
      <c>
        <v>11</v>
      </c>
      <c s="71" t="str">
        <f t="shared" si="3456"/>
        <v>пятница</v>
      </c>
      <c s="71" t="str">
        <f>VLOOKUP(A110638,Подписчики!A:C,2,0)</f>
        <v>UTC+5</v>
      </c>
      <c s="71" t="str">
        <f t="shared" si="3457"/>
        <v>Екатеринбургское время</v>
      </c>
      <c s="71"/>
    </row>
    <row r="110639" spans="1:10" ht="15">
      <c r="A110639">
        <v>275532</v>
      </c>
      <c>
        <v>41669</v>
      </c>
      <c s="2">
        <v>44318.497355987056</v>
      </c>
      <c>
        <v>397</v>
      </c>
      <c s="71">
        <v>1</v>
      </c>
      <c>
        <v>11</v>
      </c>
      <c s="71" t="str">
        <f t="shared" si="3456"/>
        <v>воскресенье</v>
      </c>
      <c s="71" t="str">
        <f>VLOOKUP(A110639,Подписчики!A:C,2,0)</f>
        <v>UTC+5</v>
      </c>
      <c s="71" t="str">
        <f t="shared" si="3457"/>
        <v>Екатеринбургское время</v>
      </c>
      <c s="71"/>
    </row>
    <row r="110640" spans="1:10" ht="15">
      <c r="A110640">
        <v>275532</v>
      </c>
      <c>
        <v>48131</v>
      </c>
      <c s="2">
        <v>44321.324216828478</v>
      </c>
      <c>
        <v>311590</v>
      </c>
      <c s="71">
        <v>4</v>
      </c>
      <c>
        <v>7</v>
      </c>
      <c s="71" t="str">
        <f t="shared" si="3456"/>
        <v>среда</v>
      </c>
      <c s="71" t="str">
        <f>VLOOKUP(A110640,Подписчики!A:C,2,0)</f>
        <v>UTC+5</v>
      </c>
      <c s="71" t="str">
        <f t="shared" si="3457"/>
        <v>Екатеринбургское время</v>
      </c>
      <c s="71"/>
    </row>
    <row r="110641" spans="1:10" ht="15">
      <c r="A110641">
        <v>275532</v>
      </c>
      <c>
        <v>49053</v>
      </c>
      <c s="2">
        <v>44321.799944983817</v>
      </c>
      <c>
        <v>158978</v>
      </c>
      <c s="71">
        <v>4</v>
      </c>
      <c>
        <v>19</v>
      </c>
      <c s="71" t="str">
        <f t="shared" si="3456"/>
        <v>среда</v>
      </c>
      <c s="71" t="str">
        <f>VLOOKUP(A110641,Подписчики!A:C,2,0)</f>
        <v>UTC+5</v>
      </c>
      <c s="71" t="str">
        <f t="shared" si="3457"/>
        <v>Екатеринбургское время</v>
      </c>
      <c s="71"/>
    </row>
    <row r="110642" spans="1:10" ht="15">
      <c r="A110642">
        <v>275532</v>
      </c>
      <c>
        <v>65597</v>
      </c>
      <c s="2">
        <v>44328.676967637541</v>
      </c>
      <c>
        <v>373415</v>
      </c>
      <c s="71">
        <v>4</v>
      </c>
      <c>
        <v>16</v>
      </c>
      <c s="71" t="str">
        <f t="shared" si="3456"/>
        <v>среда</v>
      </c>
      <c s="71" t="str">
        <f>VLOOKUP(A110642,Подписчики!A:C,2,0)</f>
        <v>UTC+5</v>
      </c>
      <c s="71" t="str">
        <f t="shared" si="3457"/>
        <v>Екатеринбургское время</v>
      </c>
      <c s="71"/>
    </row>
    <row r="110643" spans="1:10" ht="15">
      <c r="A110643">
        <v>275532</v>
      </c>
      <c>
        <v>74404</v>
      </c>
      <c s="2">
        <v>44331.691530744334</v>
      </c>
      <c>
        <v>230507</v>
      </c>
      <c s="71">
        <v>7</v>
      </c>
      <c>
        <v>16</v>
      </c>
      <c s="71" t="str">
        <f t="shared" si="3456"/>
        <v>суббота</v>
      </c>
      <c s="71" t="str">
        <f>VLOOKUP(A110643,Подписчики!A:C,2,0)</f>
        <v>UTC+5</v>
      </c>
      <c s="71" t="str">
        <f t="shared" si="3457"/>
        <v>Екатеринбургское время</v>
      </c>
      <c s="71"/>
    </row>
    <row r="110644" spans="1:10" ht="15">
      <c r="A110644">
        <v>275532</v>
      </c>
      <c>
        <v>82798</v>
      </c>
      <c s="2">
        <v>44334.712566343042</v>
      </c>
      <c>
        <v>204394</v>
      </c>
      <c s="71">
        <v>3</v>
      </c>
      <c>
        <v>17</v>
      </c>
      <c s="71" t="str">
        <f t="shared" si="3456"/>
        <v>вторник</v>
      </c>
      <c s="71" t="str">
        <f>VLOOKUP(A110644,Подписчики!A:C,2,0)</f>
        <v>UTC+5</v>
      </c>
      <c s="71" t="str">
        <f t="shared" si="3457"/>
        <v>Екатеринбургское время</v>
      </c>
      <c s="71"/>
    </row>
    <row r="110645" spans="1:10" ht="15">
      <c r="A110645">
        <v>275532</v>
      </c>
      <c>
        <v>98669</v>
      </c>
      <c s="2">
        <v>44339.662666666663</v>
      </c>
      <c>
        <v>145779</v>
      </c>
      <c s="71">
        <v>1</v>
      </c>
      <c>
        <v>15</v>
      </c>
      <c s="71" t="str">
        <f t="shared" si="3456"/>
        <v>воскресенье</v>
      </c>
      <c s="71" t="str">
        <f>VLOOKUP(A110645,Подписчики!A:C,2,0)</f>
        <v>UTC+5</v>
      </c>
      <c s="71" t="str">
        <f t="shared" si="3457"/>
        <v>Екатеринбургское время</v>
      </c>
      <c s="71"/>
    </row>
    <row r="110646" spans="1:10" ht="15">
      <c r="A110646">
        <v>275532</v>
      </c>
      <c>
        <v>114293</v>
      </c>
      <c s="2">
        <v>44344.812889967638</v>
      </c>
      <c>
        <v>250679</v>
      </c>
      <c s="71">
        <v>6</v>
      </c>
      <c>
        <v>19</v>
      </c>
      <c s="71" t="str">
        <f t="shared" si="3456"/>
        <v>пятница</v>
      </c>
      <c s="71" t="str">
        <f>VLOOKUP(A110646,Подписчики!A:C,2,0)</f>
        <v>UTC+5</v>
      </c>
      <c s="71" t="str">
        <f t="shared" si="3457"/>
        <v>Екатеринбургское время</v>
      </c>
      <c s="71"/>
    </row>
    <row r="110647" spans="1:10" ht="15">
      <c r="A110647">
        <v>275532</v>
      </c>
      <c>
        <v>133276</v>
      </c>
      <c s="2">
        <v>44350.257873786402</v>
      </c>
      <c>
        <v>137332</v>
      </c>
      <c s="71">
        <v>5</v>
      </c>
      <c>
        <v>6</v>
      </c>
      <c s="71" t="str">
        <f t="shared" si="3456"/>
        <v>четверг</v>
      </c>
      <c s="71" t="str">
        <f>VLOOKUP(A110647,Подписчики!A:C,2,0)</f>
        <v>UTC+5</v>
      </c>
      <c s="71" t="str">
        <f t="shared" si="3457"/>
        <v>Екатеринбургское время</v>
      </c>
      <c s="71"/>
    </row>
    <row r="110648" spans="1:10" ht="15">
      <c r="A110648">
        <v>275532</v>
      </c>
      <c>
        <v>198532</v>
      </c>
      <c s="2">
        <v>44368.67373139158</v>
      </c>
      <c>
        <v>267852</v>
      </c>
      <c s="71">
        <v>2</v>
      </c>
      <c>
        <v>16</v>
      </c>
      <c s="71" t="str">
        <f t="shared" si="3456"/>
        <v>понедельник</v>
      </c>
      <c s="71" t="str">
        <f>VLOOKUP(A110648,Подписчики!A:C,2,0)</f>
        <v>UTC+5</v>
      </c>
      <c s="71" t="str">
        <f t="shared" si="3457"/>
        <v>Екатеринбургское время</v>
      </c>
      <c s="71"/>
    </row>
    <row r="110649" spans="1:10" ht="15">
      <c r="A110649">
        <v>275538</v>
      </c>
      <c>
        <v>82822</v>
      </c>
      <c s="2">
        <v>44334.716207119738</v>
      </c>
      <c>
        <v>273920</v>
      </c>
      <c s="71">
        <v>3</v>
      </c>
      <c>
        <v>17</v>
      </c>
      <c s="71" t="str">
        <f t="shared" si="3456"/>
        <v>вторник</v>
      </c>
      <c s="71" t="str">
        <f>VLOOKUP(A110649,Подписчики!A:C,2,0)</f>
        <v>UTC+2</v>
      </c>
      <c s="71" t="str">
        <f t="shared" si="3457"/>
        <v>Калиниградское время</v>
      </c>
      <c s="71"/>
    </row>
    <row r="110650" spans="1:10" ht="15">
      <c r="A110650">
        <v>275538</v>
      </c>
      <c>
        <v>86984</v>
      </c>
      <c s="2">
        <v>44336.687080906144</v>
      </c>
      <c>
        <v>239565</v>
      </c>
      <c s="71">
        <v>5</v>
      </c>
      <c>
        <v>16</v>
      </c>
      <c s="71" t="str">
        <f t="shared" si="3456"/>
        <v>четверг</v>
      </c>
      <c s="71" t="str">
        <f>VLOOKUP(A110650,Подписчики!A:C,2,0)</f>
        <v>UTC+2</v>
      </c>
      <c s="71" t="str">
        <f t="shared" si="3457"/>
        <v>Калиниградское время</v>
      </c>
      <c s="71"/>
    </row>
    <row r="110651" spans="1:10" ht="15">
      <c r="A110651">
        <v>275538</v>
      </c>
      <c>
        <v>91079</v>
      </c>
      <c s="2">
        <v>44337.847275080901</v>
      </c>
      <c>
        <v>411922</v>
      </c>
      <c s="71">
        <v>6</v>
      </c>
      <c>
        <v>20</v>
      </c>
      <c s="71" t="str">
        <f t="shared" si="3456"/>
        <v>пятница</v>
      </c>
      <c s="71" t="str">
        <f>VLOOKUP(A110651,Подписчики!A:C,2,0)</f>
        <v>UTC+2</v>
      </c>
      <c s="71" t="str">
        <f t="shared" si="3457"/>
        <v>Калиниградское время</v>
      </c>
      <c s="71"/>
    </row>
    <row r="110652" spans="1:10" ht="15">
      <c r="A110652">
        <v>275538</v>
      </c>
      <c>
        <v>111102</v>
      </c>
      <c s="2">
        <v>44344.098666666665</v>
      </c>
      <c>
        <v>401945</v>
      </c>
      <c s="71">
        <v>6</v>
      </c>
      <c>
        <v>2</v>
      </c>
      <c s="71" t="str">
        <f t="shared" si="3456"/>
        <v>пятница</v>
      </c>
      <c s="71" t="str">
        <f>VLOOKUP(A110652,Подписчики!A:C,2,0)</f>
        <v>UTC+2</v>
      </c>
      <c s="71" t="str">
        <f t="shared" si="3457"/>
        <v>Калиниградское время</v>
      </c>
      <c s="71"/>
    </row>
    <row r="110653" spans="1:10" ht="15">
      <c r="A110653">
        <v>275538</v>
      </c>
      <c>
        <v>169731</v>
      </c>
      <c s="2">
        <v>44360.473488673138</v>
      </c>
      <c>
        <v>308796</v>
      </c>
      <c s="71">
        <v>1</v>
      </c>
      <c>
        <v>11</v>
      </c>
      <c s="71" t="str">
        <f t="shared" si="3456"/>
        <v>воскресенье</v>
      </c>
      <c s="71" t="str">
        <f>VLOOKUP(A110653,Подписчики!A:C,2,0)</f>
        <v>UTC+2</v>
      </c>
      <c s="71" t="str">
        <f t="shared" si="3457"/>
        <v>Калиниградское время</v>
      </c>
      <c s="71"/>
    </row>
    <row r="110654" spans="1:10" ht="15">
      <c r="A110654">
        <v>275538</v>
      </c>
      <c>
        <v>184183</v>
      </c>
      <c s="2">
        <v>44365.219666666664</v>
      </c>
      <c>
        <v>250679</v>
      </c>
      <c s="71">
        <v>6</v>
      </c>
      <c>
        <v>5</v>
      </c>
      <c s="71" t="str">
        <f t="shared" si="3456"/>
        <v>пятница</v>
      </c>
      <c s="71" t="str">
        <f>VLOOKUP(A110654,Подписчики!A:C,2,0)</f>
        <v>UTC+2</v>
      </c>
      <c s="71" t="str">
        <f t="shared" si="3457"/>
        <v>Калиниградское время</v>
      </c>
      <c s="71"/>
    </row>
    <row r="110655" spans="1:10" ht="15">
      <c r="A110655">
        <v>275538</v>
      </c>
      <c>
        <v>200897</v>
      </c>
      <c s="2">
        <v>44369.481579288025</v>
      </c>
      <c>
        <v>182841</v>
      </c>
      <c s="71">
        <v>3</v>
      </c>
      <c>
        <v>11</v>
      </c>
      <c s="71" t="str">
        <f t="shared" si="3456"/>
        <v>вторник</v>
      </c>
      <c s="71" t="str">
        <f>VLOOKUP(A110655,Подписчики!A:C,2,0)</f>
        <v>UTC+2</v>
      </c>
      <c s="71" t="str">
        <f t="shared" si="3457"/>
        <v>Калиниградское время</v>
      </c>
      <c s="71"/>
    </row>
    <row r="110656" spans="1:10" ht="15">
      <c r="A110656">
        <v>275538</v>
      </c>
      <c>
        <v>203269</v>
      </c>
      <c s="2">
        <v>44369.949216828478</v>
      </c>
      <c>
        <v>351192</v>
      </c>
      <c s="71">
        <v>3</v>
      </c>
      <c>
        <v>22</v>
      </c>
      <c s="71" t="str">
        <f t="shared" si="3456"/>
        <v>вторник</v>
      </c>
      <c s="71" t="str">
        <f>VLOOKUP(A110656,Подписчики!A:C,2,0)</f>
        <v>UTC+2</v>
      </c>
      <c s="71" t="str">
        <f t="shared" si="3457"/>
        <v>Калиниградское время</v>
      </c>
      <c s="71"/>
    </row>
    <row r="110657" spans="1:10" ht="15">
      <c r="A110657">
        <v>275538</v>
      </c>
      <c>
        <v>205498</v>
      </c>
      <c s="2">
        <v>44370.792258899673</v>
      </c>
      <c>
        <v>394819</v>
      </c>
      <c s="71">
        <v>4</v>
      </c>
      <c>
        <v>19</v>
      </c>
      <c s="71" t="str">
        <f t="shared" si="3456"/>
        <v>среда</v>
      </c>
      <c s="71" t="str">
        <f>VLOOKUP(A110657,Подписчики!A:C,2,0)</f>
        <v>UTC+2</v>
      </c>
      <c s="71" t="str">
        <f t="shared" si="3457"/>
        <v>Калиниградское время</v>
      </c>
      <c s="71"/>
    </row>
    <row r="110658" spans="1:10" ht="15">
      <c r="A110658">
        <v>275546</v>
      </c>
      <c>
        <v>213648</v>
      </c>
      <c s="2">
        <v>44373.139346278316</v>
      </c>
      <c>
        <v>158978</v>
      </c>
      <c s="71">
        <v>7</v>
      </c>
      <c>
        <v>3</v>
      </c>
      <c s="71" t="str">
        <f t="shared" si="3456"/>
        <v>суббота</v>
      </c>
      <c s="71" t="str">
        <f>VLOOKUP(A110658,Подписчики!A:C,2,0)</f>
        <v>UTC-8</v>
      </c>
      <c s="71" t="str">
        <f t="shared" si="3457"/>
        <v>Запределами России</v>
      </c>
      <c s="71"/>
    </row>
    <row r="110659" spans="1:10" ht="15">
      <c r="A110659">
        <v>275546</v>
      </c>
      <c>
        <v>223048</v>
      </c>
      <c s="2">
        <v>44375.105365695796</v>
      </c>
      <c>
        <v>23976</v>
      </c>
      <c s="71">
        <v>2</v>
      </c>
      <c>
        <v>2</v>
      </c>
      <c s="71" t="str">
        <f t="shared" si="3458" ref="G110659:G110722">TEXT(C110659,"дддд")</f>
        <v>понедельник</v>
      </c>
      <c s="71" t="str">
        <f>VLOOKUP(A110659,Подписчики!A:C,2,0)</f>
        <v>UTC-8</v>
      </c>
      <c s="71" t="str">
        <f t="shared" si="3459" ref="I110659:I110722">IF(H110659="UTC+1","Центральноевропейское время",IF(H110659="UTC+2","Калиниградское время",IF(H110659="UTC+3","Московское время",IF(H110659="UTC+4","Самарское время",IF(H110659="UTC+5","Екатеринбургское время",IF(H110659="UTC+6","Омское время",IF(H110659="UTC+7","Красноярское время",IF(H110659="UTC+8","Иркутское время",IF(H110659="UTC+9","Якутское время",IF(H110659="UTC+10","Владивостокское время",IF(H110659="UTC+11","Магаданское время",IF(H110659="UTC+12","Камчатское время",IF(H110659="UTC+0","Запределами России",IF(H110659="UTC-1","Запределами России",IF(H110659="UTC-2","Запределами России",IF(H110659="UTC-3","Запределами России",IF(H110659="UTC-4","Запределами России",IF(H110659="UTC-5","Запределами России",IF(H110659="UTC-6","Запределами России",IF(H110659="UTC-7","Запределами России",IF(H110659="UTC-8","Запределами России",IF(H110659="UTC-9","Запределами России",0))))))))))))))))))))))</f>
        <v>Запределами России</v>
      </c>
      <c s="71"/>
    </row>
    <row r="110660" spans="1:10" ht="15">
      <c r="A110660">
        <v>275546</v>
      </c>
      <c>
        <v>301782</v>
      </c>
      <c s="2">
        <v>44398.982388349519</v>
      </c>
      <c>
        <v>276543</v>
      </c>
      <c s="71">
        <v>4</v>
      </c>
      <c>
        <v>23</v>
      </c>
      <c s="71" t="str">
        <f t="shared" si="3458"/>
        <v>среда</v>
      </c>
      <c s="71" t="str">
        <f>VLOOKUP(A110660,Подписчики!A:C,2,0)</f>
        <v>UTC-8</v>
      </c>
      <c s="71" t="str">
        <f t="shared" si="3459"/>
        <v>Запределами России</v>
      </c>
      <c s="71"/>
    </row>
    <row r="110661" spans="1:10" ht="15">
      <c r="A110661">
        <v>275546</v>
      </c>
      <c>
        <v>313395</v>
      </c>
      <c s="2">
        <v>44402.102129449842</v>
      </c>
      <c>
        <v>411922</v>
      </c>
      <c s="71">
        <v>1</v>
      </c>
      <c>
        <v>2</v>
      </c>
      <c s="71" t="str">
        <f t="shared" si="3458"/>
        <v>воскресенье</v>
      </c>
      <c s="71" t="str">
        <f>VLOOKUP(A110661,Подписчики!A:C,2,0)</f>
        <v>UTC-8</v>
      </c>
      <c s="71" t="str">
        <f t="shared" si="3459"/>
        <v>Запределами России</v>
      </c>
      <c s="71"/>
    </row>
    <row r="110662" spans="1:10" ht="15">
      <c r="A110662">
        <v>275593</v>
      </c>
      <c>
        <v>210215</v>
      </c>
      <c s="2">
        <v>44372.478747572815</v>
      </c>
      <c>
        <v>60239</v>
      </c>
      <c s="71">
        <v>6</v>
      </c>
      <c>
        <v>11</v>
      </c>
      <c s="71" t="str">
        <f t="shared" si="3458"/>
        <v>пятница</v>
      </c>
      <c s="71" t="str">
        <f>VLOOKUP(A110662,Подписчики!A:C,2,0)</f>
        <v>UTC+3</v>
      </c>
      <c s="71" t="str">
        <f t="shared" si="3459"/>
        <v>Московское время</v>
      </c>
      <c s="71"/>
    </row>
    <row r="110663" spans="1:10" ht="15">
      <c r="A110663">
        <v>275593</v>
      </c>
      <c>
        <v>247805</v>
      </c>
      <c s="2">
        <v>44382.585543689318</v>
      </c>
      <c>
        <v>250679</v>
      </c>
      <c s="71">
        <v>2</v>
      </c>
      <c>
        <v>14</v>
      </c>
      <c s="71" t="str">
        <f t="shared" si="3458"/>
        <v>понедельник</v>
      </c>
      <c s="71" t="str">
        <f>VLOOKUP(A110663,Подписчики!A:C,2,0)</f>
        <v>UTC+3</v>
      </c>
      <c s="71" t="str">
        <f t="shared" si="3459"/>
        <v>Московское время</v>
      </c>
      <c s="71"/>
    </row>
    <row r="110664" spans="1:10" ht="15">
      <c r="A110664">
        <v>275593</v>
      </c>
      <c>
        <v>257382</v>
      </c>
      <c s="2">
        <v>44386.477129449835</v>
      </c>
      <c>
        <v>158978</v>
      </c>
      <c s="71">
        <v>6</v>
      </c>
      <c>
        <v>11</v>
      </c>
      <c s="71" t="str">
        <f t="shared" si="3458"/>
        <v>пятница</v>
      </c>
      <c s="71" t="str">
        <f>VLOOKUP(A110664,Подписчики!A:C,2,0)</f>
        <v>UTC+3</v>
      </c>
      <c s="71" t="str">
        <f t="shared" si="3459"/>
        <v>Московское время</v>
      </c>
      <c s="71"/>
    </row>
    <row r="110665" spans="1:10" ht="15">
      <c r="A110665">
        <v>275593</v>
      </c>
      <c>
        <v>318539</v>
      </c>
      <c s="2">
        <v>44403.625996763752</v>
      </c>
      <c>
        <v>124786</v>
      </c>
      <c s="71">
        <v>2</v>
      </c>
      <c>
        <v>15</v>
      </c>
      <c s="71" t="str">
        <f t="shared" si="3458"/>
        <v>понедельник</v>
      </c>
      <c s="71" t="str">
        <f>VLOOKUP(A110665,Подписчики!A:C,2,0)</f>
        <v>UTC+3</v>
      </c>
      <c s="71" t="str">
        <f t="shared" si="3459"/>
        <v>Московское время</v>
      </c>
      <c s="71"/>
    </row>
    <row r="110666" spans="1:10" ht="15">
      <c r="A110666">
        <v>275602</v>
      </c>
      <c>
        <v>11552</v>
      </c>
      <c s="2">
        <v>44302.669281553397</v>
      </c>
      <c>
        <v>250679</v>
      </c>
      <c s="71">
        <v>6</v>
      </c>
      <c>
        <v>16</v>
      </c>
      <c s="71" t="str">
        <f t="shared" si="3458"/>
        <v>пятница</v>
      </c>
      <c s="71" t="str">
        <f>VLOOKUP(A110666,Подписчики!A:C,2,0)</f>
        <v>UTC+2</v>
      </c>
      <c s="71" t="str">
        <f t="shared" si="3459"/>
        <v>Калиниградское время</v>
      </c>
      <c s="71"/>
    </row>
    <row r="110667" spans="1:10" ht="15">
      <c r="A110667">
        <v>275602</v>
      </c>
      <c>
        <v>13629</v>
      </c>
      <c s="2">
        <v>44303.807672353279</v>
      </c>
      <c>
        <v>82901</v>
      </c>
      <c s="71">
        <v>7</v>
      </c>
      <c>
        <v>19</v>
      </c>
      <c s="71" t="str">
        <f t="shared" si="3458"/>
        <v>суббота</v>
      </c>
      <c s="71" t="str">
        <f>VLOOKUP(A110667,Подписчики!A:C,2,0)</f>
        <v>UTC+2</v>
      </c>
      <c s="71" t="str">
        <f t="shared" si="3459"/>
        <v>Калиниградское время</v>
      </c>
      <c s="71"/>
    </row>
    <row r="110668" spans="1:10" ht="15">
      <c r="A110668">
        <v>275602</v>
      </c>
      <c>
        <v>16672</v>
      </c>
      <c s="2">
        <v>44305.981579288025</v>
      </c>
      <c>
        <v>108801</v>
      </c>
      <c s="71">
        <v>2</v>
      </c>
      <c>
        <v>23</v>
      </c>
      <c s="71" t="str">
        <f t="shared" si="3458"/>
        <v>понедельник</v>
      </c>
      <c s="71" t="str">
        <f>VLOOKUP(A110668,Подписчики!A:C,2,0)</f>
        <v>UTC+2</v>
      </c>
      <c s="71" t="str">
        <f t="shared" si="3459"/>
        <v>Калиниградское время</v>
      </c>
      <c s="71"/>
    </row>
    <row r="110669" spans="1:10" ht="15">
      <c r="A110669">
        <v>275610</v>
      </c>
      <c>
        <v>27683</v>
      </c>
      <c s="2">
        <v>44311.966185491503</v>
      </c>
      <c>
        <v>258219</v>
      </c>
      <c s="71">
        <v>1</v>
      </c>
      <c>
        <v>23</v>
      </c>
      <c s="71" t="str">
        <f t="shared" si="3458"/>
        <v>воскресенье</v>
      </c>
      <c s="71" t="str">
        <f>VLOOKUP(A110669,Подписчики!A:C,2,0)</f>
        <v>UTC+0</v>
      </c>
      <c s="71" t="str">
        <f t="shared" si="3459"/>
        <v>Запределами России</v>
      </c>
      <c s="71"/>
    </row>
    <row r="110670" spans="1:10" ht="15">
      <c r="A110670">
        <v>275610</v>
      </c>
      <c>
        <v>44930</v>
      </c>
      <c s="2">
        <v>44319.729961165045</v>
      </c>
      <c>
        <v>170007</v>
      </c>
      <c s="71">
        <v>2</v>
      </c>
      <c>
        <v>17</v>
      </c>
      <c s="71" t="str">
        <f t="shared" si="3458"/>
        <v>понедельник</v>
      </c>
      <c s="71" t="str">
        <f>VLOOKUP(A110670,Подписчики!A:C,2,0)</f>
        <v>UTC+0</v>
      </c>
      <c s="71" t="str">
        <f t="shared" si="3459"/>
        <v>Запределами России</v>
      </c>
      <c s="71"/>
    </row>
    <row r="110671" spans="1:10" ht="15">
      <c r="A110671">
        <v>275610</v>
      </c>
      <c>
        <v>56968</v>
      </c>
      <c s="2">
        <v>44324.938699029124</v>
      </c>
      <c>
        <v>250679</v>
      </c>
      <c s="71">
        <v>7</v>
      </c>
      <c>
        <v>22</v>
      </c>
      <c s="71" t="str">
        <f t="shared" si="3458"/>
        <v>суббота</v>
      </c>
      <c s="71" t="str">
        <f>VLOOKUP(A110671,Подписчики!A:C,2,0)</f>
        <v>UTC+0</v>
      </c>
      <c s="71" t="str">
        <f t="shared" si="3459"/>
        <v>Запределами России</v>
      </c>
      <c s="71"/>
    </row>
    <row r="110672" spans="1:10" ht="15">
      <c r="A110672">
        <v>275610</v>
      </c>
      <c>
        <v>96494</v>
      </c>
      <c s="2">
        <v>44338.98706015198</v>
      </c>
      <c>
        <v>35968</v>
      </c>
      <c s="71">
        <v>7</v>
      </c>
      <c>
        <v>23</v>
      </c>
      <c s="71" t="str">
        <f t="shared" si="3458"/>
        <v>суббота</v>
      </c>
      <c s="71" t="str">
        <f>VLOOKUP(A110672,Подписчики!A:C,2,0)</f>
        <v>UTC+0</v>
      </c>
      <c s="71" t="str">
        <f t="shared" si="3459"/>
        <v>Запределами России</v>
      </c>
      <c s="71"/>
    </row>
    <row r="110673" spans="1:10" ht="15">
      <c r="A110673">
        <v>275610</v>
      </c>
      <c>
        <v>113942</v>
      </c>
      <c s="2">
        <v>44344.780122977347</v>
      </c>
      <c>
        <v>326368</v>
      </c>
      <c s="71">
        <v>6</v>
      </c>
      <c>
        <v>18</v>
      </c>
      <c s="71" t="str">
        <f t="shared" si="3458"/>
        <v>пятница</v>
      </c>
      <c s="71" t="str">
        <f>VLOOKUP(A110673,Подписчики!A:C,2,0)</f>
        <v>UTC+0</v>
      </c>
      <c s="71" t="str">
        <f t="shared" si="3459"/>
        <v>Запределами России</v>
      </c>
      <c s="71"/>
    </row>
    <row r="110674" spans="1:10" ht="15">
      <c r="A110674">
        <v>275610</v>
      </c>
      <c>
        <v>119641</v>
      </c>
      <c s="2">
        <v>44345.807631067961</v>
      </c>
      <c>
        <v>281874</v>
      </c>
      <c s="71">
        <v>7</v>
      </c>
      <c>
        <v>19</v>
      </c>
      <c s="71" t="str">
        <f t="shared" si="3458"/>
        <v>суббота</v>
      </c>
      <c s="71" t="str">
        <f>VLOOKUP(A110674,Подписчики!A:C,2,0)</f>
        <v>UTC+0</v>
      </c>
      <c s="71" t="str">
        <f t="shared" si="3459"/>
        <v>Запределами России</v>
      </c>
      <c s="71"/>
    </row>
    <row r="110675" spans="1:10" ht="15">
      <c r="A110675">
        <v>275610</v>
      </c>
      <c>
        <v>159372</v>
      </c>
      <c s="2">
        <v>44358.135999999999</v>
      </c>
      <c>
        <v>158978</v>
      </c>
      <c s="71">
        <v>6</v>
      </c>
      <c>
        <v>3</v>
      </c>
      <c s="71" t="str">
        <f t="shared" si="3458"/>
        <v>пятница</v>
      </c>
      <c s="71" t="str">
        <f>VLOOKUP(A110675,Подписчики!A:C,2,0)</f>
        <v>UTC+0</v>
      </c>
      <c s="71" t="str">
        <f t="shared" si="3459"/>
        <v>Запределами России</v>
      </c>
      <c s="71"/>
    </row>
    <row r="110676" spans="1:10" ht="15">
      <c r="A110676">
        <v>275610</v>
      </c>
      <c>
        <v>172441</v>
      </c>
      <c s="2">
        <v>44360.872000000003</v>
      </c>
      <c>
        <v>351192</v>
      </c>
      <c s="71">
        <v>1</v>
      </c>
      <c>
        <v>20</v>
      </c>
      <c s="71" t="str">
        <f t="shared" si="3458"/>
        <v>воскресенье</v>
      </c>
      <c s="71" t="str">
        <f>VLOOKUP(A110676,Подписчики!A:C,2,0)</f>
        <v>UTC+0</v>
      </c>
      <c s="71" t="str">
        <f t="shared" si="3459"/>
        <v>Запределами России</v>
      </c>
      <c s="71"/>
    </row>
    <row r="110677" spans="1:10" ht="15">
      <c r="A110677">
        <v>275610</v>
      </c>
      <c>
        <v>257188</v>
      </c>
      <c s="2">
        <v>44386.178999999996</v>
      </c>
      <c>
        <v>285680</v>
      </c>
      <c s="71">
        <v>6</v>
      </c>
      <c>
        <v>4</v>
      </c>
      <c s="71" t="str">
        <f t="shared" si="3458"/>
        <v>пятница</v>
      </c>
      <c s="71" t="str">
        <f>VLOOKUP(A110677,Подписчики!A:C,2,0)</f>
        <v>UTC+0</v>
      </c>
      <c s="71" t="str">
        <f t="shared" si="3459"/>
        <v>Запределами России</v>
      </c>
      <c s="71"/>
    </row>
    <row r="110678" spans="1:10" ht="15">
      <c r="A110678">
        <v>275610</v>
      </c>
      <c>
        <v>277400</v>
      </c>
      <c s="2">
        <v>44391.738051779932</v>
      </c>
      <c>
        <v>145779</v>
      </c>
      <c s="71">
        <v>4</v>
      </c>
      <c>
        <v>17</v>
      </c>
      <c s="71" t="str">
        <f t="shared" si="3458"/>
        <v>среда</v>
      </c>
      <c s="71" t="str">
        <f>VLOOKUP(A110678,Подписчики!A:C,2,0)</f>
        <v>UTC+0</v>
      </c>
      <c s="71" t="str">
        <f t="shared" si="3459"/>
        <v>Запределами России</v>
      </c>
      <c s="71"/>
    </row>
    <row r="110679" spans="1:10" ht="15">
      <c r="A110679">
        <v>275610</v>
      </c>
      <c>
        <v>282144</v>
      </c>
      <c s="2">
        <v>44393.504999999997</v>
      </c>
      <c>
        <v>304128</v>
      </c>
      <c s="71">
        <v>6</v>
      </c>
      <c>
        <v>12</v>
      </c>
      <c s="71" t="str">
        <f t="shared" si="3458"/>
        <v>пятница</v>
      </c>
      <c s="71" t="str">
        <f>VLOOKUP(A110679,Подписчики!A:C,2,0)</f>
        <v>UTC+0</v>
      </c>
      <c s="71" t="str">
        <f t="shared" si="3459"/>
        <v>Запределами России</v>
      </c>
      <c s="71"/>
    </row>
    <row r="110680" spans="1:10" ht="15">
      <c r="A110680">
        <v>275657</v>
      </c>
      <c>
        <v>174935</v>
      </c>
      <c s="2">
        <v>44361.830689320392</v>
      </c>
      <c>
        <v>250679</v>
      </c>
      <c s="71">
        <v>2</v>
      </c>
      <c>
        <v>19</v>
      </c>
      <c s="71" t="str">
        <f t="shared" si="3458"/>
        <v>понедельник</v>
      </c>
      <c s="71" t="str">
        <f>VLOOKUP(A110680,Подписчики!A:C,2,0)</f>
        <v>UTC+1</v>
      </c>
      <c s="71" t="str">
        <f t="shared" si="3459"/>
        <v>Центральноевропейское время</v>
      </c>
      <c s="71"/>
    </row>
    <row r="110681" spans="1:10" ht="15">
      <c r="A110681">
        <v>275657</v>
      </c>
      <c>
        <v>246417</v>
      </c>
      <c s="2">
        <v>44381.882469255666</v>
      </c>
      <c>
        <v>118549</v>
      </c>
      <c s="71">
        <v>1</v>
      </c>
      <c>
        <v>21</v>
      </c>
      <c s="71" t="str">
        <f t="shared" si="3458"/>
        <v>воскресенье</v>
      </c>
      <c s="71" t="str">
        <f>VLOOKUP(A110681,Подписчики!A:C,2,0)</f>
        <v>UTC+1</v>
      </c>
      <c s="71" t="str">
        <f t="shared" si="3459"/>
        <v>Центральноевропейское время</v>
      </c>
      <c s="71"/>
    </row>
    <row r="110682" spans="1:10" ht="15">
      <c r="A110682">
        <v>275657</v>
      </c>
      <c>
        <v>257705</v>
      </c>
      <c s="2">
        <v>44386.557226537218</v>
      </c>
      <c>
        <v>389702</v>
      </c>
      <c s="71">
        <v>6</v>
      </c>
      <c>
        <v>13</v>
      </c>
      <c s="71" t="str">
        <f t="shared" si="3458"/>
        <v>пятница</v>
      </c>
      <c s="71" t="str">
        <f>VLOOKUP(A110682,Подписчики!A:C,2,0)</f>
        <v>UTC+1</v>
      </c>
      <c s="71" t="str">
        <f t="shared" si="3459"/>
        <v>Центральноевропейское время</v>
      </c>
      <c s="71"/>
    </row>
    <row r="110683" spans="1:10" ht="15">
      <c r="A110683">
        <v>275657</v>
      </c>
      <c>
        <v>287863</v>
      </c>
      <c s="2">
        <v>44394.672113268614</v>
      </c>
      <c>
        <v>470762</v>
      </c>
      <c s="71">
        <v>7</v>
      </c>
      <c>
        <v>16</v>
      </c>
      <c s="71" t="str">
        <f t="shared" si="3458"/>
        <v>суббота</v>
      </c>
      <c s="71" t="str">
        <f>VLOOKUP(A110683,Подписчики!A:C,2,0)</f>
        <v>UTC+1</v>
      </c>
      <c s="71" t="str">
        <f t="shared" si="3459"/>
        <v>Центральноевропейское время</v>
      </c>
      <c s="71"/>
    </row>
    <row r="110684" spans="1:10" ht="15">
      <c r="A110684">
        <v>275664</v>
      </c>
      <c>
        <v>9519</v>
      </c>
      <c s="2">
        <v>44300.39541423948</v>
      </c>
      <c>
        <v>370651</v>
      </c>
      <c s="71">
        <v>4</v>
      </c>
      <c>
        <v>9</v>
      </c>
      <c s="71" t="str">
        <f t="shared" si="3458"/>
        <v>среда</v>
      </c>
      <c s="71" t="str">
        <f>VLOOKUP(A110684,Подписчики!A:C,2,0)</f>
        <v>UTC+9</v>
      </c>
      <c s="71" t="str">
        <f t="shared" si="3459"/>
        <v>Якутское время</v>
      </c>
      <c s="71"/>
    </row>
    <row r="110685" spans="1:10" ht="15">
      <c r="A110685">
        <v>275664</v>
      </c>
      <c>
        <v>15758</v>
      </c>
      <c s="2">
        <v>44305.450430420715</v>
      </c>
      <c>
        <v>467908</v>
      </c>
      <c s="71">
        <v>2</v>
      </c>
      <c>
        <v>10</v>
      </c>
      <c s="71" t="str">
        <f t="shared" si="3458"/>
        <v>понедельник</v>
      </c>
      <c s="71" t="str">
        <f>VLOOKUP(A110685,Подписчики!A:C,2,0)</f>
        <v>UTC+9</v>
      </c>
      <c s="71" t="str">
        <f t="shared" si="3459"/>
        <v>Якутское время</v>
      </c>
      <c s="71"/>
    </row>
    <row r="110686" spans="1:10" ht="15">
      <c r="A110686">
        <v>275664</v>
      </c>
      <c>
        <v>33015</v>
      </c>
      <c s="2">
        <v>44315.401886731393</v>
      </c>
      <c>
        <v>297256</v>
      </c>
      <c s="71">
        <v>5</v>
      </c>
      <c>
        <v>9</v>
      </c>
      <c s="71" t="str">
        <f t="shared" si="3458"/>
        <v>четверг</v>
      </c>
      <c s="71" t="str">
        <f>VLOOKUP(A110686,Подписчики!A:C,2,0)</f>
        <v>UTC+9</v>
      </c>
      <c s="71" t="str">
        <f t="shared" si="3459"/>
        <v>Якутское время</v>
      </c>
      <c s="71"/>
    </row>
    <row r="110687" spans="1:10" ht="15">
      <c r="A110687">
        <v>275664</v>
      </c>
      <c>
        <v>35128</v>
      </c>
      <c s="2">
        <v>44316.308035598704</v>
      </c>
      <c>
        <v>126396</v>
      </c>
      <c s="71">
        <v>6</v>
      </c>
      <c>
        <v>7</v>
      </c>
      <c s="71" t="str">
        <f t="shared" si="3458"/>
        <v>пятница</v>
      </c>
      <c s="71" t="str">
        <f>VLOOKUP(A110687,Подписчики!A:C,2,0)</f>
        <v>UTC+9</v>
      </c>
      <c s="71" t="str">
        <f t="shared" si="3459"/>
        <v>Якутское время</v>
      </c>
      <c s="71"/>
    </row>
    <row r="110688" spans="1:10" ht="15">
      <c r="A110688">
        <v>275664</v>
      </c>
      <c>
        <v>72971</v>
      </c>
      <c s="2">
        <v>44331.375996763752</v>
      </c>
      <c>
        <v>4199</v>
      </c>
      <c s="71">
        <v>7</v>
      </c>
      <c>
        <v>9</v>
      </c>
      <c s="71" t="str">
        <f t="shared" si="3458"/>
        <v>суббота</v>
      </c>
      <c s="71" t="str">
        <f>VLOOKUP(A110688,Подписчики!A:C,2,0)</f>
        <v>UTC+9</v>
      </c>
      <c s="71" t="str">
        <f t="shared" si="3459"/>
        <v>Якутское время</v>
      </c>
      <c s="71"/>
    </row>
    <row r="110689" spans="1:10" ht="15">
      <c r="A110689">
        <v>275664</v>
      </c>
      <c>
        <v>77117</v>
      </c>
      <c s="2">
        <v>44332.53780906149</v>
      </c>
      <c>
        <v>347393</v>
      </c>
      <c s="71">
        <v>1</v>
      </c>
      <c>
        <v>12</v>
      </c>
      <c s="71" t="str">
        <f t="shared" si="3458"/>
        <v>воскресенье</v>
      </c>
      <c s="71" t="str">
        <f>VLOOKUP(A110689,Подписчики!A:C,2,0)</f>
        <v>UTC+9</v>
      </c>
      <c s="71" t="str">
        <f t="shared" si="3459"/>
        <v>Якутское время</v>
      </c>
      <c s="71"/>
    </row>
    <row r="110690" spans="1:10" ht="15">
      <c r="A110690">
        <v>275664</v>
      </c>
      <c>
        <v>93439</v>
      </c>
      <c s="2">
        <v>44338.421304207121</v>
      </c>
      <c>
        <v>250679</v>
      </c>
      <c s="71">
        <v>7</v>
      </c>
      <c>
        <v>10</v>
      </c>
      <c s="71" t="str">
        <f t="shared" si="3458"/>
        <v>суббота</v>
      </c>
      <c s="71" t="str">
        <f>VLOOKUP(A110690,Подписчики!A:C,2,0)</f>
        <v>UTC+9</v>
      </c>
      <c s="71" t="str">
        <f t="shared" si="3459"/>
        <v>Якутское время</v>
      </c>
      <c s="71"/>
    </row>
    <row r="110691" spans="1:10" ht="15">
      <c r="A110691">
        <v>275664</v>
      </c>
      <c>
        <v>117534</v>
      </c>
      <c s="2">
        <v>44345.579880258898</v>
      </c>
      <c>
        <v>451213</v>
      </c>
      <c s="71">
        <v>7</v>
      </c>
      <c>
        <v>13</v>
      </c>
      <c s="71" t="str">
        <f t="shared" si="3458"/>
        <v>суббота</v>
      </c>
      <c s="71" t="str">
        <f>VLOOKUP(A110691,Подписчики!A:C,2,0)</f>
        <v>UTC+9</v>
      </c>
      <c s="71" t="str">
        <f t="shared" si="3459"/>
        <v>Якутское время</v>
      </c>
      <c s="71"/>
    </row>
    <row r="110692" spans="1:10" ht="15">
      <c r="A110692">
        <v>275664</v>
      </c>
      <c>
        <v>121660</v>
      </c>
      <c s="2">
        <v>44346.322598705505</v>
      </c>
      <c>
        <v>258219</v>
      </c>
      <c s="71">
        <v>1</v>
      </c>
      <c>
        <v>7</v>
      </c>
      <c s="71" t="str">
        <f t="shared" si="3458"/>
        <v>воскресенье</v>
      </c>
      <c s="71" t="str">
        <f>VLOOKUP(A110692,Подписчики!A:C,2,0)</f>
        <v>UTC+9</v>
      </c>
      <c s="71" t="str">
        <f t="shared" si="3459"/>
        <v>Якутское время</v>
      </c>
      <c s="71"/>
    </row>
    <row r="110693" spans="1:10" ht="15">
      <c r="A110693">
        <v>275664</v>
      </c>
      <c>
        <v>136683</v>
      </c>
      <c s="2">
        <v>44351.534572815537</v>
      </c>
      <c>
        <v>455413</v>
      </c>
      <c s="71">
        <v>6</v>
      </c>
      <c>
        <v>12</v>
      </c>
      <c s="71" t="str">
        <f t="shared" si="3458"/>
        <v>пятница</v>
      </c>
      <c s="71" t="str">
        <f>VLOOKUP(A110693,Подписчики!A:C,2,0)</f>
        <v>UTC+9</v>
      </c>
      <c s="71" t="str">
        <f t="shared" si="3459"/>
        <v>Якутское время</v>
      </c>
      <c s="71"/>
    </row>
    <row r="110694" spans="1:10" ht="15">
      <c r="A110694">
        <v>275664</v>
      </c>
      <c>
        <v>246074</v>
      </c>
      <c s="2">
        <v>44381.790999999997</v>
      </c>
      <c>
        <v>182191</v>
      </c>
      <c s="71">
        <v>1</v>
      </c>
      <c>
        <v>18</v>
      </c>
      <c s="71" t="str">
        <f t="shared" si="3458"/>
        <v>воскресенье</v>
      </c>
      <c s="71" t="str">
        <f>VLOOKUP(A110694,Подписчики!A:C,2,0)</f>
        <v>UTC+9</v>
      </c>
      <c s="71" t="str">
        <f t="shared" si="3459"/>
        <v>Якутское время</v>
      </c>
      <c s="71"/>
    </row>
    <row r="110695" spans="1:10" ht="15">
      <c r="A110695">
        <v>275664</v>
      </c>
      <c>
        <v>282032</v>
      </c>
      <c s="2">
        <v>44393.464993527508</v>
      </c>
      <c>
        <v>82901</v>
      </c>
      <c s="71">
        <v>6</v>
      </c>
      <c>
        <v>11</v>
      </c>
      <c s="71" t="str">
        <f t="shared" si="3458"/>
        <v>пятница</v>
      </c>
      <c s="71" t="str">
        <f>VLOOKUP(A110695,Подписчики!A:C,2,0)</f>
        <v>UTC+9</v>
      </c>
      <c s="71" t="str">
        <f t="shared" si="3459"/>
        <v>Якутское время</v>
      </c>
      <c s="71"/>
    </row>
    <row r="110696" spans="1:10" ht="15">
      <c r="A110696">
        <v>275664</v>
      </c>
      <c>
        <v>296245</v>
      </c>
      <c s="2">
        <v>44397.390559870553</v>
      </c>
      <c>
        <v>54565</v>
      </c>
      <c s="71">
        <v>3</v>
      </c>
      <c>
        <v>9</v>
      </c>
      <c s="71" t="str">
        <f t="shared" si="3458"/>
        <v>вторник</v>
      </c>
      <c s="71" t="str">
        <f>VLOOKUP(A110696,Подписчики!A:C,2,0)</f>
        <v>UTC+9</v>
      </c>
      <c s="71" t="str">
        <f t="shared" si="3459"/>
        <v>Якутское время</v>
      </c>
      <c s="71"/>
    </row>
    <row r="110697" spans="1:10" ht="15">
      <c r="A110697">
        <v>275664</v>
      </c>
      <c>
        <v>320022</v>
      </c>
      <c s="2">
        <v>44403.851999999999</v>
      </c>
      <c>
        <v>230507</v>
      </c>
      <c s="71">
        <v>2</v>
      </c>
      <c>
        <v>20</v>
      </c>
      <c s="71" t="str">
        <f t="shared" si="3458"/>
        <v>понедельник</v>
      </c>
      <c s="71" t="str">
        <f>VLOOKUP(A110697,Подписчики!A:C,2,0)</f>
        <v>UTC+9</v>
      </c>
      <c s="71" t="str">
        <f t="shared" si="3459"/>
        <v>Якутское время</v>
      </c>
      <c s="71"/>
    </row>
    <row r="110698" spans="1:10" ht="15">
      <c r="A110698">
        <v>275664</v>
      </c>
      <c>
        <v>333980</v>
      </c>
      <c s="2">
        <v>44408.374378640779</v>
      </c>
      <c>
        <v>470762</v>
      </c>
      <c s="71">
        <v>7</v>
      </c>
      <c>
        <v>8</v>
      </c>
      <c s="71" t="str">
        <f t="shared" si="3458"/>
        <v>суббота</v>
      </c>
      <c s="71" t="str">
        <f>VLOOKUP(A110698,Подписчики!A:C,2,0)</f>
        <v>UTC+9</v>
      </c>
      <c s="71" t="str">
        <f t="shared" si="3459"/>
        <v>Якутское время</v>
      </c>
      <c s="71"/>
    </row>
    <row r="110699" spans="1:10" ht="15">
      <c r="A110699">
        <v>275664</v>
      </c>
      <c>
        <v>339033</v>
      </c>
      <c s="2">
        <v>44409.363051779932</v>
      </c>
      <c>
        <v>192331</v>
      </c>
      <c s="71">
        <v>1</v>
      </c>
      <c>
        <v>8</v>
      </c>
      <c s="71" t="str">
        <f t="shared" si="3458"/>
        <v>воскресенье</v>
      </c>
      <c s="71" t="str">
        <f>VLOOKUP(A110699,Подписчики!A:C,2,0)</f>
        <v>UTC+9</v>
      </c>
      <c s="71" t="str">
        <f t="shared" si="3459"/>
        <v>Якутское время</v>
      </c>
      <c s="71"/>
    </row>
    <row r="110700" spans="1:10" ht="15">
      <c r="A110700">
        <v>275664</v>
      </c>
      <c>
        <v>348315</v>
      </c>
      <c s="2">
        <v>44412.518391585763</v>
      </c>
      <c>
        <v>265820</v>
      </c>
      <c s="71">
        <v>4</v>
      </c>
      <c>
        <v>12</v>
      </c>
      <c s="71" t="str">
        <f t="shared" si="3458"/>
        <v>среда</v>
      </c>
      <c s="71" t="str">
        <f>VLOOKUP(A110700,Подписчики!A:C,2,0)</f>
        <v>UTC+9</v>
      </c>
      <c s="71" t="str">
        <f t="shared" si="3459"/>
        <v>Якутское время</v>
      </c>
      <c s="71"/>
    </row>
    <row r="110701" spans="1:10" ht="15">
      <c r="A110701">
        <v>275664</v>
      </c>
      <c>
        <v>358594</v>
      </c>
      <c s="2">
        <v>44415.380851132686</v>
      </c>
      <c>
        <v>242428</v>
      </c>
      <c s="71">
        <v>7</v>
      </c>
      <c>
        <v>9</v>
      </c>
      <c s="71" t="str">
        <f t="shared" si="3458"/>
        <v>суббота</v>
      </c>
      <c s="71" t="str">
        <f>VLOOKUP(A110701,Подписчики!A:C,2,0)</f>
        <v>UTC+9</v>
      </c>
      <c s="71" t="str">
        <f t="shared" si="3459"/>
        <v>Якутское время</v>
      </c>
      <c s="71"/>
    </row>
    <row r="110702" spans="1:10" ht="15">
      <c r="A110702">
        <v>275664</v>
      </c>
      <c>
        <v>359611</v>
      </c>
      <c s="2">
        <v>44415.599505600148</v>
      </c>
      <c>
        <v>264607</v>
      </c>
      <c s="71">
        <v>7</v>
      </c>
      <c>
        <v>14</v>
      </c>
      <c s="71" t="str">
        <f t="shared" si="3458"/>
        <v>суббота</v>
      </c>
      <c s="71" t="str">
        <f>VLOOKUP(A110702,Подписчики!A:C,2,0)</f>
        <v>UTC+9</v>
      </c>
      <c s="71" t="str">
        <f t="shared" si="3459"/>
        <v>Якутское время</v>
      </c>
      <c s="71"/>
    </row>
    <row r="110703" spans="1:10" ht="15">
      <c r="A110703">
        <v>275664</v>
      </c>
      <c>
        <v>372235</v>
      </c>
      <c s="2">
        <v>44419.445576051781</v>
      </c>
      <c>
        <v>262099</v>
      </c>
      <c s="71">
        <v>4</v>
      </c>
      <c>
        <v>10</v>
      </c>
      <c s="71" t="str">
        <f t="shared" si="3458"/>
        <v>среда</v>
      </c>
      <c s="71" t="str">
        <f>VLOOKUP(A110703,Подписчики!A:C,2,0)</f>
        <v>UTC+9</v>
      </c>
      <c s="71" t="str">
        <f t="shared" si="3459"/>
        <v>Якутское время</v>
      </c>
      <c s="71"/>
    </row>
    <row r="110704" spans="1:10" ht="15">
      <c r="A110704">
        <v>275664</v>
      </c>
      <c>
        <v>413958</v>
      </c>
      <c s="2">
        <v>44432.172113268607</v>
      </c>
      <c>
        <v>357547</v>
      </c>
      <c s="71">
        <v>3</v>
      </c>
      <c>
        <v>4</v>
      </c>
      <c s="71" t="str">
        <f t="shared" si="3458"/>
        <v>вторник</v>
      </c>
      <c s="71" t="str">
        <f>VLOOKUP(A110704,Подписчики!A:C,2,0)</f>
        <v>UTC+9</v>
      </c>
      <c s="71" t="str">
        <f t="shared" si="3459"/>
        <v>Якутское время</v>
      </c>
      <c s="71"/>
    </row>
    <row r="110705" spans="1:10" ht="15">
      <c r="A110705">
        <v>275665</v>
      </c>
      <c>
        <v>219561</v>
      </c>
      <c s="2">
        <v>44374.465987121192</v>
      </c>
      <c>
        <v>370972</v>
      </c>
      <c s="71">
        <v>1</v>
      </c>
      <c>
        <v>11</v>
      </c>
      <c s="71" t="str">
        <f t="shared" si="3458"/>
        <v>воскресенье</v>
      </c>
      <c s="71" t="str">
        <f>VLOOKUP(A110705,Подписчики!A:C,2,0)</f>
        <v>UTC+1</v>
      </c>
      <c s="71" t="str">
        <f t="shared" si="3459"/>
        <v>Центральноевропейское время</v>
      </c>
      <c s="71"/>
    </row>
    <row r="110706" spans="1:10" ht="15">
      <c r="A110706">
        <v>275665</v>
      </c>
      <c>
        <v>236215</v>
      </c>
      <c s="2">
        <v>44379.685058252428</v>
      </c>
      <c>
        <v>88008</v>
      </c>
      <c s="71">
        <v>6</v>
      </c>
      <c>
        <v>16</v>
      </c>
      <c s="71" t="str">
        <f t="shared" si="3458"/>
        <v>пятница</v>
      </c>
      <c s="71" t="str">
        <f>VLOOKUP(A110706,Подписчики!A:C,2,0)</f>
        <v>UTC+1</v>
      </c>
      <c s="71" t="str">
        <f t="shared" si="3459"/>
        <v>Центральноевропейское время</v>
      </c>
      <c s="71"/>
    </row>
    <row r="110707" spans="1:10" ht="15">
      <c r="A110707">
        <v>275665</v>
      </c>
      <c>
        <v>255877</v>
      </c>
      <c s="2">
        <v>44385.761110032363</v>
      </c>
      <c>
        <v>411922</v>
      </c>
      <c s="71">
        <v>5</v>
      </c>
      <c>
        <v>18</v>
      </c>
      <c s="71" t="str">
        <f t="shared" si="3458"/>
        <v>четверг</v>
      </c>
      <c s="71" t="str">
        <f>VLOOKUP(A110707,Подписчики!A:C,2,0)</f>
        <v>UTC+1</v>
      </c>
      <c s="71" t="str">
        <f t="shared" si="3459"/>
        <v>Центральноевропейское время</v>
      </c>
      <c s="71"/>
    </row>
    <row r="110708" spans="1:10" ht="15">
      <c r="A110708">
        <v>275665</v>
      </c>
      <c>
        <v>295550</v>
      </c>
      <c s="2">
        <v>44396.864669902912</v>
      </c>
      <c>
        <v>21527</v>
      </c>
      <c s="71">
        <v>2</v>
      </c>
      <c>
        <v>20</v>
      </c>
      <c s="71" t="str">
        <f t="shared" si="3458"/>
        <v>понедельник</v>
      </c>
      <c s="71" t="str">
        <f>VLOOKUP(A110708,Подписчики!A:C,2,0)</f>
        <v>UTC+1</v>
      </c>
      <c s="71" t="str">
        <f t="shared" si="3459"/>
        <v>Центральноевропейское время</v>
      </c>
      <c s="71"/>
    </row>
    <row r="110709" spans="1:10" ht="15">
      <c r="A110709">
        <v>275665</v>
      </c>
      <c>
        <v>349259</v>
      </c>
      <c s="2">
        <v>44412.723893203889</v>
      </c>
      <c>
        <v>12149</v>
      </c>
      <c s="71">
        <v>4</v>
      </c>
      <c>
        <v>17</v>
      </c>
      <c s="71" t="str">
        <f t="shared" si="3458"/>
        <v>среда</v>
      </c>
      <c s="71" t="str">
        <f>VLOOKUP(A110709,Подписчики!A:C,2,0)</f>
        <v>UTC+1</v>
      </c>
      <c s="71" t="str">
        <f t="shared" si="3459"/>
        <v>Центральноевропейское время</v>
      </c>
      <c s="71"/>
    </row>
    <row r="110710" spans="1:10" ht="15">
      <c r="A110710">
        <v>275665</v>
      </c>
      <c>
        <v>375330</v>
      </c>
      <c s="2">
        <v>44420.591207119745</v>
      </c>
      <c>
        <v>122902</v>
      </c>
      <c s="71">
        <v>5</v>
      </c>
      <c>
        <v>14</v>
      </c>
      <c s="71" t="str">
        <f t="shared" si="3458"/>
        <v>четверг</v>
      </c>
      <c s="71" t="str">
        <f>VLOOKUP(A110710,Подписчики!A:C,2,0)</f>
        <v>UTC+1</v>
      </c>
      <c s="71" t="str">
        <f t="shared" si="3459"/>
        <v>Центральноевропейское время</v>
      </c>
      <c s="71"/>
    </row>
    <row r="110711" spans="1:10" ht="15">
      <c r="A110711">
        <v>275665</v>
      </c>
      <c>
        <v>376124</v>
      </c>
      <c s="2">
        <v>44420.756255663429</v>
      </c>
      <c>
        <v>194335</v>
      </c>
      <c s="71">
        <v>5</v>
      </c>
      <c>
        <v>18</v>
      </c>
      <c s="71" t="str">
        <f t="shared" si="3458"/>
        <v>четверг</v>
      </c>
      <c s="71" t="str">
        <f>VLOOKUP(A110711,Подписчики!A:C,2,0)</f>
        <v>UTC+1</v>
      </c>
      <c s="71" t="str">
        <f t="shared" si="3459"/>
        <v>Центральноевропейское время</v>
      </c>
      <c s="71"/>
    </row>
    <row r="110712" spans="1:10" ht="15">
      <c r="A110712">
        <v>275672</v>
      </c>
      <c>
        <v>55423</v>
      </c>
      <c s="2">
        <v>44324.631255663429</v>
      </c>
      <c>
        <v>82901</v>
      </c>
      <c s="71">
        <v>7</v>
      </c>
      <c>
        <v>15</v>
      </c>
      <c s="71" t="str">
        <f t="shared" si="3458"/>
        <v>суббота</v>
      </c>
      <c s="71" t="str">
        <f>VLOOKUP(A110712,Подписчики!A:C,2,0)</f>
        <v>UTC+4</v>
      </c>
      <c s="71" t="str">
        <f t="shared" si="3459"/>
        <v>Самарское время</v>
      </c>
      <c s="71"/>
    </row>
    <row r="110713" spans="1:10" ht="15">
      <c r="A110713">
        <v>275672</v>
      </c>
      <c>
        <v>67373</v>
      </c>
      <c s="2">
        <v>44329.535786407767</v>
      </c>
      <c>
        <v>258251</v>
      </c>
      <c s="71">
        <v>5</v>
      </c>
      <c>
        <v>12</v>
      </c>
      <c s="71" t="str">
        <f t="shared" si="3458"/>
        <v>четверг</v>
      </c>
      <c s="71" t="str">
        <f>VLOOKUP(A110713,Подписчики!A:C,2,0)</f>
        <v>UTC+4</v>
      </c>
      <c s="71" t="str">
        <f t="shared" si="3459"/>
        <v>Самарское время</v>
      </c>
      <c s="71"/>
    </row>
    <row r="110714" spans="1:10" ht="15">
      <c r="A110714">
        <v>275672</v>
      </c>
      <c>
        <v>69107</v>
      </c>
      <c s="2">
        <v>44330.201333333338</v>
      </c>
      <c>
        <v>252406</v>
      </c>
      <c s="71">
        <v>6</v>
      </c>
      <c>
        <v>4</v>
      </c>
      <c s="71" t="str">
        <f t="shared" si="3458"/>
        <v>пятница</v>
      </c>
      <c s="71" t="str">
        <f>VLOOKUP(A110714,Подписчики!A:C,2,0)</f>
        <v>UTC+4</v>
      </c>
      <c s="71" t="str">
        <f t="shared" si="3459"/>
        <v>Самарское время</v>
      </c>
      <c s="71"/>
    </row>
    <row r="110715" spans="1:10" ht="15">
      <c r="A110715">
        <v>275672</v>
      </c>
      <c>
        <v>73194</v>
      </c>
      <c s="2">
        <v>44331.467970824306</v>
      </c>
      <c>
        <v>182191</v>
      </c>
      <c s="71">
        <v>7</v>
      </c>
      <c>
        <v>11</v>
      </c>
      <c s="71" t="str">
        <f t="shared" si="3458"/>
        <v>суббота</v>
      </c>
      <c s="71" t="str">
        <f>VLOOKUP(A110715,Подписчики!A:C,2,0)</f>
        <v>UTC+4</v>
      </c>
      <c s="71" t="str">
        <f t="shared" si="3459"/>
        <v>Самарское время</v>
      </c>
      <c s="71"/>
    </row>
    <row r="110716" spans="1:10" ht="15">
      <c r="A110716">
        <v>275672</v>
      </c>
      <c>
        <v>94521</v>
      </c>
      <c s="2">
        <v>44338.662000000004</v>
      </c>
      <c>
        <v>139541</v>
      </c>
      <c s="71">
        <v>7</v>
      </c>
      <c>
        <v>15</v>
      </c>
      <c s="71" t="str">
        <f t="shared" si="3458"/>
        <v>суббота</v>
      </c>
      <c s="71" t="str">
        <f>VLOOKUP(A110716,Подписчики!A:C,2,0)</f>
        <v>UTC+4</v>
      </c>
      <c s="71" t="str">
        <f t="shared" si="3459"/>
        <v>Самарское время</v>
      </c>
      <c s="71"/>
    </row>
    <row r="110717" spans="1:10" ht="15">
      <c r="A110717">
        <v>275672</v>
      </c>
      <c>
        <v>102127</v>
      </c>
      <c s="2">
        <v>44340.733197411006</v>
      </c>
      <c>
        <v>60234</v>
      </c>
      <c s="71">
        <v>2</v>
      </c>
      <c>
        <v>17</v>
      </c>
      <c s="71" t="str">
        <f t="shared" si="3458"/>
        <v>понедельник</v>
      </c>
      <c s="71" t="str">
        <f>VLOOKUP(A110717,Подписчики!A:C,2,0)</f>
        <v>UTC+4</v>
      </c>
      <c s="71" t="str">
        <f t="shared" si="3459"/>
        <v>Самарское время</v>
      </c>
      <c s="71"/>
    </row>
    <row r="110718" spans="1:10" ht="15">
      <c r="A110718">
        <v>275672</v>
      </c>
      <c>
        <v>134760</v>
      </c>
      <c s="2">
        <v>44350.744524271846</v>
      </c>
      <c>
        <v>158750</v>
      </c>
      <c s="71">
        <v>5</v>
      </c>
      <c>
        <v>17</v>
      </c>
      <c s="71" t="str">
        <f t="shared" si="3458"/>
        <v>четверг</v>
      </c>
      <c s="71" t="str">
        <f>VLOOKUP(A110718,Подписчики!A:C,2,0)</f>
        <v>UTC+4</v>
      </c>
      <c s="71" t="str">
        <f t="shared" si="3459"/>
        <v>Самарское время</v>
      </c>
      <c s="71"/>
    </row>
    <row r="110719" spans="1:10" ht="15">
      <c r="A110719">
        <v>275672</v>
      </c>
      <c>
        <v>183603</v>
      </c>
      <c s="2">
        <v>44364.946789644018</v>
      </c>
      <c>
        <v>336965</v>
      </c>
      <c s="71">
        <v>5</v>
      </c>
      <c>
        <v>22</v>
      </c>
      <c s="71" t="str">
        <f t="shared" si="3458"/>
        <v>четверг</v>
      </c>
      <c s="71" t="str">
        <f>VLOOKUP(A110719,Подписчики!A:C,2,0)</f>
        <v>UTC+4</v>
      </c>
      <c s="71" t="str">
        <f t="shared" si="3459"/>
        <v>Самарское время</v>
      </c>
      <c s="71"/>
    </row>
    <row r="110720" spans="1:10" ht="15">
      <c r="A110720">
        <v>275672</v>
      </c>
      <c>
        <v>189526</v>
      </c>
      <c s="2">
        <v>44366.490478964406</v>
      </c>
      <c>
        <v>226626</v>
      </c>
      <c s="71">
        <v>7</v>
      </c>
      <c>
        <v>11</v>
      </c>
      <c s="71" t="str">
        <f t="shared" si="3458"/>
        <v>суббота</v>
      </c>
      <c s="71" t="str">
        <f>VLOOKUP(A110720,Подписчики!A:C,2,0)</f>
        <v>UTC+4</v>
      </c>
      <c s="71" t="str">
        <f t="shared" si="3459"/>
        <v>Самарское время</v>
      </c>
      <c s="71"/>
    </row>
    <row r="110721" spans="1:10" ht="15">
      <c r="A110721">
        <v>275684</v>
      </c>
      <c>
        <v>108807</v>
      </c>
      <c s="2">
        <v>44343.613456310683</v>
      </c>
      <c>
        <v>239565</v>
      </c>
      <c s="71">
        <v>5</v>
      </c>
      <c>
        <v>14</v>
      </c>
      <c s="71" t="str">
        <f t="shared" si="3458"/>
        <v>четверг</v>
      </c>
      <c s="71" t="str">
        <f>VLOOKUP(A110721,Подписчики!A:C,2,0)</f>
        <v>UTC+4</v>
      </c>
      <c s="71" t="str">
        <f t="shared" si="3459"/>
        <v>Самарское время</v>
      </c>
      <c s="71"/>
    </row>
    <row r="110722" spans="1:10" ht="15">
      <c r="A110722">
        <v>275684</v>
      </c>
      <c>
        <v>136853</v>
      </c>
      <c s="2">
        <v>44351.566530744341</v>
      </c>
      <c>
        <v>214179</v>
      </c>
      <c s="71">
        <v>6</v>
      </c>
      <c>
        <v>13</v>
      </c>
      <c s="71" t="str">
        <f t="shared" si="3458"/>
        <v>пятница</v>
      </c>
      <c s="71" t="str">
        <f>VLOOKUP(A110722,Подписчики!A:C,2,0)</f>
        <v>UTC+4</v>
      </c>
      <c s="71" t="str">
        <f t="shared" si="3459"/>
        <v>Самарское время</v>
      </c>
      <c s="71"/>
    </row>
    <row r="110723" spans="1:10" ht="15">
      <c r="A110723">
        <v>275684</v>
      </c>
      <c>
        <v>173844</v>
      </c>
      <c s="2">
        <v>44361.658763754051</v>
      </c>
      <c>
        <v>21760</v>
      </c>
      <c s="71">
        <v>2</v>
      </c>
      <c>
        <v>15</v>
      </c>
      <c s="71" t="str">
        <f t="shared" si="3460" ref="G110723:G110786">TEXT(C110723,"дддд")</f>
        <v>понедельник</v>
      </c>
      <c s="71" t="str">
        <f>VLOOKUP(A110723,Подписчики!A:C,2,0)</f>
        <v>UTC+4</v>
      </c>
      <c s="71" t="str">
        <f t="shared" si="3461" ref="I110723:I110786">IF(H110723="UTC+1","Центральноевропейское время",IF(H110723="UTC+2","Калиниградское время",IF(H110723="UTC+3","Московское время",IF(H110723="UTC+4","Самарское время",IF(H110723="UTC+5","Екатеринбургское время",IF(H110723="UTC+6","Омское время",IF(H110723="UTC+7","Красноярское время",IF(H110723="UTC+8","Иркутское время",IF(H110723="UTC+9","Якутское время",IF(H110723="UTC+10","Владивостокское время",IF(H110723="UTC+11","Магаданское время",IF(H110723="UTC+12","Камчатское время",IF(H110723="UTC+0","Запределами России",IF(H110723="UTC-1","Запределами России",IF(H110723="UTC-2","Запределами России",IF(H110723="UTC-3","Запределами России",IF(H110723="UTC-4","Запределами России",IF(H110723="UTC-5","Запределами России",IF(H110723="UTC-6","Запределами России",IF(H110723="UTC-7","Запределами России",IF(H110723="UTC-8","Запределами России",IF(H110723="UTC-9","Запределами России",0))))))))))))))))))))))</f>
        <v>Самарское время</v>
      </c>
      <c s="71"/>
    </row>
    <row r="110724" spans="1:10" ht="15">
      <c r="A110724">
        <v>275684</v>
      </c>
      <c>
        <v>179843</v>
      </c>
      <c s="2">
        <v>44363.801158576054</v>
      </c>
      <c>
        <v>180863</v>
      </c>
      <c s="71">
        <v>4</v>
      </c>
      <c>
        <v>19</v>
      </c>
      <c s="71" t="str">
        <f t="shared" si="3460"/>
        <v>среда</v>
      </c>
      <c s="71" t="str">
        <f>VLOOKUP(A110724,Подписчики!A:C,2,0)</f>
        <v>UTC+4</v>
      </c>
      <c s="71" t="str">
        <f t="shared" si="3461"/>
        <v>Самарское время</v>
      </c>
      <c s="71"/>
    </row>
    <row r="110725" spans="1:10" ht="15">
      <c r="A110725">
        <v>275684</v>
      </c>
      <c>
        <v>189019</v>
      </c>
      <c s="2">
        <v>44366.335139158582</v>
      </c>
      <c>
        <v>411922</v>
      </c>
      <c s="71">
        <v>7</v>
      </c>
      <c>
        <v>8</v>
      </c>
      <c s="71" t="str">
        <f t="shared" si="3460"/>
        <v>суббота</v>
      </c>
      <c s="71" t="str">
        <f>VLOOKUP(A110725,Подписчики!A:C,2,0)</f>
        <v>UTC+4</v>
      </c>
      <c s="71" t="str">
        <f t="shared" si="3461"/>
        <v>Самарское время</v>
      </c>
      <c s="71"/>
    </row>
    <row r="110726" spans="1:10" ht="15">
      <c r="A110726">
        <v>275684</v>
      </c>
      <c>
        <v>200520</v>
      </c>
      <c s="2">
        <v>44369.157333333336</v>
      </c>
      <c>
        <v>436459</v>
      </c>
      <c s="71">
        <v>3</v>
      </c>
      <c>
        <v>3</v>
      </c>
      <c s="71" t="str">
        <f t="shared" si="3460"/>
        <v>вторник</v>
      </c>
      <c s="71" t="str">
        <f>VLOOKUP(A110726,Подписчики!A:C,2,0)</f>
        <v>UTC+4</v>
      </c>
      <c s="71" t="str">
        <f t="shared" si="3461"/>
        <v>Самарское время</v>
      </c>
      <c s="71"/>
    </row>
    <row r="110727" spans="1:10" ht="15">
      <c r="A110727">
        <v>275684</v>
      </c>
      <c>
        <v>265452</v>
      </c>
      <c s="2">
        <v>44387.926333333337</v>
      </c>
      <c>
        <v>351192</v>
      </c>
      <c s="71">
        <v>7</v>
      </c>
      <c>
        <v>22</v>
      </c>
      <c s="71" t="str">
        <f t="shared" si="3460"/>
        <v>суббота</v>
      </c>
      <c s="71" t="str">
        <f>VLOOKUP(A110727,Подписчики!A:C,2,0)</f>
        <v>UTC+4</v>
      </c>
      <c s="71" t="str">
        <f t="shared" si="3461"/>
        <v>Самарское время</v>
      </c>
      <c s="71"/>
    </row>
    <row r="110728" spans="1:10" ht="15">
      <c r="A110728">
        <v>275684</v>
      </c>
      <c>
        <v>270971</v>
      </c>
      <c s="2">
        <v>44389.639346278316</v>
      </c>
      <c>
        <v>30093</v>
      </c>
      <c s="71">
        <v>2</v>
      </c>
      <c>
        <v>15</v>
      </c>
      <c s="71" t="str">
        <f t="shared" si="3460"/>
        <v>понедельник</v>
      </c>
      <c s="71" t="str">
        <f>VLOOKUP(A110728,Подписчики!A:C,2,0)</f>
        <v>UTC+4</v>
      </c>
      <c s="71" t="str">
        <f t="shared" si="3461"/>
        <v>Самарское время</v>
      </c>
      <c s="71"/>
    </row>
    <row r="110729" spans="1:10" ht="15">
      <c r="A110729">
        <v>275684</v>
      </c>
      <c>
        <v>305917</v>
      </c>
      <c s="2">
        <v>44400.595656957928</v>
      </c>
      <c>
        <v>118549</v>
      </c>
      <c s="71">
        <v>6</v>
      </c>
      <c>
        <v>14</v>
      </c>
      <c s="71" t="str">
        <f t="shared" si="3460"/>
        <v>пятница</v>
      </c>
      <c s="71" t="str">
        <f>VLOOKUP(A110729,Подписчики!A:C,2,0)</f>
        <v>UTC+4</v>
      </c>
      <c s="71" t="str">
        <f t="shared" si="3461"/>
        <v>Самарское время</v>
      </c>
      <c s="71"/>
    </row>
    <row r="110730" spans="1:10" ht="15">
      <c r="A110730">
        <v>275684</v>
      </c>
      <c>
        <v>317373</v>
      </c>
      <c s="2">
        <v>44402.989532151252</v>
      </c>
      <c>
        <v>471403</v>
      </c>
      <c s="71">
        <v>1</v>
      </c>
      <c>
        <v>23</v>
      </c>
      <c s="71" t="str">
        <f t="shared" si="3460"/>
        <v>воскресенье</v>
      </c>
      <c s="71" t="str">
        <f>VLOOKUP(A110730,Подписчики!A:C,2,0)</f>
        <v>UTC+4</v>
      </c>
      <c s="71" t="str">
        <f t="shared" si="3461"/>
        <v>Самарское время</v>
      </c>
      <c s="71"/>
    </row>
    <row r="110731" spans="1:10" ht="15">
      <c r="A110731">
        <v>275700</v>
      </c>
      <c>
        <v>7512</v>
      </c>
      <c s="2">
        <v>44297.428990291257</v>
      </c>
      <c>
        <v>249345</v>
      </c>
      <c s="71">
        <v>1</v>
      </c>
      <c>
        <v>10</v>
      </c>
      <c s="71" t="str">
        <f t="shared" si="3460"/>
        <v>воскресенье</v>
      </c>
      <c s="71" t="str">
        <f>VLOOKUP(A110731,Подписчики!A:C,2,0)</f>
        <v>UTC+8</v>
      </c>
      <c s="71" t="str">
        <f t="shared" si="3461"/>
        <v>Иркутское время</v>
      </c>
      <c s="71"/>
    </row>
    <row r="110732" spans="1:10" ht="15">
      <c r="A110732">
        <v>275700</v>
      </c>
      <c>
        <v>8529</v>
      </c>
      <c s="2">
        <v>44298.840666666663</v>
      </c>
      <c>
        <v>111153</v>
      </c>
      <c s="71">
        <v>2</v>
      </c>
      <c>
        <v>20</v>
      </c>
      <c s="71" t="str">
        <f t="shared" si="3460"/>
        <v>понедельник</v>
      </c>
      <c s="71" t="str">
        <f>VLOOKUP(A110732,Подписчики!A:C,2,0)</f>
        <v>UTC+8</v>
      </c>
      <c s="71" t="str">
        <f t="shared" si="3461"/>
        <v>Иркутское время</v>
      </c>
      <c s="71"/>
    </row>
    <row r="110733" spans="1:10" ht="15">
      <c r="A110733">
        <v>275700</v>
      </c>
      <c>
        <v>55450</v>
      </c>
      <c s="2">
        <v>44324.637501144447</v>
      </c>
      <c>
        <v>179296</v>
      </c>
      <c s="71">
        <v>7</v>
      </c>
      <c>
        <v>15</v>
      </c>
      <c s="71" t="str">
        <f t="shared" si="3460"/>
        <v>суббота</v>
      </c>
      <c s="71" t="str">
        <f>VLOOKUP(A110733,Подписчики!A:C,2,0)</f>
        <v>UTC+8</v>
      </c>
      <c s="71" t="str">
        <f t="shared" si="3461"/>
        <v>Иркутское время</v>
      </c>
      <c s="71"/>
    </row>
    <row r="110734" spans="1:10" ht="15">
      <c r="A110734">
        <v>275700</v>
      </c>
      <c>
        <v>60492</v>
      </c>
      <c s="2">
        <v>44326.403100323623</v>
      </c>
      <c>
        <v>403220</v>
      </c>
      <c s="71">
        <v>2</v>
      </c>
      <c>
        <v>9</v>
      </c>
      <c s="71" t="str">
        <f t="shared" si="3460"/>
        <v>понедельник</v>
      </c>
      <c s="71" t="str">
        <f>VLOOKUP(A110734,Подписчики!A:C,2,0)</f>
        <v>UTC+8</v>
      </c>
      <c s="71" t="str">
        <f t="shared" si="3461"/>
        <v>Иркутское время</v>
      </c>
      <c s="71"/>
    </row>
    <row r="110735" spans="1:10" ht="15">
      <c r="A110735">
        <v>275700</v>
      </c>
      <c>
        <v>62802</v>
      </c>
      <c s="2">
        <v>44327.513132686079</v>
      </c>
      <c>
        <v>153893</v>
      </c>
      <c s="71">
        <v>3</v>
      </c>
      <c>
        <v>12</v>
      </c>
      <c s="71" t="str">
        <f t="shared" si="3460"/>
        <v>вторник</v>
      </c>
      <c s="71" t="str">
        <f>VLOOKUP(A110735,Подписчики!A:C,2,0)</f>
        <v>UTC+8</v>
      </c>
      <c s="71" t="str">
        <f t="shared" si="3461"/>
        <v>Иркутское время</v>
      </c>
      <c s="71"/>
    </row>
    <row r="110736" spans="1:10" ht="15">
      <c r="A110736">
        <v>275700</v>
      </c>
      <c>
        <v>175983</v>
      </c>
      <c s="2">
        <v>44362.553585760514</v>
      </c>
      <c>
        <v>209122</v>
      </c>
      <c s="71">
        <v>3</v>
      </c>
      <c>
        <v>13</v>
      </c>
      <c s="71" t="str">
        <f t="shared" si="3460"/>
        <v>вторник</v>
      </c>
      <c s="71" t="str">
        <f>VLOOKUP(A110736,Подписчики!A:C,2,0)</f>
        <v>UTC+8</v>
      </c>
      <c s="71" t="str">
        <f t="shared" si="3461"/>
        <v>Иркутское время</v>
      </c>
      <c s="71"/>
    </row>
    <row r="110737" spans="1:10" ht="15">
      <c r="A110737">
        <v>275700</v>
      </c>
      <c>
        <v>180396</v>
      </c>
      <c s="2">
        <v>44363.895666666664</v>
      </c>
      <c>
        <v>452568</v>
      </c>
      <c s="71">
        <v>4</v>
      </c>
      <c>
        <v>21</v>
      </c>
      <c s="71" t="str">
        <f t="shared" si="3460"/>
        <v>среда</v>
      </c>
      <c s="71" t="str">
        <f>VLOOKUP(A110737,Подписчики!A:C,2,0)</f>
        <v>UTC+8</v>
      </c>
      <c s="71" t="str">
        <f t="shared" si="3461"/>
        <v>Иркутское время</v>
      </c>
      <c s="71"/>
    </row>
    <row r="110738" spans="1:10" ht="15">
      <c r="A110738">
        <v>275700</v>
      </c>
      <c>
        <v>247166</v>
      </c>
      <c s="2">
        <v>44382.280122977347</v>
      </c>
      <c>
        <v>198146</v>
      </c>
      <c s="71">
        <v>2</v>
      </c>
      <c>
        <v>6</v>
      </c>
      <c s="71" t="str">
        <f t="shared" si="3460"/>
        <v>понедельник</v>
      </c>
      <c s="71" t="str">
        <f>VLOOKUP(A110738,Подписчики!A:C,2,0)</f>
        <v>UTC+8</v>
      </c>
      <c s="71" t="str">
        <f t="shared" si="3461"/>
        <v>Иркутское время</v>
      </c>
      <c s="71"/>
    </row>
    <row r="110739" spans="1:10" ht="15">
      <c r="A110739">
        <v>275700</v>
      </c>
      <c>
        <v>254963</v>
      </c>
      <c s="2">
        <v>44385.432226537218</v>
      </c>
      <c>
        <v>154256</v>
      </c>
      <c s="71">
        <v>5</v>
      </c>
      <c>
        <v>10</v>
      </c>
      <c s="71" t="str">
        <f t="shared" si="3460"/>
        <v>четверг</v>
      </c>
      <c s="71" t="str">
        <f>VLOOKUP(A110739,Подписчики!A:C,2,0)</f>
        <v>UTC+8</v>
      </c>
      <c s="71" t="str">
        <f t="shared" si="3461"/>
        <v>Иркутское время</v>
      </c>
      <c s="71"/>
    </row>
    <row r="110740" spans="1:10" ht="15">
      <c r="A110740">
        <v>275700</v>
      </c>
      <c>
        <v>310008</v>
      </c>
      <c s="2">
        <v>44401.523666666668</v>
      </c>
      <c>
        <v>344690</v>
      </c>
      <c s="71">
        <v>7</v>
      </c>
      <c>
        <v>12</v>
      </c>
      <c s="71" t="str">
        <f t="shared" si="3460"/>
        <v>суббота</v>
      </c>
      <c s="71" t="str">
        <f>VLOOKUP(A110740,Подписчики!A:C,2,0)</f>
        <v>UTC+8</v>
      </c>
      <c s="71" t="str">
        <f t="shared" si="3461"/>
        <v>Иркутское время</v>
      </c>
      <c s="71"/>
    </row>
    <row r="110741" spans="1:10" ht="15">
      <c r="A110741">
        <v>275700</v>
      </c>
      <c>
        <v>367056</v>
      </c>
      <c s="2">
        <v>44417.553585760514</v>
      </c>
      <c>
        <v>273920</v>
      </c>
      <c s="71">
        <v>2</v>
      </c>
      <c>
        <v>13</v>
      </c>
      <c s="71" t="str">
        <f t="shared" si="3460"/>
        <v>понедельник</v>
      </c>
      <c s="71" t="str">
        <f>VLOOKUP(A110741,Подписчики!A:C,2,0)</f>
        <v>UTC+8</v>
      </c>
      <c s="71" t="str">
        <f t="shared" si="3461"/>
        <v>Иркутское время</v>
      </c>
      <c s="71"/>
    </row>
    <row r="110742" spans="1:10" ht="15">
      <c r="A110742">
        <v>275700</v>
      </c>
      <c>
        <v>375478</v>
      </c>
      <c s="2">
        <v>44420.629637540449</v>
      </c>
      <c>
        <v>230507</v>
      </c>
      <c s="71">
        <v>5</v>
      </c>
      <c>
        <v>15</v>
      </c>
      <c s="71" t="str">
        <f t="shared" si="3460"/>
        <v>четверг</v>
      </c>
      <c s="71" t="str">
        <f>VLOOKUP(A110742,Подписчики!A:C,2,0)</f>
        <v>UTC+8</v>
      </c>
      <c s="71" t="str">
        <f t="shared" si="3461"/>
        <v>Иркутское время</v>
      </c>
      <c s="71"/>
    </row>
    <row r="110743" spans="1:10" ht="15">
      <c r="A110743">
        <v>275700</v>
      </c>
      <c>
        <v>409664</v>
      </c>
      <c s="2">
        <v>44430.723488673138</v>
      </c>
      <c>
        <v>95024</v>
      </c>
      <c s="71">
        <v>1</v>
      </c>
      <c>
        <v>17</v>
      </c>
      <c s="71" t="str">
        <f t="shared" si="3460"/>
        <v>воскресенье</v>
      </c>
      <c s="71" t="str">
        <f>VLOOKUP(A110743,Подписчики!A:C,2,0)</f>
        <v>UTC+8</v>
      </c>
      <c s="71" t="str">
        <f t="shared" si="3461"/>
        <v>Иркутское время</v>
      </c>
      <c s="71"/>
    </row>
    <row r="110744" spans="1:10" ht="15">
      <c r="A110744">
        <v>275747</v>
      </c>
      <c>
        <v>119726</v>
      </c>
      <c s="2">
        <v>44345.816530744334</v>
      </c>
      <c>
        <v>411922</v>
      </c>
      <c s="71">
        <v>7</v>
      </c>
      <c>
        <v>19</v>
      </c>
      <c s="71" t="str">
        <f t="shared" si="3460"/>
        <v>суббота</v>
      </c>
      <c s="71" t="str">
        <f>VLOOKUP(A110744,Подписчики!A:C,2,0)</f>
        <v>UTC+2</v>
      </c>
      <c s="71" t="str">
        <f t="shared" si="3461"/>
        <v>Калиниградское время</v>
      </c>
      <c s="71"/>
    </row>
    <row r="110745" spans="1:10" ht="15">
      <c r="A110745">
        <v>275747</v>
      </c>
      <c>
        <v>124816</v>
      </c>
      <c s="2">
        <v>44346.869928802589</v>
      </c>
      <c>
        <v>404122</v>
      </c>
      <c s="71">
        <v>1</v>
      </c>
      <c>
        <v>20</v>
      </c>
      <c s="71" t="str">
        <f t="shared" si="3460"/>
        <v>воскресенье</v>
      </c>
      <c s="71" t="str">
        <f>VLOOKUP(A110745,Подписчики!A:C,2,0)</f>
        <v>UTC+2</v>
      </c>
      <c s="71" t="str">
        <f t="shared" si="3461"/>
        <v>Калиниградское время</v>
      </c>
      <c s="71"/>
    </row>
    <row r="110746" spans="1:10" ht="15">
      <c r="A110746">
        <v>275747</v>
      </c>
      <c>
        <v>142591</v>
      </c>
      <c s="2">
        <v>44352.76636893204</v>
      </c>
      <c>
        <v>118549</v>
      </c>
      <c s="71">
        <v>7</v>
      </c>
      <c>
        <v>18</v>
      </c>
      <c s="71" t="str">
        <f t="shared" si="3460"/>
        <v>суббота</v>
      </c>
      <c s="71" t="str">
        <f>VLOOKUP(A110746,Подписчики!A:C,2,0)</f>
        <v>UTC+2</v>
      </c>
      <c s="71" t="str">
        <f t="shared" si="3461"/>
        <v>Калиниградское время</v>
      </c>
      <c s="71"/>
    </row>
    <row r="110747" spans="1:10" ht="15">
      <c r="A110747">
        <v>275747</v>
      </c>
      <c>
        <v>149805</v>
      </c>
      <c s="2">
        <v>44354.834330097088</v>
      </c>
      <c>
        <v>161398</v>
      </c>
      <c s="71">
        <v>2</v>
      </c>
      <c>
        <v>20</v>
      </c>
      <c s="71" t="str">
        <f t="shared" si="3460"/>
        <v>понедельник</v>
      </c>
      <c s="71" t="str">
        <f>VLOOKUP(A110747,Подписчики!A:C,2,0)</f>
        <v>UTC+2</v>
      </c>
      <c s="71" t="str">
        <f t="shared" si="3461"/>
        <v>Калиниградское время</v>
      </c>
      <c s="71"/>
    </row>
    <row r="110748" spans="1:10" ht="15">
      <c r="A110748">
        <v>275747</v>
      </c>
      <c>
        <v>190815</v>
      </c>
      <c s="2">
        <v>44366.690317152104</v>
      </c>
      <c>
        <v>63043</v>
      </c>
      <c s="71">
        <v>7</v>
      </c>
      <c>
        <v>16</v>
      </c>
      <c s="71" t="str">
        <f t="shared" si="3460"/>
        <v>суббота</v>
      </c>
      <c s="71" t="str">
        <f>VLOOKUP(A110748,Подписчики!A:C,2,0)</f>
        <v>UTC+2</v>
      </c>
      <c s="71" t="str">
        <f t="shared" si="3461"/>
        <v>Калиниградское время</v>
      </c>
      <c s="71"/>
    </row>
    <row r="110749" spans="1:10" ht="15">
      <c r="A110749">
        <v>275747</v>
      </c>
      <c>
        <v>235579</v>
      </c>
      <c s="2">
        <v>44379.589993527508</v>
      </c>
      <c>
        <v>230507</v>
      </c>
      <c s="71">
        <v>6</v>
      </c>
      <c>
        <v>14</v>
      </c>
      <c s="71" t="str">
        <f t="shared" si="3460"/>
        <v>пятница</v>
      </c>
      <c s="71" t="str">
        <f>VLOOKUP(A110749,Подписчики!A:C,2,0)</f>
        <v>UTC+2</v>
      </c>
      <c s="71" t="str">
        <f t="shared" si="3461"/>
        <v>Калиниградское время</v>
      </c>
      <c s="71"/>
    </row>
    <row r="110750" spans="1:10" ht="15">
      <c r="A110750">
        <v>275747</v>
      </c>
      <c>
        <v>246546</v>
      </c>
      <c s="2">
        <v>44381.924944983817</v>
      </c>
      <c>
        <v>407796</v>
      </c>
      <c s="71">
        <v>1</v>
      </c>
      <c>
        <v>22</v>
      </c>
      <c s="71" t="str">
        <f t="shared" si="3460"/>
        <v>воскресенье</v>
      </c>
      <c s="71" t="str">
        <f>VLOOKUP(A110750,Подписчики!A:C,2,0)</f>
        <v>UTC+2</v>
      </c>
      <c s="71" t="str">
        <f t="shared" si="3461"/>
        <v>Калиниградское время</v>
      </c>
      <c s="71"/>
    </row>
    <row r="110751" spans="1:10" ht="15">
      <c r="A110751">
        <v>275747</v>
      </c>
      <c>
        <v>275417</v>
      </c>
      <c s="2">
        <v>44390.871546925562</v>
      </c>
      <c>
        <v>103067</v>
      </c>
      <c s="71">
        <v>3</v>
      </c>
      <c>
        <v>20</v>
      </c>
      <c s="71" t="str">
        <f t="shared" si="3460"/>
        <v>вторник</v>
      </c>
      <c s="71" t="str">
        <f>VLOOKUP(A110751,Подписчики!A:C,2,0)</f>
        <v>UTC+2</v>
      </c>
      <c s="71" t="str">
        <f t="shared" si="3461"/>
        <v>Калиниградское время</v>
      </c>
      <c s="71"/>
    </row>
    <row r="110752" spans="1:10" ht="15">
      <c r="A110752">
        <v>275747</v>
      </c>
      <c>
        <v>308527</v>
      </c>
      <c s="2">
        <v>44401.010705501612</v>
      </c>
      <c>
        <v>94400</v>
      </c>
      <c s="71">
        <v>7</v>
      </c>
      <c>
        <v>0</v>
      </c>
      <c s="71" t="str">
        <f t="shared" si="3460"/>
        <v>суббота</v>
      </c>
      <c s="71" t="str">
        <f>VLOOKUP(A110752,Подписчики!A:C,2,0)</f>
        <v>UTC+2</v>
      </c>
      <c s="71" t="str">
        <f t="shared" si="3461"/>
        <v>Калиниградское время</v>
      </c>
      <c s="71"/>
    </row>
    <row r="110753" spans="1:10" ht="15">
      <c r="A110753">
        <v>275747</v>
      </c>
      <c>
        <v>345788</v>
      </c>
      <c s="2">
        <v>44411.606174757282</v>
      </c>
      <c>
        <v>250679</v>
      </c>
      <c s="71">
        <v>3</v>
      </c>
      <c>
        <v>14</v>
      </c>
      <c s="71" t="str">
        <f t="shared" si="3460"/>
        <v>вторник</v>
      </c>
      <c s="71" t="str">
        <f>VLOOKUP(A110753,Подписчики!A:C,2,0)</f>
        <v>UTC+2</v>
      </c>
      <c s="71" t="str">
        <f t="shared" si="3461"/>
        <v>Калиниградское время</v>
      </c>
      <c s="71"/>
    </row>
    <row r="110754" spans="1:10" ht="15">
      <c r="A110754">
        <v>275747</v>
      </c>
      <c>
        <v>348306</v>
      </c>
      <c s="2">
        <v>44412.515559870546</v>
      </c>
      <c>
        <v>467908</v>
      </c>
      <c s="71">
        <v>4</v>
      </c>
      <c>
        <v>12</v>
      </c>
      <c s="71" t="str">
        <f t="shared" si="3460"/>
        <v>среда</v>
      </c>
      <c s="71" t="str">
        <f>VLOOKUP(A110754,Подписчики!A:C,2,0)</f>
        <v>UTC+2</v>
      </c>
      <c s="71" t="str">
        <f t="shared" si="3461"/>
        <v>Калиниградское время</v>
      </c>
      <c s="71"/>
    </row>
    <row r="110755" spans="1:10" ht="15">
      <c r="A110755">
        <v>275747</v>
      </c>
      <c>
        <v>369456</v>
      </c>
      <c s="2">
        <v>44418.279666666662</v>
      </c>
      <c>
        <v>351192</v>
      </c>
      <c s="71">
        <v>3</v>
      </c>
      <c>
        <v>6</v>
      </c>
      <c s="71" t="str">
        <f t="shared" si="3460"/>
        <v>вторник</v>
      </c>
      <c s="71" t="str">
        <f>VLOOKUP(A110755,Подписчики!A:C,2,0)</f>
        <v>UTC+2</v>
      </c>
      <c s="71" t="str">
        <f t="shared" si="3461"/>
        <v>Калиниградское время</v>
      </c>
      <c s="71"/>
    </row>
    <row r="110756" spans="1:10" ht="15">
      <c r="A110756">
        <v>275778</v>
      </c>
      <c>
        <v>38594</v>
      </c>
      <c s="2">
        <v>44317.310678426467</v>
      </c>
      <c>
        <v>230507</v>
      </c>
      <c s="71">
        <v>7</v>
      </c>
      <c>
        <v>7</v>
      </c>
      <c s="71" t="str">
        <f t="shared" si="3460"/>
        <v>суббота</v>
      </c>
      <c s="71" t="str">
        <f>VLOOKUP(A110756,Подписчики!A:C,2,0)</f>
        <v>UTC+2</v>
      </c>
      <c s="71" t="str">
        <f t="shared" si="3461"/>
        <v>Калиниградское время</v>
      </c>
      <c s="71"/>
    </row>
    <row r="110757" spans="1:10" ht="15">
      <c r="A110757">
        <v>275778</v>
      </c>
      <c>
        <v>41469</v>
      </c>
      <c s="2">
        <v>44318.421643726921</v>
      </c>
      <c>
        <v>172973</v>
      </c>
      <c s="71">
        <v>1</v>
      </c>
      <c>
        <v>10</v>
      </c>
      <c s="71" t="str">
        <f t="shared" si="3460"/>
        <v>воскресенье</v>
      </c>
      <c s="71" t="str">
        <f>VLOOKUP(A110757,Подписчики!A:C,2,0)</f>
        <v>UTC+2</v>
      </c>
      <c s="71" t="str">
        <f t="shared" si="3461"/>
        <v>Калиниградское время</v>
      </c>
      <c s="71"/>
    </row>
    <row r="110758" spans="1:10" ht="15">
      <c r="A110758">
        <v>275778</v>
      </c>
      <c>
        <v>58638</v>
      </c>
      <c s="2">
        <v>44325.654718446596</v>
      </c>
      <c>
        <v>301748</v>
      </c>
      <c s="71">
        <v>1</v>
      </c>
      <c>
        <v>15</v>
      </c>
      <c s="71" t="str">
        <f t="shared" si="3460"/>
        <v>воскресенье</v>
      </c>
      <c s="71" t="str">
        <f>VLOOKUP(A110758,Подписчики!A:C,2,0)</f>
        <v>UTC+2</v>
      </c>
      <c s="71" t="str">
        <f t="shared" si="3461"/>
        <v>Калиниградское время</v>
      </c>
      <c s="71"/>
    </row>
    <row r="110759" spans="1:10" ht="15">
      <c r="A110759">
        <v>275778</v>
      </c>
      <c>
        <v>82401</v>
      </c>
      <c s="2">
        <v>44334.667663430417</v>
      </c>
      <c>
        <v>37644</v>
      </c>
      <c s="71">
        <v>3</v>
      </c>
      <c>
        <v>16</v>
      </c>
      <c s="71" t="str">
        <f t="shared" si="3460"/>
        <v>вторник</v>
      </c>
      <c s="71" t="str">
        <f>VLOOKUP(A110759,Подписчики!A:C,2,0)</f>
        <v>UTC+2</v>
      </c>
      <c s="71" t="str">
        <f t="shared" si="3461"/>
        <v>Калиниградское время</v>
      </c>
      <c s="71"/>
    </row>
    <row r="110760" spans="1:10" ht="15">
      <c r="A110760">
        <v>275778</v>
      </c>
      <c>
        <v>83149</v>
      </c>
      <c s="2">
        <v>44334.795495145627</v>
      </c>
      <c>
        <v>411845</v>
      </c>
      <c s="71">
        <v>3</v>
      </c>
      <c>
        <v>19</v>
      </c>
      <c s="71" t="str">
        <f t="shared" si="3460"/>
        <v>вторник</v>
      </c>
      <c s="71" t="str">
        <f>VLOOKUP(A110760,Подписчики!A:C,2,0)</f>
        <v>UTC+2</v>
      </c>
      <c s="71" t="str">
        <f t="shared" si="3461"/>
        <v>Калиниградское время</v>
      </c>
      <c s="71"/>
    </row>
    <row r="110761" spans="1:10" ht="15">
      <c r="A110761">
        <v>275778</v>
      </c>
      <c>
        <v>105572</v>
      </c>
      <c s="2">
        <v>44342.048666666662</v>
      </c>
      <c>
        <v>118549</v>
      </c>
      <c s="71">
        <v>4</v>
      </c>
      <c>
        <v>1</v>
      </c>
      <c s="71" t="str">
        <f t="shared" si="3460"/>
        <v>среда</v>
      </c>
      <c s="71" t="str">
        <f>VLOOKUP(A110761,Подписчики!A:C,2,0)</f>
        <v>UTC+2</v>
      </c>
      <c s="71" t="str">
        <f t="shared" si="3461"/>
        <v>Калиниградское время</v>
      </c>
      <c s="71"/>
    </row>
    <row r="110762" spans="1:10" ht="15">
      <c r="A110762">
        <v>275778</v>
      </c>
      <c>
        <v>117159</v>
      </c>
      <c s="2">
        <v>44345.527268288213</v>
      </c>
      <c>
        <v>29893</v>
      </c>
      <c s="71">
        <v>7</v>
      </c>
      <c>
        <v>12</v>
      </c>
      <c s="71" t="str">
        <f t="shared" si="3460"/>
        <v>суббота</v>
      </c>
      <c s="71" t="str">
        <f>VLOOKUP(A110762,Подписчики!A:C,2,0)</f>
        <v>UTC+2</v>
      </c>
      <c s="71" t="str">
        <f t="shared" si="3461"/>
        <v>Калиниградское время</v>
      </c>
      <c s="71"/>
    </row>
    <row r="110763" spans="1:10" ht="15">
      <c r="A110763">
        <v>275778</v>
      </c>
      <c>
        <v>122687</v>
      </c>
      <c s="2">
        <v>44346.604876857811</v>
      </c>
      <c>
        <v>182191</v>
      </c>
      <c s="71">
        <v>1</v>
      </c>
      <c>
        <v>14</v>
      </c>
      <c s="71" t="str">
        <f t="shared" si="3460"/>
        <v>воскресенье</v>
      </c>
      <c s="71" t="str">
        <f>VLOOKUP(A110763,Подписчики!A:C,2,0)</f>
        <v>UTC+2</v>
      </c>
      <c s="71" t="str">
        <f t="shared" si="3461"/>
        <v>Калиниградское время</v>
      </c>
      <c s="71"/>
    </row>
    <row r="110764" spans="1:10" ht="15">
      <c r="A110764">
        <v>275778</v>
      </c>
      <c>
        <v>124743</v>
      </c>
      <c s="2">
        <v>44346.860220064722</v>
      </c>
      <c>
        <v>472330</v>
      </c>
      <c s="71">
        <v>1</v>
      </c>
      <c>
        <v>20</v>
      </c>
      <c s="71" t="str">
        <f t="shared" si="3460"/>
        <v>воскресенье</v>
      </c>
      <c s="71" t="str">
        <f>VLOOKUP(A110764,Подписчики!A:C,2,0)</f>
        <v>UTC+2</v>
      </c>
      <c s="71" t="str">
        <f t="shared" si="3461"/>
        <v>Калиниградское время</v>
      </c>
      <c s="71"/>
    </row>
    <row r="110765" spans="1:10" ht="15">
      <c r="A110765">
        <v>275778</v>
      </c>
      <c>
        <v>147334</v>
      </c>
      <c s="2">
        <v>44353.876401294496</v>
      </c>
      <c>
        <v>242428</v>
      </c>
      <c s="71">
        <v>1</v>
      </c>
      <c>
        <v>21</v>
      </c>
      <c s="71" t="str">
        <f t="shared" si="3460"/>
        <v>воскресенье</v>
      </c>
      <c s="71" t="str">
        <f>VLOOKUP(A110765,Подписчики!A:C,2,0)</f>
        <v>UTC+2</v>
      </c>
      <c s="71" t="str">
        <f t="shared" si="3461"/>
        <v>Калиниградское время</v>
      </c>
      <c s="71"/>
    </row>
    <row r="110766" spans="1:10" ht="15">
      <c r="A110766">
        <v>275778</v>
      </c>
      <c>
        <v>156184</v>
      </c>
      <c s="2">
        <v>44356.973488673138</v>
      </c>
      <c>
        <v>353383</v>
      </c>
      <c s="71">
        <v>4</v>
      </c>
      <c>
        <v>23</v>
      </c>
      <c s="71" t="str">
        <f t="shared" si="3460"/>
        <v>среда</v>
      </c>
      <c s="71" t="str">
        <f>VLOOKUP(A110766,Подписчики!A:C,2,0)</f>
        <v>UTC+2</v>
      </c>
      <c s="71" t="str">
        <f t="shared" si="3461"/>
        <v>Калиниградское время</v>
      </c>
      <c s="71"/>
    </row>
    <row r="110767" spans="1:10" ht="15">
      <c r="A110767">
        <v>275778</v>
      </c>
      <c>
        <v>188824</v>
      </c>
      <c s="2">
        <v>44366.247596667381</v>
      </c>
      <c>
        <v>304128</v>
      </c>
      <c s="71">
        <v>7</v>
      </c>
      <c>
        <v>5</v>
      </c>
      <c s="71" t="str">
        <f t="shared" si="3460"/>
        <v>суббота</v>
      </c>
      <c s="71" t="str">
        <f>VLOOKUP(A110767,Подписчики!A:C,2,0)</f>
        <v>UTC+2</v>
      </c>
      <c s="71" t="str">
        <f t="shared" si="3461"/>
        <v>Калиниградское время</v>
      </c>
      <c s="71"/>
    </row>
    <row r="110768" spans="1:10" ht="15">
      <c r="A110768">
        <v>275778</v>
      </c>
      <c>
        <v>228795</v>
      </c>
      <c s="2">
        <v>44376.895818770223</v>
      </c>
      <c>
        <v>411922</v>
      </c>
      <c s="71">
        <v>3</v>
      </c>
      <c>
        <v>21</v>
      </c>
      <c s="71" t="str">
        <f t="shared" si="3460"/>
        <v>вторник</v>
      </c>
      <c s="71" t="str">
        <f>VLOOKUP(A110768,Подписчики!A:C,2,0)</f>
        <v>UTC+2</v>
      </c>
      <c s="71" t="str">
        <f t="shared" si="3461"/>
        <v>Калиниградское время</v>
      </c>
      <c s="71"/>
    </row>
    <row r="110769" spans="1:10" ht="15">
      <c r="A110769">
        <v>275778</v>
      </c>
      <c>
        <v>236034</v>
      </c>
      <c s="2">
        <v>44379.662809061483</v>
      </c>
      <c>
        <v>438599</v>
      </c>
      <c s="71">
        <v>6</v>
      </c>
      <c>
        <v>15</v>
      </c>
      <c s="71" t="str">
        <f t="shared" si="3460"/>
        <v>пятница</v>
      </c>
      <c s="71" t="str">
        <f>VLOOKUP(A110769,Подписчики!A:C,2,0)</f>
        <v>UTC+2</v>
      </c>
      <c s="71" t="str">
        <f t="shared" si="3461"/>
        <v>Калиниградское время</v>
      </c>
      <c s="71"/>
    </row>
    <row r="110770" spans="1:10" ht="15">
      <c r="A110770">
        <v>275778</v>
      </c>
      <c>
        <v>267883</v>
      </c>
      <c s="2">
        <v>44388.680608414237</v>
      </c>
      <c>
        <v>154256</v>
      </c>
      <c s="71">
        <v>1</v>
      </c>
      <c>
        <v>16</v>
      </c>
      <c s="71" t="str">
        <f t="shared" si="3460"/>
        <v>воскресенье</v>
      </c>
      <c s="71" t="str">
        <f>VLOOKUP(A110770,Подписчики!A:C,2,0)</f>
        <v>UTC+2</v>
      </c>
      <c s="71" t="str">
        <f t="shared" si="3461"/>
        <v>Калиниградское время</v>
      </c>
      <c s="71"/>
    </row>
    <row r="110771" spans="1:10" ht="15">
      <c r="A110771">
        <v>275778</v>
      </c>
      <c>
        <v>275122</v>
      </c>
      <c s="2">
        <v>44390.824621359221</v>
      </c>
      <c>
        <v>285365</v>
      </c>
      <c s="71">
        <v>3</v>
      </c>
      <c>
        <v>19</v>
      </c>
      <c s="71" t="str">
        <f t="shared" si="3460"/>
        <v>вторник</v>
      </c>
      <c s="71" t="str">
        <f>VLOOKUP(A110771,Подписчики!A:C,2,0)</f>
        <v>UTC+2</v>
      </c>
      <c s="71" t="str">
        <f t="shared" si="3461"/>
        <v>Калиниградское время</v>
      </c>
      <c s="71"/>
    </row>
    <row r="110772" spans="1:10" ht="15">
      <c r="A110772">
        <v>275778</v>
      </c>
      <c>
        <v>283764</v>
      </c>
      <c s="2">
        <v>44393.721061488672</v>
      </c>
      <c>
        <v>112334</v>
      </c>
      <c s="71">
        <v>6</v>
      </c>
      <c>
        <v>17</v>
      </c>
      <c s="71" t="str">
        <f t="shared" si="3460"/>
        <v>пятница</v>
      </c>
      <c s="71" t="str">
        <f>VLOOKUP(A110772,Подписчики!A:C,2,0)</f>
        <v>UTC+2</v>
      </c>
      <c s="71" t="str">
        <f t="shared" si="3461"/>
        <v>Калиниградское время</v>
      </c>
      <c s="71"/>
    </row>
    <row r="110773" spans="1:10" ht="15">
      <c r="A110773">
        <v>275778</v>
      </c>
      <c>
        <v>296820</v>
      </c>
      <c s="2">
        <v>44397.596466019415</v>
      </c>
      <c>
        <v>104958</v>
      </c>
      <c s="71">
        <v>3</v>
      </c>
      <c>
        <v>14</v>
      </c>
      <c s="71" t="str">
        <f t="shared" si="3460"/>
        <v>вторник</v>
      </c>
      <c s="71" t="str">
        <f>VLOOKUP(A110773,Подписчики!A:C,2,0)</f>
        <v>UTC+2</v>
      </c>
      <c s="71" t="str">
        <f t="shared" si="3461"/>
        <v>Калиниградское время</v>
      </c>
      <c s="71"/>
    </row>
    <row r="110774" spans="1:10" ht="15">
      <c r="A110774">
        <v>275778</v>
      </c>
      <c>
        <v>310231</v>
      </c>
      <c s="2">
        <v>44401.557631067961</v>
      </c>
      <c>
        <v>473327</v>
      </c>
      <c s="71">
        <v>7</v>
      </c>
      <c>
        <v>13</v>
      </c>
      <c s="71" t="str">
        <f t="shared" si="3460"/>
        <v>суббота</v>
      </c>
      <c s="71" t="str">
        <f>VLOOKUP(A110774,Подписчики!A:C,2,0)</f>
        <v>UTC+2</v>
      </c>
      <c s="71" t="str">
        <f t="shared" si="3461"/>
        <v>Калиниградское время</v>
      </c>
      <c s="71"/>
    </row>
    <row r="110775" spans="1:10" ht="15">
      <c r="A110775">
        <v>275778</v>
      </c>
      <c>
        <v>321319</v>
      </c>
      <c s="2">
        <v>44404.653100323623</v>
      </c>
      <c>
        <v>227775</v>
      </c>
      <c s="71">
        <v>3</v>
      </c>
      <c>
        <v>15</v>
      </c>
      <c s="71" t="str">
        <f t="shared" si="3460"/>
        <v>вторник</v>
      </c>
      <c s="71" t="str">
        <f>VLOOKUP(A110775,Подписчики!A:C,2,0)</f>
        <v>UTC+2</v>
      </c>
      <c s="71" t="str">
        <f t="shared" si="3461"/>
        <v>Калиниградское время</v>
      </c>
      <c s="71"/>
    </row>
    <row r="110776" spans="1:10" ht="15">
      <c r="A110776">
        <v>275778</v>
      </c>
      <c>
        <v>350722</v>
      </c>
      <c s="2">
        <v>44412.960666666666</v>
      </c>
      <c>
        <v>470762</v>
      </c>
      <c s="71">
        <v>4</v>
      </c>
      <c>
        <v>23</v>
      </c>
      <c s="71" t="str">
        <f t="shared" si="3460"/>
        <v>среда</v>
      </c>
      <c s="71" t="str">
        <f>VLOOKUP(A110776,Подписчики!A:C,2,0)</f>
        <v>UTC+2</v>
      </c>
      <c s="71" t="str">
        <f t="shared" si="3461"/>
        <v>Калиниградское время</v>
      </c>
      <c s="71"/>
    </row>
    <row r="110777" spans="1:10" ht="15">
      <c r="A110777">
        <v>275778</v>
      </c>
      <c>
        <v>357805</v>
      </c>
      <c s="2">
        <v>44415.112369151888</v>
      </c>
      <c>
        <v>273920</v>
      </c>
      <c s="71">
        <v>7</v>
      </c>
      <c>
        <v>2</v>
      </c>
      <c s="71" t="str">
        <f t="shared" si="3460"/>
        <v>суббота</v>
      </c>
      <c s="71" t="str">
        <f>VLOOKUP(A110777,Подписчики!A:C,2,0)</f>
        <v>UTC+2</v>
      </c>
      <c s="71" t="str">
        <f t="shared" si="3461"/>
        <v>Калиниградское время</v>
      </c>
      <c s="71"/>
    </row>
    <row r="110778" spans="1:10" ht="15">
      <c r="A110778">
        <v>275778</v>
      </c>
      <c>
        <v>371275</v>
      </c>
      <c s="2">
        <v>44418.80034951456</v>
      </c>
      <c>
        <v>342585</v>
      </c>
      <c s="71">
        <v>3</v>
      </c>
      <c>
        <v>19</v>
      </c>
      <c s="71" t="str">
        <f t="shared" si="3460"/>
        <v>вторник</v>
      </c>
      <c s="71" t="str">
        <f>VLOOKUP(A110778,Подписчики!A:C,2,0)</f>
        <v>UTC+2</v>
      </c>
      <c s="71" t="str">
        <f t="shared" si="3461"/>
        <v>Калиниградское время</v>
      </c>
      <c s="71"/>
    </row>
    <row r="110779" spans="1:10" ht="15">
      <c r="A110779">
        <v>275778</v>
      </c>
      <c>
        <v>416644</v>
      </c>
      <c s="2">
        <v>44433.630446601943</v>
      </c>
      <c>
        <v>307391</v>
      </c>
      <c s="71">
        <v>4</v>
      </c>
      <c>
        <v>15</v>
      </c>
      <c s="71" t="str">
        <f t="shared" si="3460"/>
        <v>среда</v>
      </c>
      <c s="71" t="str">
        <f>VLOOKUP(A110779,Подписчики!A:C,2,0)</f>
        <v>UTC+2</v>
      </c>
      <c s="71" t="str">
        <f t="shared" si="3461"/>
        <v>Калиниградское время</v>
      </c>
      <c s="71"/>
    </row>
    <row r="110780" spans="1:10" ht="15">
      <c r="A110780">
        <v>275798</v>
      </c>
      <c>
        <v>106770</v>
      </c>
      <c s="2">
        <v>44342.680608414237</v>
      </c>
      <c>
        <v>194315</v>
      </c>
      <c s="71">
        <v>4</v>
      </c>
      <c>
        <v>16</v>
      </c>
      <c s="71" t="str">
        <f t="shared" si="3460"/>
        <v>среда</v>
      </c>
      <c s="71" t="str">
        <f>VLOOKUP(A110780,Подписчики!A:C,2,0)</f>
        <v>UTC+2</v>
      </c>
      <c s="71" t="str">
        <f t="shared" si="3461"/>
        <v>Калиниградское время</v>
      </c>
      <c s="71"/>
    </row>
    <row r="110781" spans="1:10" ht="15">
      <c r="A110781">
        <v>275798</v>
      </c>
      <c>
        <v>117515</v>
      </c>
      <c s="2">
        <v>44345.577048543688</v>
      </c>
      <c>
        <v>304128</v>
      </c>
      <c s="71">
        <v>7</v>
      </c>
      <c>
        <v>13</v>
      </c>
      <c s="71" t="str">
        <f t="shared" si="3460"/>
        <v>суббота</v>
      </c>
      <c s="71" t="str">
        <f>VLOOKUP(A110781,Подписчики!A:C,2,0)</f>
        <v>UTC+2</v>
      </c>
      <c s="71" t="str">
        <f t="shared" si="3461"/>
        <v>Калиниградское время</v>
      </c>
      <c s="71"/>
    </row>
    <row r="110782" spans="1:10" ht="15">
      <c r="A110782">
        <v>275798</v>
      </c>
      <c>
        <v>171212</v>
      </c>
      <c s="2">
        <v>44360.695171521031</v>
      </c>
      <c>
        <v>411922</v>
      </c>
      <c s="71">
        <v>1</v>
      </c>
      <c>
        <v>16</v>
      </c>
      <c s="71" t="str">
        <f t="shared" si="3460"/>
        <v>воскресенье</v>
      </c>
      <c s="71" t="str">
        <f>VLOOKUP(A110782,Подписчики!A:C,2,0)</f>
        <v>UTC+2</v>
      </c>
      <c s="71" t="str">
        <f t="shared" si="3461"/>
        <v>Калиниградское время</v>
      </c>
      <c s="71"/>
    </row>
    <row r="110783" spans="1:10" ht="15">
      <c r="A110783">
        <v>275798</v>
      </c>
      <c>
        <v>240375</v>
      </c>
      <c s="2">
        <v>44380.606174757282</v>
      </c>
      <c>
        <v>158978</v>
      </c>
      <c s="71">
        <v>7</v>
      </c>
      <c>
        <v>14</v>
      </c>
      <c s="71" t="str">
        <f t="shared" si="3460"/>
        <v>суббота</v>
      </c>
      <c s="71" t="str">
        <f>VLOOKUP(A110783,Подписчики!A:C,2,0)</f>
        <v>UTC+2</v>
      </c>
      <c s="71" t="str">
        <f t="shared" si="3461"/>
        <v>Калиниградское время</v>
      </c>
      <c s="71"/>
    </row>
    <row r="110784" spans="1:10" ht="15">
      <c r="A110784">
        <v>275798</v>
      </c>
      <c>
        <v>257875</v>
      </c>
      <c s="2">
        <v>44386.581902912621</v>
      </c>
      <c>
        <v>274147</v>
      </c>
      <c s="71">
        <v>6</v>
      </c>
      <c>
        <v>13</v>
      </c>
      <c s="71" t="str">
        <f t="shared" si="3460"/>
        <v>пятница</v>
      </c>
      <c s="71" t="str">
        <f>VLOOKUP(A110784,Подписчики!A:C,2,0)</f>
        <v>UTC+2</v>
      </c>
      <c s="71" t="str">
        <f t="shared" si="3461"/>
        <v>Калиниградское время</v>
      </c>
      <c s="71"/>
    </row>
    <row r="110785" spans="1:10" ht="15">
      <c r="A110785">
        <v>275798</v>
      </c>
      <c>
        <v>267844</v>
      </c>
      <c s="2">
        <v>44388.674135922331</v>
      </c>
      <c>
        <v>470762</v>
      </c>
      <c s="71">
        <v>1</v>
      </c>
      <c>
        <v>16</v>
      </c>
      <c s="71" t="str">
        <f t="shared" si="3460"/>
        <v>воскресенье</v>
      </c>
      <c s="71" t="str">
        <f>VLOOKUP(A110785,Подписчики!A:C,2,0)</f>
        <v>UTC+2</v>
      </c>
      <c s="71" t="str">
        <f t="shared" si="3461"/>
        <v>Калиниградское время</v>
      </c>
      <c s="71"/>
    </row>
    <row r="110786" spans="1:10" ht="15">
      <c r="A110786">
        <v>275798</v>
      </c>
      <c>
        <v>292405</v>
      </c>
      <c s="2">
        <v>44395.805203883494</v>
      </c>
      <c>
        <v>183290</v>
      </c>
      <c s="71">
        <v>1</v>
      </c>
      <c>
        <v>19</v>
      </c>
      <c s="71" t="str">
        <f t="shared" si="3460"/>
        <v>воскресенье</v>
      </c>
      <c s="71" t="str">
        <f>VLOOKUP(A110786,Подписчики!A:C,2,0)</f>
        <v>UTC+2</v>
      </c>
      <c s="71" t="str">
        <f t="shared" si="3461"/>
        <v>Калиниградское время</v>
      </c>
      <c s="71"/>
    </row>
    <row r="110787" spans="1:10" ht="15">
      <c r="A110787">
        <v>275798</v>
      </c>
      <c>
        <v>335469</v>
      </c>
      <c s="2">
        <v>44408.675435651719</v>
      </c>
      <c>
        <v>396686</v>
      </c>
      <c s="71">
        <v>7</v>
      </c>
      <c>
        <v>16</v>
      </c>
      <c s="71" t="str">
        <f t="shared" si="3462" ref="G110787:G110850">TEXT(C110787,"дддд")</f>
        <v>суббота</v>
      </c>
      <c s="71" t="str">
        <f>VLOOKUP(A110787,Подписчики!A:C,2,0)</f>
        <v>UTC+2</v>
      </c>
      <c s="71" t="str">
        <f t="shared" si="3463" ref="I110787:I110850">IF(H110787="UTC+1","Центральноевропейское время",IF(H110787="UTC+2","Калиниградское время",IF(H110787="UTC+3","Московское время",IF(H110787="UTC+4","Самарское время",IF(H110787="UTC+5","Екатеринбургское время",IF(H110787="UTC+6","Омское время",IF(H110787="UTC+7","Красноярское время",IF(H110787="UTC+8","Иркутское время",IF(H110787="UTC+9","Якутское время",IF(H110787="UTC+10","Владивостокское время",IF(H110787="UTC+11","Магаданское время",IF(H110787="UTC+12","Камчатское время",IF(H110787="UTC+0","Запределами России",IF(H110787="UTC-1","Запределами России",IF(H110787="UTC-2","Запределами России",IF(H110787="UTC-3","Запределами России",IF(H110787="UTC-4","Запределами России",IF(H110787="UTC-5","Запределами России",IF(H110787="UTC-6","Запределами России",IF(H110787="UTC-7","Запределами России",IF(H110787="UTC-8","Запределами России",IF(H110787="UTC-9","Запределами России",0))))))))))))))))))))))</f>
        <v>Калиниградское время</v>
      </c>
      <c s="71"/>
    </row>
    <row r="110788" spans="1:10" ht="15">
      <c r="A110788">
        <v>275798</v>
      </c>
      <c>
        <v>345418</v>
      </c>
      <c s="2">
        <v>44411.502614886725</v>
      </c>
      <c>
        <v>34009</v>
      </c>
      <c s="71">
        <v>3</v>
      </c>
      <c>
        <v>12</v>
      </c>
      <c s="71" t="str">
        <f t="shared" si="3462"/>
        <v>вторник</v>
      </c>
      <c s="71" t="str">
        <f>VLOOKUP(A110788,Подписчики!A:C,2,0)</f>
        <v>UTC+2</v>
      </c>
      <c s="71" t="str">
        <f t="shared" si="3463"/>
        <v>Калиниградское время</v>
      </c>
      <c s="71"/>
    </row>
    <row r="110789" spans="1:10" ht="15">
      <c r="A110789">
        <v>275798</v>
      </c>
      <c>
        <v>358704</v>
      </c>
      <c s="2">
        <v>44415.41410565508</v>
      </c>
      <c>
        <v>380039</v>
      </c>
      <c s="71">
        <v>7</v>
      </c>
      <c>
        <v>9</v>
      </c>
      <c s="71" t="str">
        <f t="shared" si="3462"/>
        <v>суббота</v>
      </c>
      <c s="71" t="str">
        <f>VLOOKUP(A110789,Подписчики!A:C,2,0)</f>
        <v>UTC+2</v>
      </c>
      <c s="71" t="str">
        <f t="shared" si="3463"/>
        <v>Калиниградское время</v>
      </c>
      <c s="71"/>
    </row>
    <row r="110790" spans="1:10" ht="15">
      <c r="A110790">
        <v>275798</v>
      </c>
      <c>
        <v>378906</v>
      </c>
      <c s="2">
        <v>44421.695171521031</v>
      </c>
      <c>
        <v>351192</v>
      </c>
      <c s="71">
        <v>6</v>
      </c>
      <c>
        <v>16</v>
      </c>
      <c s="71" t="str">
        <f t="shared" si="3462"/>
        <v>пятница</v>
      </c>
      <c s="71" t="str">
        <f>VLOOKUP(A110790,Подписчики!A:C,2,0)</f>
        <v>UTC+2</v>
      </c>
      <c s="71" t="str">
        <f t="shared" si="3463"/>
        <v>Калиниградское время</v>
      </c>
      <c s="71"/>
    </row>
    <row r="110791" spans="1:10" ht="15">
      <c r="A110791">
        <v>275798</v>
      </c>
      <c>
        <v>385796</v>
      </c>
      <c s="2">
        <v>44423.187505722221</v>
      </c>
      <c>
        <v>154256</v>
      </c>
      <c s="71">
        <v>1</v>
      </c>
      <c>
        <v>4</v>
      </c>
      <c s="71" t="str">
        <f t="shared" si="3462"/>
        <v>воскресенье</v>
      </c>
      <c s="71" t="str">
        <f>VLOOKUP(A110791,Подписчики!A:C,2,0)</f>
        <v>UTC+2</v>
      </c>
      <c s="71" t="str">
        <f t="shared" si="3463"/>
        <v>Калиниградское время</v>
      </c>
      <c s="71"/>
    </row>
    <row r="110792" spans="1:10" ht="15">
      <c r="A110792">
        <v>275802</v>
      </c>
      <c>
        <v>26014</v>
      </c>
      <c s="2">
        <v>44311.365478964399</v>
      </c>
      <c>
        <v>143053</v>
      </c>
      <c s="71">
        <v>1</v>
      </c>
      <c>
        <v>8</v>
      </c>
      <c s="71" t="str">
        <f t="shared" si="3462"/>
        <v>воскресенье</v>
      </c>
      <c s="71" t="str">
        <f>VLOOKUP(A110792,Подписчики!A:C,2,0)</f>
        <v>UTC-9</v>
      </c>
      <c s="71" t="str">
        <f t="shared" si="3463"/>
        <v>Запределами России</v>
      </c>
      <c s="71"/>
    </row>
    <row r="110793" spans="1:10" ht="15">
      <c r="A110793">
        <v>275802</v>
      </c>
      <c>
        <v>45976</v>
      </c>
      <c s="2">
        <v>44320.190721682848</v>
      </c>
      <c>
        <v>122902</v>
      </c>
      <c s="71">
        <v>3</v>
      </c>
      <c>
        <v>4</v>
      </c>
      <c s="71" t="str">
        <f t="shared" si="3462"/>
        <v>вторник</v>
      </c>
      <c s="71" t="str">
        <f>VLOOKUP(A110793,Подписчики!A:C,2,0)</f>
        <v>UTC-9</v>
      </c>
      <c s="71" t="str">
        <f t="shared" si="3463"/>
        <v>Запределами России</v>
      </c>
      <c s="71"/>
    </row>
    <row r="110794" spans="1:10" ht="15">
      <c r="A110794">
        <v>275802</v>
      </c>
      <c>
        <v>51686</v>
      </c>
      <c s="2">
        <v>44323.25</v>
      </c>
      <c>
        <v>123413</v>
      </c>
      <c s="71">
        <v>6</v>
      </c>
      <c>
        <v>6</v>
      </c>
      <c s="71" t="str">
        <f t="shared" si="3462"/>
        <v>пятница</v>
      </c>
      <c s="71" t="str">
        <f>VLOOKUP(A110794,Подписчики!A:C,2,0)</f>
        <v>UTC-9</v>
      </c>
      <c s="71" t="str">
        <f t="shared" si="3463"/>
        <v>Запределами России</v>
      </c>
      <c s="71"/>
    </row>
    <row r="110795" spans="1:10" ht="15">
      <c r="A110795">
        <v>275802</v>
      </c>
      <c>
        <v>72860</v>
      </c>
      <c s="2">
        <v>44331.315317152104</v>
      </c>
      <c>
        <v>404226</v>
      </c>
      <c s="71">
        <v>7</v>
      </c>
      <c>
        <v>7</v>
      </c>
      <c s="71" t="str">
        <f t="shared" si="3462"/>
        <v>суббота</v>
      </c>
      <c s="71" t="str">
        <f>VLOOKUP(A110795,Подписчики!A:C,2,0)</f>
        <v>UTC-9</v>
      </c>
      <c s="71" t="str">
        <f t="shared" si="3463"/>
        <v>Запределами России</v>
      </c>
      <c s="71"/>
    </row>
    <row r="110796" spans="1:10" ht="15">
      <c r="A110796">
        <v>275802</v>
      </c>
      <c>
        <v>79732</v>
      </c>
      <c s="2">
        <v>44333.27324595469</v>
      </c>
      <c>
        <v>153893</v>
      </c>
      <c s="71">
        <v>2</v>
      </c>
      <c>
        <v>6</v>
      </c>
      <c s="71" t="str">
        <f t="shared" si="3462"/>
        <v>понедельник</v>
      </c>
      <c s="71" t="str">
        <f>VLOOKUP(A110796,Подписчики!A:C,2,0)</f>
        <v>UTC-9</v>
      </c>
      <c s="71" t="str">
        <f t="shared" si="3463"/>
        <v>Запределами России</v>
      </c>
      <c s="71"/>
    </row>
    <row r="110797" spans="1:10" ht="15">
      <c r="A110797">
        <v>275802</v>
      </c>
      <c>
        <v>81567</v>
      </c>
      <c s="2">
        <v>44334.124378640779</v>
      </c>
      <c>
        <v>324893</v>
      </c>
      <c s="71">
        <v>3</v>
      </c>
      <c>
        <v>2</v>
      </c>
      <c s="71" t="str">
        <f t="shared" si="3462"/>
        <v>вторник</v>
      </c>
      <c s="71" t="str">
        <f>VLOOKUP(A110797,Подписчики!A:C,2,0)</f>
        <v>UTC-9</v>
      </c>
      <c s="71" t="str">
        <f t="shared" si="3463"/>
        <v>Запределами России</v>
      </c>
      <c s="71"/>
    </row>
    <row r="110798" spans="1:10" ht="15">
      <c r="A110798">
        <v>275802</v>
      </c>
      <c>
        <v>81621</v>
      </c>
      <c s="2">
        <v>44334.242501618122</v>
      </c>
      <c>
        <v>181651</v>
      </c>
      <c s="71">
        <v>3</v>
      </c>
      <c>
        <v>5</v>
      </c>
      <c s="71" t="str">
        <f t="shared" si="3462"/>
        <v>вторник</v>
      </c>
      <c s="71" t="str">
        <f>VLOOKUP(A110798,Подписчики!A:C,2,0)</f>
        <v>UTC-9</v>
      </c>
      <c s="71" t="str">
        <f t="shared" si="3463"/>
        <v>Запределами России</v>
      </c>
      <c s="71"/>
    </row>
    <row r="110799" spans="1:10" ht="15">
      <c r="A110799">
        <v>275802</v>
      </c>
      <c>
        <v>92500</v>
      </c>
      <c s="2">
        <v>44338.080689320392</v>
      </c>
      <c>
        <v>411922</v>
      </c>
      <c s="71">
        <v>7</v>
      </c>
      <c>
        <v>1</v>
      </c>
      <c s="71" t="str">
        <f t="shared" si="3462"/>
        <v>суббота</v>
      </c>
      <c s="71" t="str">
        <f>VLOOKUP(A110799,Подписчики!A:C,2,0)</f>
        <v>UTC-9</v>
      </c>
      <c s="71" t="str">
        <f t="shared" si="3463"/>
        <v>Запределами России</v>
      </c>
      <c s="71"/>
    </row>
    <row r="110800" spans="1:10" ht="15">
      <c r="A110800">
        <v>275802</v>
      </c>
      <c>
        <v>96059</v>
      </c>
      <c s="2">
        <v>44338.892987055013</v>
      </c>
      <c>
        <v>351192</v>
      </c>
      <c s="71">
        <v>7</v>
      </c>
      <c>
        <v>21</v>
      </c>
      <c s="71" t="str">
        <f t="shared" si="3462"/>
        <v>суббота</v>
      </c>
      <c s="71" t="str">
        <f>VLOOKUP(A110800,Подписчики!A:C,2,0)</f>
        <v>UTC-9</v>
      </c>
      <c s="71" t="str">
        <f t="shared" si="3463"/>
        <v>Запределами России</v>
      </c>
      <c s="71"/>
    </row>
    <row r="110801" spans="1:10" ht="15">
      <c r="A110801">
        <v>275802</v>
      </c>
      <c>
        <v>96771</v>
      </c>
      <c s="2">
        <v>44339.098488673138</v>
      </c>
      <c>
        <v>196571</v>
      </c>
      <c s="71">
        <v>1</v>
      </c>
      <c>
        <v>2</v>
      </c>
      <c s="71" t="str">
        <f t="shared" si="3462"/>
        <v>воскресенье</v>
      </c>
      <c s="71" t="str">
        <f>VLOOKUP(A110801,Подписчики!A:C,2,0)</f>
        <v>UTC-9</v>
      </c>
      <c s="71" t="str">
        <f t="shared" si="3463"/>
        <v>Запределами России</v>
      </c>
      <c s="71"/>
    </row>
    <row r="110802" spans="1:10" ht="15">
      <c r="A110802">
        <v>275802</v>
      </c>
      <c>
        <v>100609</v>
      </c>
      <c s="2">
        <v>44340.18101294498</v>
      </c>
      <c>
        <v>250679</v>
      </c>
      <c s="71">
        <v>2</v>
      </c>
      <c>
        <v>4</v>
      </c>
      <c s="71" t="str">
        <f t="shared" si="3462"/>
        <v>понедельник</v>
      </c>
      <c s="71" t="str">
        <f>VLOOKUP(A110802,Подписчики!A:C,2,0)</f>
        <v>UTC-9</v>
      </c>
      <c s="71" t="str">
        <f t="shared" si="3463"/>
        <v>Запределами России</v>
      </c>
      <c s="71"/>
    </row>
    <row r="110803" spans="1:10" ht="15">
      <c r="A110803">
        <v>275806</v>
      </c>
      <c>
        <v>123726</v>
      </c>
      <c s="2">
        <v>44346.748974110029</v>
      </c>
      <c>
        <v>111368</v>
      </c>
      <c s="71">
        <v>1</v>
      </c>
      <c>
        <v>17</v>
      </c>
      <c s="71" t="str">
        <f t="shared" si="3462"/>
        <v>воскресенье</v>
      </c>
      <c s="71" t="str">
        <f>VLOOKUP(A110803,Подписчики!A:C,2,0)</f>
        <v>UTC+3</v>
      </c>
      <c s="71" t="str">
        <f t="shared" si="3463"/>
        <v>Московское время</v>
      </c>
      <c s="71"/>
    </row>
    <row r="110804" spans="1:10" ht="15">
      <c r="A110804">
        <v>275806</v>
      </c>
      <c>
        <v>125608</v>
      </c>
      <c s="2">
        <v>44347.158000000003</v>
      </c>
      <c>
        <v>191893</v>
      </c>
      <c s="71">
        <v>2</v>
      </c>
      <c>
        <v>3</v>
      </c>
      <c s="71" t="str">
        <f t="shared" si="3462"/>
        <v>понедельник</v>
      </c>
      <c s="71" t="str">
        <f>VLOOKUP(A110804,Подписчики!A:C,2,0)</f>
        <v>UTC+3</v>
      </c>
      <c s="71" t="str">
        <f t="shared" si="3463"/>
        <v>Московское время</v>
      </c>
      <c s="71"/>
    </row>
    <row r="110805" spans="1:10" ht="15">
      <c r="A110805">
        <v>275806</v>
      </c>
      <c>
        <v>129904</v>
      </c>
      <c s="2">
        <v>44348.760300970876</v>
      </c>
      <c>
        <v>121758</v>
      </c>
      <c s="71">
        <v>3</v>
      </c>
      <c>
        <v>18</v>
      </c>
      <c s="71" t="str">
        <f t="shared" si="3462"/>
        <v>вторник</v>
      </c>
      <c s="71" t="str">
        <f>VLOOKUP(A110805,Подписчики!A:C,2,0)</f>
        <v>UTC+3</v>
      </c>
      <c s="71" t="str">
        <f t="shared" si="3463"/>
        <v>Московское время</v>
      </c>
      <c s="71"/>
    </row>
    <row r="110806" spans="1:10" ht="15">
      <c r="A110806">
        <v>275806</v>
      </c>
      <c>
        <v>190282</v>
      </c>
      <c s="2">
        <v>44366.625</v>
      </c>
      <c>
        <v>471403</v>
      </c>
      <c s="71">
        <v>7</v>
      </c>
      <c>
        <v>15</v>
      </c>
      <c s="71" t="str">
        <f t="shared" si="3462"/>
        <v>суббота</v>
      </c>
      <c s="71" t="str">
        <f>VLOOKUP(A110806,Подписчики!A:C,2,0)</f>
        <v>UTC+3</v>
      </c>
      <c s="71" t="str">
        <f t="shared" si="3463"/>
        <v>Московское время</v>
      </c>
      <c s="71"/>
    </row>
    <row r="110807" spans="1:10" ht="15">
      <c r="A110807">
        <v>275806</v>
      </c>
      <c>
        <v>191696</v>
      </c>
      <c s="2">
        <v>44366.79751779935</v>
      </c>
      <c>
        <v>230507</v>
      </c>
      <c s="71">
        <v>7</v>
      </c>
      <c>
        <v>19</v>
      </c>
      <c s="71" t="str">
        <f t="shared" si="3462"/>
        <v>суббота</v>
      </c>
      <c s="71" t="str">
        <f>VLOOKUP(A110807,Подписчики!A:C,2,0)</f>
        <v>UTC+3</v>
      </c>
      <c s="71" t="str">
        <f t="shared" si="3463"/>
        <v>Московское время</v>
      </c>
      <c s="71"/>
    </row>
    <row r="110808" spans="1:10" ht="15">
      <c r="A110808">
        <v>275865</v>
      </c>
      <c>
        <v>12785</v>
      </c>
      <c s="2">
        <v>44303.53457281553</v>
      </c>
      <c>
        <v>341081</v>
      </c>
      <c s="71">
        <v>7</v>
      </c>
      <c>
        <v>12</v>
      </c>
      <c s="71" t="str">
        <f t="shared" si="3462"/>
        <v>суббота</v>
      </c>
      <c s="71" t="str">
        <f>VLOOKUP(A110808,Подписчики!A:C,2,0)</f>
        <v>UTC+5</v>
      </c>
      <c s="71" t="str">
        <f t="shared" si="3463"/>
        <v>Екатеринбургское время</v>
      </c>
      <c s="71"/>
    </row>
    <row r="110809" spans="1:10" ht="15">
      <c r="A110809">
        <v>275865</v>
      </c>
      <c>
        <v>17844</v>
      </c>
      <c s="2">
        <v>44307.374378640772</v>
      </c>
      <c>
        <v>43842</v>
      </c>
      <c s="71">
        <v>4</v>
      </c>
      <c>
        <v>8</v>
      </c>
      <c s="71" t="str">
        <f t="shared" si="3462"/>
        <v>среда</v>
      </c>
      <c s="71" t="str">
        <f>VLOOKUP(A110809,Подписчики!A:C,2,0)</f>
        <v>UTC+5</v>
      </c>
      <c s="71" t="str">
        <f t="shared" si="3463"/>
        <v>Екатеринбургское время</v>
      </c>
      <c s="71"/>
    </row>
    <row r="110810" spans="1:10" ht="15">
      <c r="A110810">
        <v>275865</v>
      </c>
      <c>
        <v>44184</v>
      </c>
      <c s="2">
        <v>44319.474702265368</v>
      </c>
      <c>
        <v>168327</v>
      </c>
      <c s="71">
        <v>2</v>
      </c>
      <c>
        <v>11</v>
      </c>
      <c s="71" t="str">
        <f t="shared" si="3462"/>
        <v>понедельник</v>
      </c>
      <c s="71" t="str">
        <f>VLOOKUP(A110810,Подписчики!A:C,2,0)</f>
        <v>UTC+5</v>
      </c>
      <c s="71" t="str">
        <f t="shared" si="3463"/>
        <v>Екатеринбургское время</v>
      </c>
      <c s="71"/>
    </row>
    <row r="110811" spans="1:10" ht="15">
      <c r="A110811">
        <v>275865</v>
      </c>
      <c>
        <v>67531</v>
      </c>
      <c s="2">
        <v>44329.596061488672</v>
      </c>
      <c>
        <v>286726</v>
      </c>
      <c s="71">
        <v>5</v>
      </c>
      <c>
        <v>14</v>
      </c>
      <c s="71" t="str">
        <f t="shared" si="3462"/>
        <v>четверг</v>
      </c>
      <c s="71" t="str">
        <f>VLOOKUP(A110811,Подписчики!A:C,2,0)</f>
        <v>UTC+5</v>
      </c>
      <c s="71" t="str">
        <f t="shared" si="3463"/>
        <v>Екатеринбургское время</v>
      </c>
      <c s="71"/>
    </row>
    <row r="110812" spans="1:10" ht="15">
      <c r="A110812">
        <v>275865</v>
      </c>
      <c>
        <v>78685</v>
      </c>
      <c s="2">
        <v>44332.804589983825</v>
      </c>
      <c>
        <v>349014</v>
      </c>
      <c s="71">
        <v>1</v>
      </c>
      <c>
        <v>19</v>
      </c>
      <c s="71" t="str">
        <f t="shared" si="3462"/>
        <v>воскресенье</v>
      </c>
      <c s="71" t="str">
        <f>VLOOKUP(A110812,Подписчики!A:C,2,0)</f>
        <v>UTC+5</v>
      </c>
      <c s="71" t="str">
        <f t="shared" si="3463"/>
        <v>Екатеринбургское время</v>
      </c>
      <c s="71"/>
    </row>
    <row r="110813" spans="1:10" ht="15">
      <c r="A110813">
        <v>275865</v>
      </c>
      <c>
        <v>91646</v>
      </c>
      <c s="2">
        <v>44337.911666666667</v>
      </c>
      <c>
        <v>472330</v>
      </c>
      <c s="71">
        <v>6</v>
      </c>
      <c>
        <v>21</v>
      </c>
      <c s="71" t="str">
        <f t="shared" si="3462"/>
        <v>пятница</v>
      </c>
      <c s="71" t="str">
        <f>VLOOKUP(A110813,Подписчики!A:C,2,0)</f>
        <v>UTC+5</v>
      </c>
      <c s="71" t="str">
        <f t="shared" si="3463"/>
        <v>Екатеринбургское время</v>
      </c>
      <c s="71"/>
    </row>
    <row r="110814" spans="1:10" ht="15">
      <c r="A110814">
        <v>275865</v>
      </c>
      <c>
        <v>95676</v>
      </c>
      <c s="2">
        <v>44338.817743461412</v>
      </c>
      <c>
        <v>396575</v>
      </c>
      <c s="71">
        <v>7</v>
      </c>
      <c>
        <v>19</v>
      </c>
      <c s="71" t="str">
        <f t="shared" si="3462"/>
        <v>суббота</v>
      </c>
      <c s="71" t="str">
        <f>VLOOKUP(A110814,Подписчики!A:C,2,0)</f>
        <v>UTC+5</v>
      </c>
      <c s="71" t="str">
        <f t="shared" si="3463"/>
        <v>Екатеринбургское время</v>
      </c>
      <c s="71"/>
    </row>
    <row r="110815" spans="1:10" ht="15">
      <c r="A110815">
        <v>275865</v>
      </c>
      <c>
        <v>103566</v>
      </c>
      <c s="2">
        <v>44341.409977346273</v>
      </c>
      <c>
        <v>411922</v>
      </c>
      <c s="71">
        <v>3</v>
      </c>
      <c>
        <v>9</v>
      </c>
      <c s="71" t="str">
        <f t="shared" si="3462"/>
        <v>вторник</v>
      </c>
      <c s="71" t="str">
        <f>VLOOKUP(A110815,Подписчики!A:C,2,0)</f>
        <v>UTC+5</v>
      </c>
      <c s="71" t="str">
        <f t="shared" si="3463"/>
        <v>Екатеринбургское время</v>
      </c>
      <c s="71"/>
    </row>
    <row r="110816" spans="1:10" ht="15">
      <c r="A110816">
        <v>275865</v>
      </c>
      <c>
        <v>129203</v>
      </c>
      <c s="2">
        <v>44348.636514563106</v>
      </c>
      <c>
        <v>344690</v>
      </c>
      <c s="71">
        <v>3</v>
      </c>
      <c>
        <v>15</v>
      </c>
      <c s="71" t="str">
        <f t="shared" si="3462"/>
        <v>вторник</v>
      </c>
      <c s="71" t="str">
        <f>VLOOKUP(A110816,Подписчики!A:C,2,0)</f>
        <v>UTC+5</v>
      </c>
      <c s="71" t="str">
        <f t="shared" si="3463"/>
        <v>Екатеринбургское время</v>
      </c>
      <c s="71"/>
    </row>
    <row r="110817" spans="1:10" ht="15">
      <c r="A110817">
        <v>275865</v>
      </c>
      <c>
        <v>140949</v>
      </c>
      <c s="2">
        <v>44352.463375404528</v>
      </c>
      <c>
        <v>388561</v>
      </c>
      <c s="71">
        <v>7</v>
      </c>
      <c>
        <v>11</v>
      </c>
      <c s="71" t="str">
        <f t="shared" si="3462"/>
        <v>суббота</v>
      </c>
      <c s="71" t="str">
        <f>VLOOKUP(A110817,Подписчики!A:C,2,0)</f>
        <v>UTC+5</v>
      </c>
      <c s="71" t="str">
        <f t="shared" si="3463"/>
        <v>Екатеринбургское время</v>
      </c>
      <c s="71"/>
    </row>
    <row r="110818" spans="1:10" ht="15">
      <c r="A110818">
        <v>275865</v>
      </c>
      <c>
        <v>172825</v>
      </c>
      <c s="2">
        <v>44360.945432905057</v>
      </c>
      <c>
        <v>82901</v>
      </c>
      <c s="71">
        <v>1</v>
      </c>
      <c>
        <v>22</v>
      </c>
      <c s="71" t="str">
        <f t="shared" si="3462"/>
        <v>воскресенье</v>
      </c>
      <c s="71" t="str">
        <f>VLOOKUP(A110818,Подписчики!A:C,2,0)</f>
        <v>UTC+5</v>
      </c>
      <c s="71" t="str">
        <f t="shared" si="3463"/>
        <v>Екатеринбургское время</v>
      </c>
      <c s="71"/>
    </row>
    <row r="110819" spans="1:10" ht="15">
      <c r="A110819">
        <v>275865</v>
      </c>
      <c>
        <v>185017</v>
      </c>
      <c s="2">
        <v>44365.581498381878</v>
      </c>
      <c>
        <v>51368</v>
      </c>
      <c s="71">
        <v>6</v>
      </c>
      <c>
        <v>13</v>
      </c>
      <c s="71" t="str">
        <f t="shared" si="3462"/>
        <v>пятница</v>
      </c>
      <c s="71" t="str">
        <f>VLOOKUP(A110819,Подписчики!A:C,2,0)</f>
        <v>UTC+5</v>
      </c>
      <c s="71" t="str">
        <f t="shared" si="3463"/>
        <v>Екатеринбургское время</v>
      </c>
      <c s="71"/>
    </row>
    <row r="110820" spans="1:10" ht="15">
      <c r="A110820">
        <v>275865</v>
      </c>
      <c>
        <v>274082</v>
      </c>
      <c s="2">
        <v>44390.67534951456</v>
      </c>
      <c>
        <v>3215</v>
      </c>
      <c s="71">
        <v>3</v>
      </c>
      <c>
        <v>16</v>
      </c>
      <c s="71" t="str">
        <f t="shared" si="3462"/>
        <v>вторник</v>
      </c>
      <c s="71" t="str">
        <f>VLOOKUP(A110820,Подписчики!A:C,2,0)</f>
        <v>UTC+5</v>
      </c>
      <c s="71" t="str">
        <f t="shared" si="3463"/>
        <v>Екатеринбургское время</v>
      </c>
      <c s="71"/>
    </row>
    <row r="110821" spans="1:10" ht="15">
      <c r="A110821">
        <v>275865</v>
      </c>
      <c>
        <v>329777</v>
      </c>
      <c s="2">
        <v>44407.600666666665</v>
      </c>
      <c>
        <v>198146</v>
      </c>
      <c s="71">
        <v>6</v>
      </c>
      <c>
        <v>14</v>
      </c>
      <c s="71" t="str">
        <f t="shared" si="3462"/>
        <v>пятница</v>
      </c>
      <c s="71" t="str">
        <f>VLOOKUP(A110821,Подписчики!A:C,2,0)</f>
        <v>UTC+5</v>
      </c>
      <c s="71" t="str">
        <f t="shared" si="3463"/>
        <v>Екатеринбургское время</v>
      </c>
      <c s="71"/>
    </row>
    <row r="110822" spans="1:10" ht="15">
      <c r="A110822">
        <v>275865</v>
      </c>
      <c>
        <v>339952</v>
      </c>
      <c s="2">
        <v>44409.573407766991</v>
      </c>
      <c>
        <v>158978</v>
      </c>
      <c s="71">
        <v>1</v>
      </c>
      <c>
        <v>13</v>
      </c>
      <c s="71" t="str">
        <f t="shared" si="3462"/>
        <v>воскресенье</v>
      </c>
      <c s="71" t="str">
        <f>VLOOKUP(A110822,Подписчики!A:C,2,0)</f>
        <v>UTC+5</v>
      </c>
      <c s="71" t="str">
        <f t="shared" si="3463"/>
        <v>Екатеринбургское время</v>
      </c>
      <c s="71"/>
    </row>
    <row r="110823" spans="1:10" ht="15">
      <c r="A110823">
        <v>275865</v>
      </c>
      <c>
        <v>348418</v>
      </c>
      <c s="2">
        <v>44412.557226537218</v>
      </c>
      <c>
        <v>222412</v>
      </c>
      <c s="71">
        <v>4</v>
      </c>
      <c>
        <v>13</v>
      </c>
      <c s="71" t="str">
        <f t="shared" si="3462"/>
        <v>среда</v>
      </c>
      <c s="71" t="str">
        <f>VLOOKUP(A110823,Подписчики!A:C,2,0)</f>
        <v>UTC+5</v>
      </c>
      <c s="71" t="str">
        <f t="shared" si="3463"/>
        <v>Екатеринбургское время</v>
      </c>
      <c s="71"/>
    </row>
    <row r="110824" spans="1:10" ht="15">
      <c r="A110824">
        <v>275865</v>
      </c>
      <c>
        <v>360090</v>
      </c>
      <c s="2">
        <v>44415.66402265372</v>
      </c>
      <c>
        <v>37644</v>
      </c>
      <c s="71">
        <v>7</v>
      </c>
      <c>
        <v>15</v>
      </c>
      <c s="71" t="str">
        <f t="shared" si="3462"/>
        <v>суббота</v>
      </c>
      <c s="71" t="str">
        <f>VLOOKUP(A110824,Подписчики!A:C,2,0)</f>
        <v>UTC+5</v>
      </c>
      <c s="71" t="str">
        <f t="shared" si="3463"/>
        <v>Екатеринбургское время</v>
      </c>
      <c s="71"/>
    </row>
    <row r="110825" spans="1:10" ht="15">
      <c r="A110825">
        <v>275865</v>
      </c>
      <c>
        <v>367023</v>
      </c>
      <c s="2">
        <v>44417.53619093851</v>
      </c>
      <c>
        <v>122982</v>
      </c>
      <c s="71">
        <v>2</v>
      </c>
      <c>
        <v>12</v>
      </c>
      <c s="71" t="str">
        <f t="shared" si="3462"/>
        <v>понедельник</v>
      </c>
      <c s="71" t="str">
        <f>VLOOKUP(A110825,Подписчики!A:C,2,0)</f>
        <v>UTC+5</v>
      </c>
      <c s="71" t="str">
        <f t="shared" si="3463"/>
        <v>Екатеринбургское время</v>
      </c>
      <c s="71"/>
    </row>
    <row r="110826" spans="1:10" ht="15">
      <c r="A110826">
        <v>275865</v>
      </c>
      <c>
        <v>390039</v>
      </c>
      <c s="2">
        <v>44424.625187702266</v>
      </c>
      <c>
        <v>172957</v>
      </c>
      <c s="71">
        <v>2</v>
      </c>
      <c>
        <v>15</v>
      </c>
      <c s="71" t="str">
        <f t="shared" si="3462"/>
        <v>понедельник</v>
      </c>
      <c s="71" t="str">
        <f>VLOOKUP(A110826,Подписчики!A:C,2,0)</f>
        <v>UTC+5</v>
      </c>
      <c s="71" t="str">
        <f t="shared" si="3463"/>
        <v>Екатеринбургское время</v>
      </c>
      <c s="71"/>
    </row>
    <row r="110827" spans="1:10" ht="15">
      <c r="A110827">
        <v>275865</v>
      </c>
      <c>
        <v>398859</v>
      </c>
      <c s="2">
        <v>44427.948666666663</v>
      </c>
      <c>
        <v>281236</v>
      </c>
      <c s="71">
        <v>5</v>
      </c>
      <c>
        <v>22</v>
      </c>
      <c s="71" t="str">
        <f t="shared" si="3462"/>
        <v>четверг</v>
      </c>
      <c s="71" t="str">
        <f>VLOOKUP(A110827,Подписчики!A:C,2,0)</f>
        <v>UTC+5</v>
      </c>
      <c s="71" t="str">
        <f t="shared" si="3463"/>
        <v>Екатеринбургское время</v>
      </c>
      <c s="71"/>
    </row>
    <row r="110828" spans="1:10" ht="15">
      <c r="A110828">
        <v>275865</v>
      </c>
      <c>
        <v>399494</v>
      </c>
      <c s="2">
        <v>44428.439666666665</v>
      </c>
      <c>
        <v>68733</v>
      </c>
      <c s="71">
        <v>6</v>
      </c>
      <c>
        <v>10</v>
      </c>
      <c s="71" t="str">
        <f t="shared" si="3462"/>
        <v>пятница</v>
      </c>
      <c s="71" t="str">
        <f>VLOOKUP(A110828,Подписчики!A:C,2,0)</f>
        <v>UTC+5</v>
      </c>
      <c s="71" t="str">
        <f t="shared" si="3463"/>
        <v>Екатеринбургское время</v>
      </c>
      <c s="71"/>
    </row>
    <row r="110829" spans="1:10" ht="15">
      <c r="A110829">
        <v>275872</v>
      </c>
      <c>
        <v>229483</v>
      </c>
      <c s="2">
        <v>44377.296666666662</v>
      </c>
      <c>
        <v>206501</v>
      </c>
      <c s="71">
        <v>4</v>
      </c>
      <c>
        <v>7</v>
      </c>
      <c s="71" t="str">
        <f t="shared" si="3462"/>
        <v>среда</v>
      </c>
      <c s="71" t="str">
        <f>VLOOKUP(A110829,Подписчики!A:C,2,0)</f>
        <v>UTC+2</v>
      </c>
      <c s="71" t="str">
        <f t="shared" si="3463"/>
        <v>Калиниградское время</v>
      </c>
      <c s="71"/>
    </row>
    <row r="110830" spans="1:10" ht="15">
      <c r="A110830">
        <v>275872</v>
      </c>
      <c>
        <v>309996</v>
      </c>
      <c s="2">
        <v>44401.52203236246</v>
      </c>
      <c>
        <v>157058</v>
      </c>
      <c s="71">
        <v>7</v>
      </c>
      <c>
        <v>12</v>
      </c>
      <c s="71" t="str">
        <f t="shared" si="3462"/>
        <v>суббота</v>
      </c>
      <c s="71" t="str">
        <f>VLOOKUP(A110830,Подписчики!A:C,2,0)</f>
        <v>UTC+2</v>
      </c>
      <c s="71" t="str">
        <f t="shared" si="3463"/>
        <v>Калиниградское время</v>
      </c>
      <c s="71"/>
    </row>
    <row r="110831" spans="1:10" ht="15">
      <c r="A110831">
        <v>275872</v>
      </c>
      <c>
        <v>354129</v>
      </c>
      <c s="2">
        <v>44414.445980582524</v>
      </c>
      <c>
        <v>3215</v>
      </c>
      <c s="71">
        <v>6</v>
      </c>
      <c>
        <v>10</v>
      </c>
      <c s="71" t="str">
        <f t="shared" si="3462"/>
        <v>пятница</v>
      </c>
      <c s="71" t="str">
        <f>VLOOKUP(A110831,Подписчики!A:C,2,0)</f>
        <v>UTC+2</v>
      </c>
      <c s="71" t="str">
        <f t="shared" si="3463"/>
        <v>Калиниградское время</v>
      </c>
      <c s="71"/>
    </row>
    <row r="110832" spans="1:10" ht="15">
      <c r="A110832">
        <v>275872</v>
      </c>
      <c>
        <v>354705</v>
      </c>
      <c s="2">
        <v>44414.607792880255</v>
      </c>
      <c>
        <v>347008</v>
      </c>
      <c s="71">
        <v>6</v>
      </c>
      <c>
        <v>14</v>
      </c>
      <c s="71" t="str">
        <f t="shared" si="3462"/>
        <v>пятница</v>
      </c>
      <c s="71" t="str">
        <f>VLOOKUP(A110832,Подписчики!A:C,2,0)</f>
        <v>UTC+2</v>
      </c>
      <c s="71" t="str">
        <f t="shared" si="3463"/>
        <v>Калиниградское время</v>
      </c>
      <c s="71"/>
    </row>
    <row r="110833" spans="1:10" ht="15">
      <c r="A110833">
        <v>275872</v>
      </c>
      <c>
        <v>377699</v>
      </c>
      <c s="2">
        <v>44421.405666666666</v>
      </c>
      <c>
        <v>366805</v>
      </c>
      <c s="71">
        <v>6</v>
      </c>
      <c>
        <v>9</v>
      </c>
      <c s="71" t="str">
        <f t="shared" si="3462"/>
        <v>пятница</v>
      </c>
      <c s="71" t="str">
        <f>VLOOKUP(A110833,Подписчики!A:C,2,0)</f>
        <v>UTC+2</v>
      </c>
      <c s="71" t="str">
        <f t="shared" si="3463"/>
        <v>Калиниградское время</v>
      </c>
      <c s="71"/>
    </row>
    <row r="110834" spans="1:10" ht="15">
      <c r="A110834">
        <v>275884</v>
      </c>
      <c>
        <v>23478</v>
      </c>
      <c s="2">
        <v>44310.579071197411</v>
      </c>
      <c>
        <v>379763</v>
      </c>
      <c s="71">
        <v>7</v>
      </c>
      <c>
        <v>13</v>
      </c>
      <c s="71" t="str">
        <f t="shared" si="3462"/>
        <v>суббота</v>
      </c>
      <c s="71" t="str">
        <f>VLOOKUP(A110834,Подписчики!A:C,2,0)</f>
        <v>UTC+3</v>
      </c>
      <c s="71" t="str">
        <f t="shared" si="3463"/>
        <v>Московское время</v>
      </c>
      <c s="71"/>
    </row>
    <row r="110835" spans="1:10" ht="15">
      <c r="A110835">
        <v>275884</v>
      </c>
      <c>
        <v>42057</v>
      </c>
      <c s="2">
        <v>44318.619524271846</v>
      </c>
      <c>
        <v>411922</v>
      </c>
      <c s="71">
        <v>1</v>
      </c>
      <c>
        <v>14</v>
      </c>
      <c s="71" t="str">
        <f t="shared" si="3462"/>
        <v>воскресенье</v>
      </c>
      <c s="71" t="str">
        <f>VLOOKUP(A110835,Подписчики!A:C,2,0)</f>
        <v>UTC+3</v>
      </c>
      <c s="71" t="str">
        <f t="shared" si="3463"/>
        <v>Московское время</v>
      </c>
      <c s="71"/>
    </row>
    <row r="110836" spans="1:10" ht="15">
      <c r="A110836">
        <v>275884</v>
      </c>
      <c>
        <v>49847</v>
      </c>
      <c s="2">
        <v>44322.317999999999</v>
      </c>
      <c>
        <v>453249</v>
      </c>
      <c s="71">
        <v>5</v>
      </c>
      <c>
        <v>7</v>
      </c>
      <c s="71" t="str">
        <f t="shared" si="3462"/>
        <v>четверг</v>
      </c>
      <c s="71" t="str">
        <f>VLOOKUP(A110836,Подписчики!A:C,2,0)</f>
        <v>UTC+3</v>
      </c>
      <c s="71" t="str">
        <f t="shared" si="3463"/>
        <v>Московское время</v>
      </c>
      <c s="71"/>
    </row>
    <row r="110837" spans="1:10" ht="15">
      <c r="A110837">
        <v>275884</v>
      </c>
      <c>
        <v>53453</v>
      </c>
      <c s="2">
        <v>44323.865478964399</v>
      </c>
      <c>
        <v>241927</v>
      </c>
      <c s="71">
        <v>6</v>
      </c>
      <c>
        <v>20</v>
      </c>
      <c s="71" t="str">
        <f t="shared" si="3462"/>
        <v>пятница</v>
      </c>
      <c s="71" t="str">
        <f>VLOOKUP(A110837,Подписчики!A:C,2,0)</f>
        <v>UTC+3</v>
      </c>
      <c s="71" t="str">
        <f t="shared" si="3463"/>
        <v>Московское время</v>
      </c>
      <c s="71"/>
    </row>
    <row r="110838" spans="1:10" ht="15">
      <c r="A110838">
        <v>275884</v>
      </c>
      <c>
        <v>64808</v>
      </c>
      <c s="2">
        <v>44328.457711974108</v>
      </c>
      <c>
        <v>78687</v>
      </c>
      <c s="71">
        <v>4</v>
      </c>
      <c>
        <v>10</v>
      </c>
      <c s="71" t="str">
        <f t="shared" si="3462"/>
        <v>среда</v>
      </c>
      <c s="71" t="str">
        <f>VLOOKUP(A110838,Подписчики!A:C,2,0)</f>
        <v>UTC+3</v>
      </c>
      <c s="71" t="str">
        <f t="shared" si="3463"/>
        <v>Московское время</v>
      </c>
      <c s="71"/>
    </row>
    <row r="110839" spans="1:10" ht="15">
      <c r="A110839">
        <v>275884</v>
      </c>
      <c>
        <v>66261</v>
      </c>
      <c s="2">
        <v>44328.813699029124</v>
      </c>
      <c>
        <v>258219</v>
      </c>
      <c s="71">
        <v>4</v>
      </c>
      <c>
        <v>19</v>
      </c>
      <c s="71" t="str">
        <f t="shared" si="3462"/>
        <v>среда</v>
      </c>
      <c s="71" t="str">
        <f>VLOOKUP(A110839,Подписчики!A:C,2,0)</f>
        <v>UTC+3</v>
      </c>
      <c s="71" t="str">
        <f t="shared" si="3463"/>
        <v>Московское время</v>
      </c>
      <c s="71"/>
    </row>
    <row r="110840" spans="1:10" ht="15">
      <c r="A110840">
        <v>275884</v>
      </c>
      <c>
        <v>71825</v>
      </c>
      <c s="2">
        <v>44330.889750809059</v>
      </c>
      <c>
        <v>227775</v>
      </c>
      <c s="71">
        <v>6</v>
      </c>
      <c>
        <v>21</v>
      </c>
      <c s="71" t="str">
        <f t="shared" si="3462"/>
        <v>пятница</v>
      </c>
      <c s="71" t="str">
        <f>VLOOKUP(A110840,Подписчики!A:C,2,0)</f>
        <v>UTC+3</v>
      </c>
      <c s="71" t="str">
        <f t="shared" si="3463"/>
        <v>Московское время</v>
      </c>
      <c s="71"/>
    </row>
    <row r="110841" spans="1:10" ht="15">
      <c r="A110841">
        <v>275884</v>
      </c>
      <c>
        <v>122627</v>
      </c>
      <c s="2">
        <v>44346.595812860498</v>
      </c>
      <c>
        <v>37644</v>
      </c>
      <c s="71">
        <v>1</v>
      </c>
      <c>
        <v>14</v>
      </c>
      <c s="71" t="str">
        <f t="shared" si="3462"/>
        <v>воскресенье</v>
      </c>
      <c s="71" t="str">
        <f>VLOOKUP(A110841,Подписчики!A:C,2,0)</f>
        <v>UTC+3</v>
      </c>
      <c s="71" t="str">
        <f t="shared" si="3463"/>
        <v>Московское время</v>
      </c>
      <c s="71"/>
    </row>
    <row r="110842" spans="1:10" ht="15">
      <c r="A110842">
        <v>275884</v>
      </c>
      <c>
        <v>123602</v>
      </c>
      <c s="2">
        <v>44346.729556634302</v>
      </c>
      <c>
        <v>347008</v>
      </c>
      <c s="71">
        <v>1</v>
      </c>
      <c>
        <v>17</v>
      </c>
      <c s="71" t="str">
        <f t="shared" si="3462"/>
        <v>воскресенье</v>
      </c>
      <c s="71" t="str">
        <f>VLOOKUP(A110842,Подписчики!A:C,2,0)</f>
        <v>UTC+3</v>
      </c>
      <c s="71" t="str">
        <f t="shared" si="3463"/>
        <v>Московское время</v>
      </c>
      <c s="71"/>
    </row>
    <row r="110843" spans="1:10" ht="15">
      <c r="A110843">
        <v>275884</v>
      </c>
      <c>
        <v>128732</v>
      </c>
      <c s="2">
        <v>44348.498165048542</v>
      </c>
      <c>
        <v>285680</v>
      </c>
      <c s="71">
        <v>3</v>
      </c>
      <c>
        <v>11</v>
      </c>
      <c s="71" t="str">
        <f t="shared" si="3462"/>
        <v>вторник</v>
      </c>
      <c s="71" t="str">
        <f>VLOOKUP(A110843,Подписчики!A:C,2,0)</f>
        <v>UTC+3</v>
      </c>
      <c s="71" t="str">
        <f t="shared" si="3463"/>
        <v>Московское время</v>
      </c>
      <c s="71"/>
    </row>
    <row r="110844" spans="1:10" ht="15">
      <c r="A110844">
        <v>275884</v>
      </c>
      <c>
        <v>131154</v>
      </c>
      <c s="2">
        <v>44349.430203883494</v>
      </c>
      <c>
        <v>250679</v>
      </c>
      <c s="71">
        <v>4</v>
      </c>
      <c>
        <v>10</v>
      </c>
      <c s="71" t="str">
        <f t="shared" si="3462"/>
        <v>среда</v>
      </c>
      <c s="71" t="str">
        <f>VLOOKUP(A110844,Подписчики!A:C,2,0)</f>
        <v>UTC+3</v>
      </c>
      <c s="71" t="str">
        <f t="shared" si="3463"/>
        <v>Московское время</v>
      </c>
      <c s="71"/>
    </row>
    <row r="110845" spans="1:10" ht="15">
      <c r="A110845">
        <v>275884</v>
      </c>
      <c>
        <v>166318</v>
      </c>
      <c s="2">
        <v>44359.721466019415</v>
      </c>
      <c>
        <v>118549</v>
      </c>
      <c s="71">
        <v>7</v>
      </c>
      <c>
        <v>17</v>
      </c>
      <c s="71" t="str">
        <f t="shared" si="3462"/>
        <v>суббота</v>
      </c>
      <c s="71" t="str">
        <f>VLOOKUP(A110845,Подписчики!A:C,2,0)</f>
        <v>UTC+3</v>
      </c>
      <c s="71" t="str">
        <f t="shared" si="3463"/>
        <v>Московское время</v>
      </c>
      <c s="71"/>
    </row>
    <row r="110846" spans="1:10" ht="15">
      <c r="A110846">
        <v>275884</v>
      </c>
      <c>
        <v>170909</v>
      </c>
      <c s="2">
        <v>44360.650268608413</v>
      </c>
      <c>
        <v>5151</v>
      </c>
      <c s="71">
        <v>1</v>
      </c>
      <c>
        <v>15</v>
      </c>
      <c s="71" t="str">
        <f t="shared" si="3462"/>
        <v>воскресенье</v>
      </c>
      <c s="71" t="str">
        <f>VLOOKUP(A110846,Подписчики!A:C,2,0)</f>
        <v>UTC+3</v>
      </c>
      <c s="71" t="str">
        <f t="shared" si="3463"/>
        <v>Московское время</v>
      </c>
      <c s="71"/>
    </row>
    <row r="110847" spans="1:10" ht="15">
      <c r="A110847">
        <v>275884</v>
      </c>
      <c>
        <v>179921</v>
      </c>
      <c s="2">
        <v>44363.813699029124</v>
      </c>
      <c>
        <v>397531</v>
      </c>
      <c s="71">
        <v>4</v>
      </c>
      <c>
        <v>19</v>
      </c>
      <c s="71" t="str">
        <f t="shared" si="3462"/>
        <v>среда</v>
      </c>
      <c s="71" t="str">
        <f>VLOOKUP(A110847,Подписчики!A:C,2,0)</f>
        <v>UTC+3</v>
      </c>
      <c s="71" t="str">
        <f t="shared" si="3463"/>
        <v>Московское время</v>
      </c>
      <c s="71"/>
    </row>
    <row r="110848" spans="1:10" ht="15">
      <c r="A110848">
        <v>275884</v>
      </c>
      <c>
        <v>196290</v>
      </c>
      <c s="2">
        <v>44367.82</v>
      </c>
      <c>
        <v>217307</v>
      </c>
      <c s="71">
        <v>1</v>
      </c>
      <c>
        <v>19</v>
      </c>
      <c s="71" t="str">
        <f t="shared" si="3462"/>
        <v>воскресенье</v>
      </c>
      <c s="71" t="str">
        <f>VLOOKUP(A110848,Подписчики!A:C,2,0)</f>
        <v>UTC+3</v>
      </c>
      <c s="71" t="str">
        <f t="shared" si="3463"/>
        <v>Московское время</v>
      </c>
      <c s="71"/>
    </row>
    <row r="110849" spans="1:10" ht="15">
      <c r="A110849">
        <v>275884</v>
      </c>
      <c>
        <v>280595</v>
      </c>
      <c s="2">
        <v>44392.750592233009</v>
      </c>
      <c>
        <v>438599</v>
      </c>
      <c s="71">
        <v>5</v>
      </c>
      <c>
        <v>18</v>
      </c>
      <c s="71" t="str">
        <f t="shared" si="3462"/>
        <v>четверг</v>
      </c>
      <c s="71" t="str">
        <f>VLOOKUP(A110849,Подписчики!A:C,2,0)</f>
        <v>UTC+3</v>
      </c>
      <c s="71" t="str">
        <f t="shared" si="3463"/>
        <v>Московское время</v>
      </c>
      <c s="71"/>
    </row>
    <row r="110850" spans="1:10" ht="15">
      <c r="A110850">
        <v>275884</v>
      </c>
      <c>
        <v>288759</v>
      </c>
      <c s="2">
        <v>44394.829880258898</v>
      </c>
      <c>
        <v>21760</v>
      </c>
      <c s="71">
        <v>7</v>
      </c>
      <c>
        <v>19</v>
      </c>
      <c s="71" t="str">
        <f t="shared" si="3462"/>
        <v>суббота</v>
      </c>
      <c s="71" t="str">
        <f>VLOOKUP(A110850,Подписчики!A:C,2,0)</f>
        <v>UTC+3</v>
      </c>
      <c s="71" t="str">
        <f t="shared" si="3463"/>
        <v>Московское время</v>
      </c>
      <c s="71"/>
    </row>
    <row r="110851" spans="1:10" ht="15">
      <c r="A110851">
        <v>275896</v>
      </c>
      <c>
        <v>323991</v>
      </c>
      <c s="2">
        <v>44405.575834951458</v>
      </c>
      <c>
        <v>347008</v>
      </c>
      <c s="71">
        <v>4</v>
      </c>
      <c>
        <v>13</v>
      </c>
      <c s="71" t="str">
        <f t="shared" si="3464" ref="G110851:G110914">TEXT(C110851,"дддд")</f>
        <v>среда</v>
      </c>
      <c s="71" t="str">
        <f>VLOOKUP(A110851,Подписчики!A:C,2,0)</f>
        <v>UTC+3</v>
      </c>
      <c s="71" t="str">
        <f t="shared" si="3465" ref="I110851:I110914">IF(H110851="UTC+1","Центральноевропейское время",IF(H110851="UTC+2","Калиниградское время",IF(H110851="UTC+3","Московское время",IF(H110851="UTC+4","Самарское время",IF(H110851="UTC+5","Екатеринбургское время",IF(H110851="UTC+6","Омское время",IF(H110851="UTC+7","Красноярское время",IF(H110851="UTC+8","Иркутское время",IF(H110851="UTC+9","Якутское время",IF(H110851="UTC+10","Владивостокское время",IF(H110851="UTC+11","Магаданское время",IF(H110851="UTC+12","Камчатское время",IF(H110851="UTC+0","Запределами России",IF(H110851="UTC-1","Запределами России",IF(H110851="UTC-2","Запределами России",IF(H110851="UTC-3","Запределами России",IF(H110851="UTC-4","Запределами России",IF(H110851="UTC-5","Запределами России",IF(H110851="UTC-6","Запределами России",IF(H110851="UTC-7","Запределами России",IF(H110851="UTC-8","Запределами России",IF(H110851="UTC-9","Запределами России",0))))))))))))))))))))))</f>
        <v>Московское время</v>
      </c>
      <c s="71"/>
    </row>
    <row r="110852" spans="1:10" ht="15">
      <c r="A110852">
        <v>275896</v>
      </c>
      <c>
        <v>327773</v>
      </c>
      <c s="2">
        <v>44406.700430420715</v>
      </c>
      <c>
        <v>333426</v>
      </c>
      <c s="71">
        <v>5</v>
      </c>
      <c>
        <v>16</v>
      </c>
      <c s="71" t="str">
        <f t="shared" si="3464"/>
        <v>четверг</v>
      </c>
      <c s="71" t="str">
        <f>VLOOKUP(A110852,Подписчики!A:C,2,0)</f>
        <v>UTC+3</v>
      </c>
      <c s="71" t="str">
        <f t="shared" si="3465"/>
        <v>Московское время</v>
      </c>
      <c s="71"/>
    </row>
    <row r="110853" spans="1:10" ht="15">
      <c r="A110853">
        <v>275896</v>
      </c>
      <c>
        <v>392720</v>
      </c>
      <c s="2">
        <v>44425.703666666668</v>
      </c>
      <c>
        <v>284325</v>
      </c>
      <c s="71">
        <v>3</v>
      </c>
      <c>
        <v>16</v>
      </c>
      <c s="71" t="str">
        <f t="shared" si="3464"/>
        <v>вторник</v>
      </c>
      <c s="71" t="str">
        <f>VLOOKUP(A110853,Подписчики!A:C,2,0)</f>
        <v>UTC+3</v>
      </c>
      <c s="71" t="str">
        <f t="shared" si="3465"/>
        <v>Московское время</v>
      </c>
      <c s="71"/>
    </row>
    <row r="110854" spans="1:10" ht="15">
      <c r="A110854">
        <v>275974</v>
      </c>
      <c>
        <v>11787</v>
      </c>
      <c s="2">
        <v>44302.77648220065</v>
      </c>
      <c>
        <v>230507</v>
      </c>
      <c s="71">
        <v>6</v>
      </c>
      <c>
        <v>18</v>
      </c>
      <c s="71" t="str">
        <f t="shared" si="3464"/>
        <v>пятница</v>
      </c>
      <c s="71" t="str">
        <f>VLOOKUP(A110854,Подписчики!A:C,2,0)</f>
        <v>UTC+3</v>
      </c>
      <c s="71" t="str">
        <f t="shared" si="3465"/>
        <v>Московское время</v>
      </c>
      <c s="71"/>
    </row>
    <row r="110855" spans="1:10" ht="15">
      <c r="A110855">
        <v>275974</v>
      </c>
      <c>
        <v>15575</v>
      </c>
      <c s="2">
        <v>44305.050999999999</v>
      </c>
      <c>
        <v>181651</v>
      </c>
      <c s="71">
        <v>2</v>
      </c>
      <c>
        <v>1</v>
      </c>
      <c s="71" t="str">
        <f t="shared" si="3464"/>
        <v>понедельник</v>
      </c>
      <c s="71" t="str">
        <f>VLOOKUP(A110855,Подписчики!A:C,2,0)</f>
        <v>UTC+3</v>
      </c>
      <c s="71" t="str">
        <f t="shared" si="3465"/>
        <v>Московское время</v>
      </c>
      <c s="71"/>
    </row>
    <row r="110856" spans="1:10" ht="15">
      <c r="A110856">
        <v>275974</v>
      </c>
      <c>
        <v>18570</v>
      </c>
      <c s="2">
        <v>44307.768391585763</v>
      </c>
      <c>
        <v>104958</v>
      </c>
      <c s="71">
        <v>4</v>
      </c>
      <c>
        <v>18</v>
      </c>
      <c s="71" t="str">
        <f t="shared" si="3464"/>
        <v>среда</v>
      </c>
      <c s="71" t="str">
        <f>VLOOKUP(A110856,Подписчики!A:C,2,0)</f>
        <v>UTC+3</v>
      </c>
      <c s="71" t="str">
        <f t="shared" si="3465"/>
        <v>Московское время</v>
      </c>
      <c s="71"/>
    </row>
    <row r="110857" spans="1:10" ht="15">
      <c r="A110857">
        <v>275974</v>
      </c>
      <c>
        <v>55333</v>
      </c>
      <c s="2">
        <v>44324.610000000001</v>
      </c>
      <c>
        <v>411922</v>
      </c>
      <c s="71">
        <v>7</v>
      </c>
      <c>
        <v>14</v>
      </c>
      <c s="71" t="str">
        <f t="shared" si="3464"/>
        <v>суббота</v>
      </c>
      <c s="71" t="str">
        <f>VLOOKUP(A110857,Подписчики!A:C,2,0)</f>
        <v>UTC+3</v>
      </c>
      <c s="71" t="str">
        <f t="shared" si="3465"/>
        <v>Московское время</v>
      </c>
      <c s="71"/>
    </row>
    <row r="110858" spans="1:10" ht="15">
      <c r="A110858">
        <v>275974</v>
      </c>
      <c>
        <v>73369</v>
      </c>
      <c s="2">
        <v>44331.520126957003</v>
      </c>
      <c>
        <v>347008</v>
      </c>
      <c s="71">
        <v>7</v>
      </c>
      <c>
        <v>12</v>
      </c>
      <c s="71" t="str">
        <f t="shared" si="3464"/>
        <v>суббота</v>
      </c>
      <c s="71" t="str">
        <f>VLOOKUP(A110858,Подписчики!A:C,2,0)</f>
        <v>UTC+3</v>
      </c>
      <c s="71" t="str">
        <f t="shared" si="3465"/>
        <v>Московское время</v>
      </c>
      <c s="71"/>
    </row>
    <row r="110859" spans="1:10" ht="15">
      <c r="A110859">
        <v>275974</v>
      </c>
      <c>
        <v>78476</v>
      </c>
      <c s="2">
        <v>44332.762779625846</v>
      </c>
      <c>
        <v>12149</v>
      </c>
      <c s="71">
        <v>1</v>
      </c>
      <c>
        <v>18</v>
      </c>
      <c s="71" t="str">
        <f t="shared" si="3464"/>
        <v>воскресенье</v>
      </c>
      <c s="71" t="str">
        <f>VLOOKUP(A110859,Подписчики!A:C,2,0)</f>
        <v>UTC+3</v>
      </c>
      <c s="71" t="str">
        <f t="shared" si="3465"/>
        <v>Московское время</v>
      </c>
      <c s="71"/>
    </row>
    <row r="110860" spans="1:10" ht="15">
      <c r="A110860">
        <v>275974</v>
      </c>
      <c>
        <v>85799</v>
      </c>
      <c s="2">
        <v>44335.899459546927</v>
      </c>
      <c>
        <v>38593</v>
      </c>
      <c s="71">
        <v>4</v>
      </c>
      <c>
        <v>21</v>
      </c>
      <c s="71" t="str">
        <f t="shared" si="3464"/>
        <v>среда</v>
      </c>
      <c s="71" t="str">
        <f>VLOOKUP(A110860,Подписчики!A:C,2,0)</f>
        <v>UTC+3</v>
      </c>
      <c s="71" t="str">
        <f t="shared" si="3465"/>
        <v>Московское время</v>
      </c>
      <c s="71"/>
    </row>
    <row r="110861" spans="1:10" ht="15">
      <c r="A110861">
        <v>275974</v>
      </c>
      <c>
        <v>99138</v>
      </c>
      <c s="2">
        <v>44339.732718894011</v>
      </c>
      <c>
        <v>347393</v>
      </c>
      <c s="71">
        <v>1</v>
      </c>
      <c>
        <v>17</v>
      </c>
      <c s="71" t="str">
        <f t="shared" si="3464"/>
        <v>воскресенье</v>
      </c>
      <c s="71" t="str">
        <f>VLOOKUP(A110861,Подписчики!A:C,2,0)</f>
        <v>UTC+3</v>
      </c>
      <c s="71" t="str">
        <f t="shared" si="3465"/>
        <v>Московское время</v>
      </c>
      <c s="71"/>
    </row>
    <row r="110862" spans="1:10" ht="15">
      <c r="A110862">
        <v>275974</v>
      </c>
      <c>
        <v>113325</v>
      </c>
      <c s="2">
        <v>44344.723084142395</v>
      </c>
      <c>
        <v>301748</v>
      </c>
      <c s="71">
        <v>6</v>
      </c>
      <c>
        <v>17</v>
      </c>
      <c s="71" t="str">
        <f t="shared" si="3464"/>
        <v>пятница</v>
      </c>
      <c s="71" t="str">
        <f>VLOOKUP(A110862,Подписчики!A:C,2,0)</f>
        <v>UTC+3</v>
      </c>
      <c s="71" t="str">
        <f t="shared" si="3465"/>
        <v>Московское время</v>
      </c>
      <c s="71"/>
    </row>
    <row r="110863" spans="1:10" ht="15">
      <c r="A110863">
        <v>275974</v>
      </c>
      <c>
        <v>134389</v>
      </c>
      <c s="2">
        <v>44350.684249190941</v>
      </c>
      <c>
        <v>258219</v>
      </c>
      <c s="71">
        <v>5</v>
      </c>
      <c>
        <v>16</v>
      </c>
      <c s="71" t="str">
        <f t="shared" si="3464"/>
        <v>четверг</v>
      </c>
      <c s="71" t="str">
        <f>VLOOKUP(A110863,Подписчики!A:C,2,0)</f>
        <v>UTC+3</v>
      </c>
      <c s="71" t="str">
        <f t="shared" si="3465"/>
        <v>Московское время</v>
      </c>
      <c s="71"/>
    </row>
    <row r="110864" spans="1:10" ht="15">
      <c r="A110864">
        <v>275974</v>
      </c>
      <c>
        <v>144283</v>
      </c>
      <c s="2">
        <v>44353.097750785855</v>
      </c>
      <c>
        <v>394819</v>
      </c>
      <c s="71">
        <v>1</v>
      </c>
      <c>
        <v>2</v>
      </c>
      <c s="71" t="str">
        <f t="shared" si="3464"/>
        <v>воскресенье</v>
      </c>
      <c s="71" t="str">
        <f>VLOOKUP(A110864,Подписчики!A:C,2,0)</f>
        <v>UTC+3</v>
      </c>
      <c s="71" t="str">
        <f t="shared" si="3465"/>
        <v>Московское время</v>
      </c>
      <c s="71"/>
    </row>
    <row r="110865" spans="1:10" ht="15">
      <c r="A110865">
        <v>275974</v>
      </c>
      <c>
        <v>152150</v>
      </c>
      <c s="2">
        <v>44355.748974110029</v>
      </c>
      <c>
        <v>250679</v>
      </c>
      <c s="71">
        <v>3</v>
      </c>
      <c>
        <v>17</v>
      </c>
      <c s="71" t="str">
        <f t="shared" si="3464"/>
        <v>вторник</v>
      </c>
      <c s="71" t="str">
        <f>VLOOKUP(A110865,Подписчики!A:C,2,0)</f>
        <v>UTC+3</v>
      </c>
      <c s="71" t="str">
        <f t="shared" si="3465"/>
        <v>Московское время</v>
      </c>
      <c s="71"/>
    </row>
    <row r="110866" spans="1:10" ht="15">
      <c r="A110866">
        <v>275974</v>
      </c>
      <c>
        <v>170648</v>
      </c>
      <c s="2">
        <v>44360.616288025893</v>
      </c>
      <c>
        <v>42705</v>
      </c>
      <c s="71">
        <v>1</v>
      </c>
      <c>
        <v>14</v>
      </c>
      <c s="71" t="str">
        <f t="shared" si="3464"/>
        <v>воскресенье</v>
      </c>
      <c s="71" t="str">
        <f>VLOOKUP(A110866,Подписчики!A:C,2,0)</f>
        <v>UTC+3</v>
      </c>
      <c s="71" t="str">
        <f t="shared" si="3465"/>
        <v>Московское время</v>
      </c>
      <c s="71"/>
    </row>
    <row r="110867" spans="1:10" ht="15">
      <c r="A110867">
        <v>275974</v>
      </c>
      <c>
        <v>185823</v>
      </c>
      <c s="2">
        <v>44365.689103559867</v>
      </c>
      <c>
        <v>397390</v>
      </c>
      <c s="71">
        <v>6</v>
      </c>
      <c>
        <v>16</v>
      </c>
      <c s="71" t="str">
        <f t="shared" si="3464"/>
        <v>пятница</v>
      </c>
      <c s="71" t="str">
        <f>VLOOKUP(A110867,Подписчики!A:C,2,0)</f>
        <v>UTC+3</v>
      </c>
      <c s="71" t="str">
        <f t="shared" si="3465"/>
        <v>Московское время</v>
      </c>
      <c s="71"/>
    </row>
    <row r="110868" spans="1:10" ht="15">
      <c r="A110868">
        <v>275974</v>
      </c>
      <c>
        <v>188914</v>
      </c>
      <c s="2">
        <v>44366.289559617908</v>
      </c>
      <c>
        <v>86587</v>
      </c>
      <c s="71">
        <v>7</v>
      </c>
      <c>
        <v>6</v>
      </c>
      <c s="71" t="str">
        <f t="shared" si="3464"/>
        <v>суббота</v>
      </c>
      <c s="71" t="str">
        <f>VLOOKUP(A110868,Подписчики!A:C,2,0)</f>
        <v>UTC+3</v>
      </c>
      <c s="71" t="str">
        <f t="shared" si="3465"/>
        <v>Московское время</v>
      </c>
      <c s="71"/>
    </row>
    <row r="110869" spans="1:10" ht="15">
      <c r="A110869">
        <v>275974</v>
      </c>
      <c>
        <v>249348</v>
      </c>
      <c s="2">
        <v>44382.923999999999</v>
      </c>
      <c>
        <v>118549</v>
      </c>
      <c s="71">
        <v>2</v>
      </c>
      <c>
        <v>22</v>
      </c>
      <c s="71" t="str">
        <f t="shared" si="3464"/>
        <v>понедельник</v>
      </c>
      <c s="71" t="str">
        <f>VLOOKUP(A110869,Подписчики!A:C,2,0)</f>
        <v>UTC+3</v>
      </c>
      <c s="71" t="str">
        <f t="shared" si="3465"/>
        <v>Московское время</v>
      </c>
      <c s="71"/>
    </row>
    <row r="110870" spans="1:10" ht="15">
      <c r="A110870">
        <v>275974</v>
      </c>
      <c>
        <v>319023</v>
      </c>
      <c s="2">
        <v>44403.702048543688</v>
      </c>
      <c>
        <v>254768</v>
      </c>
      <c s="71">
        <v>2</v>
      </c>
      <c>
        <v>16</v>
      </c>
      <c s="71" t="str">
        <f t="shared" si="3464"/>
        <v>понедельник</v>
      </c>
      <c s="71" t="str">
        <f>VLOOKUP(A110870,Подписчики!A:C,2,0)</f>
        <v>UTC+3</v>
      </c>
      <c s="71" t="str">
        <f t="shared" si="3465"/>
        <v>Московское время</v>
      </c>
      <c s="71"/>
    </row>
    <row r="110871" spans="1:10" ht="15">
      <c r="A110871">
        <v>275974</v>
      </c>
      <c>
        <v>364539</v>
      </c>
      <c s="2">
        <v>44416.637323624593</v>
      </c>
      <c>
        <v>347008</v>
      </c>
      <c s="71">
        <v>1</v>
      </c>
      <c>
        <v>15</v>
      </c>
      <c s="71" t="str">
        <f t="shared" si="3464"/>
        <v>воскресенье</v>
      </c>
      <c s="71" t="str">
        <f>VLOOKUP(A110871,Подписчики!A:C,2,0)</f>
        <v>UTC+3</v>
      </c>
      <c s="71" t="str">
        <f t="shared" si="3465"/>
        <v>Московское время</v>
      </c>
      <c s="71"/>
    </row>
    <row r="110872" spans="1:10" ht="15">
      <c r="A110872">
        <v>275974</v>
      </c>
      <c>
        <v>389716</v>
      </c>
      <c s="2">
        <v>44424.54185436893</v>
      </c>
      <c>
        <v>477780</v>
      </c>
      <c s="71">
        <v>2</v>
      </c>
      <c>
        <v>13</v>
      </c>
      <c s="71" t="str">
        <f t="shared" si="3464"/>
        <v>понедельник</v>
      </c>
      <c s="71" t="str">
        <f>VLOOKUP(A110872,Подписчики!A:C,2,0)</f>
        <v>UTC+3</v>
      </c>
      <c s="71" t="str">
        <f t="shared" si="3465"/>
        <v>Московское время</v>
      </c>
      <c s="71"/>
    </row>
    <row r="110873" spans="1:10" ht="15">
      <c r="A110873">
        <v>275998</v>
      </c>
      <c>
        <v>21922</v>
      </c>
      <c s="2">
        <v>44309.856983818769</v>
      </c>
      <c>
        <v>137327</v>
      </c>
      <c s="71">
        <v>6</v>
      </c>
      <c>
        <v>20</v>
      </c>
      <c s="71" t="str">
        <f t="shared" si="3464"/>
        <v>пятница</v>
      </c>
      <c s="71" t="str">
        <f>VLOOKUP(A110873,Подписчики!A:C,2,0)</f>
        <v>UTC+2</v>
      </c>
      <c s="71" t="str">
        <f t="shared" si="3465"/>
        <v>Калиниградское время</v>
      </c>
      <c s="71"/>
    </row>
    <row r="110874" spans="1:10" ht="15">
      <c r="A110874">
        <v>275998</v>
      </c>
      <c>
        <v>28442</v>
      </c>
      <c s="2">
        <v>44312.594847896435</v>
      </c>
      <c>
        <v>182913</v>
      </c>
      <c s="71">
        <v>2</v>
      </c>
      <c>
        <v>14</v>
      </c>
      <c s="71" t="str">
        <f t="shared" si="3464"/>
        <v>понедельник</v>
      </c>
      <c s="71" t="str">
        <f>VLOOKUP(A110874,Подписчики!A:C,2,0)</f>
        <v>UTC+2</v>
      </c>
      <c s="71" t="str">
        <f t="shared" si="3465"/>
        <v>Калиниградское время</v>
      </c>
      <c s="71"/>
    </row>
    <row r="110875" spans="1:10" ht="15">
      <c r="A110875">
        <v>275998</v>
      </c>
      <c>
        <v>32424</v>
      </c>
      <c s="2">
        <v>44314.852129449835</v>
      </c>
      <c>
        <v>227775</v>
      </c>
      <c s="71">
        <v>4</v>
      </c>
      <c>
        <v>20</v>
      </c>
      <c s="71" t="str">
        <f t="shared" si="3464"/>
        <v>среда</v>
      </c>
      <c s="71" t="str">
        <f>VLOOKUP(A110875,Подписчики!A:C,2,0)</f>
        <v>UTC+2</v>
      </c>
      <c s="71" t="str">
        <f t="shared" si="3465"/>
        <v>Калиниградское время</v>
      </c>
      <c s="71"/>
    </row>
    <row r="110876" spans="1:10" ht="15">
      <c r="A110876">
        <v>275998</v>
      </c>
      <c>
        <v>38518</v>
      </c>
      <c s="2">
        <v>44317.242666666665</v>
      </c>
      <c>
        <v>153893</v>
      </c>
      <c s="71">
        <v>7</v>
      </c>
      <c>
        <v>5</v>
      </c>
      <c s="71" t="str">
        <f t="shared" si="3464"/>
        <v>суббота</v>
      </c>
      <c s="71" t="str">
        <f>VLOOKUP(A110876,Подписчики!A:C,2,0)</f>
        <v>UTC+2</v>
      </c>
      <c s="71" t="str">
        <f t="shared" si="3465"/>
        <v>Калиниградское время</v>
      </c>
      <c s="71"/>
    </row>
    <row r="110877" spans="1:10" ht="15">
      <c r="A110877">
        <v>275998</v>
      </c>
      <c>
        <v>46974</v>
      </c>
      <c s="2">
        <v>44320.725915857605</v>
      </c>
      <c>
        <v>5151</v>
      </c>
      <c s="71">
        <v>3</v>
      </c>
      <c>
        <v>17</v>
      </c>
      <c s="71" t="str">
        <f t="shared" si="3464"/>
        <v>вторник</v>
      </c>
      <c s="71" t="str">
        <f>VLOOKUP(A110877,Подписчики!A:C,2,0)</f>
        <v>UTC+2</v>
      </c>
      <c s="71" t="str">
        <f t="shared" si="3465"/>
        <v>Калиниградское время</v>
      </c>
      <c s="71"/>
    </row>
    <row r="110878" spans="1:10" ht="15">
      <c r="A110878">
        <v>275998</v>
      </c>
      <c>
        <v>57083</v>
      </c>
      <c s="2">
        <v>44324.978343042072</v>
      </c>
      <c>
        <v>238334</v>
      </c>
      <c s="71">
        <v>7</v>
      </c>
      <c>
        <v>23</v>
      </c>
      <c s="71" t="str">
        <f t="shared" si="3464"/>
        <v>суббота</v>
      </c>
      <c s="71" t="str">
        <f>VLOOKUP(A110878,Подписчики!A:C,2,0)</f>
        <v>UTC+2</v>
      </c>
      <c s="71" t="str">
        <f t="shared" si="3465"/>
        <v>Калиниградское время</v>
      </c>
      <c s="71"/>
    </row>
    <row r="110879" spans="1:10" ht="15">
      <c r="A110879">
        <v>275998</v>
      </c>
      <c>
        <v>58252</v>
      </c>
      <c s="2">
        <v>44325.575430420708</v>
      </c>
      <c>
        <v>78687</v>
      </c>
      <c s="71">
        <v>1</v>
      </c>
      <c>
        <v>13</v>
      </c>
      <c s="71" t="str">
        <f t="shared" si="3464"/>
        <v>воскресенье</v>
      </c>
      <c s="71" t="str">
        <f>VLOOKUP(A110879,Подписчики!A:C,2,0)</f>
        <v>UTC+2</v>
      </c>
      <c s="71" t="str">
        <f t="shared" si="3465"/>
        <v>Калиниградское время</v>
      </c>
      <c s="71"/>
    </row>
    <row r="110880" spans="1:10" ht="15">
      <c r="A110880">
        <v>275998</v>
      </c>
      <c>
        <v>67282</v>
      </c>
      <c s="2">
        <v>44329.502666666667</v>
      </c>
      <c>
        <v>372008</v>
      </c>
      <c s="71">
        <v>5</v>
      </c>
      <c>
        <v>12</v>
      </c>
      <c s="71" t="str">
        <f t="shared" si="3464"/>
        <v>четверг</v>
      </c>
      <c s="71" t="str">
        <f>VLOOKUP(A110880,Подписчики!A:C,2,0)</f>
        <v>UTC+2</v>
      </c>
      <c s="71" t="str">
        <f t="shared" si="3465"/>
        <v>Калиниградское время</v>
      </c>
      <c s="71"/>
    </row>
    <row r="110881" spans="1:10" ht="15">
      <c r="A110881">
        <v>275998</v>
      </c>
      <c>
        <v>74444</v>
      </c>
      <c s="2">
        <v>44331.697317423015</v>
      </c>
      <c>
        <v>76405</v>
      </c>
      <c s="71">
        <v>7</v>
      </c>
      <c>
        <v>16</v>
      </c>
      <c s="71" t="str">
        <f t="shared" si="3464"/>
        <v>суббота</v>
      </c>
      <c s="71" t="str">
        <f>VLOOKUP(A110881,Подписчики!A:C,2,0)</f>
        <v>UTC+2</v>
      </c>
      <c s="71" t="str">
        <f t="shared" si="3465"/>
        <v>Калиниградское время</v>
      </c>
      <c s="71"/>
    </row>
    <row r="110882" spans="1:10" ht="15">
      <c r="A110882">
        <v>275998</v>
      </c>
      <c>
        <v>95609</v>
      </c>
      <c s="2">
        <v>44338.808440129447</v>
      </c>
      <c>
        <v>80167</v>
      </c>
      <c s="71">
        <v>7</v>
      </c>
      <c>
        <v>19</v>
      </c>
      <c s="71" t="str">
        <f t="shared" si="3464"/>
        <v>суббота</v>
      </c>
      <c s="71" t="str">
        <f>VLOOKUP(A110882,Подписчики!A:C,2,0)</f>
        <v>UTC+2</v>
      </c>
      <c s="71" t="str">
        <f t="shared" si="3465"/>
        <v>Калиниградское время</v>
      </c>
      <c s="71"/>
    </row>
    <row r="110883" spans="1:10" ht="15">
      <c r="A110883">
        <v>275998</v>
      </c>
      <c>
        <v>111916</v>
      </c>
      <c s="2">
        <v>44344.544666666661</v>
      </c>
      <c>
        <v>411922</v>
      </c>
      <c s="71">
        <v>6</v>
      </c>
      <c>
        <v>13</v>
      </c>
      <c s="71" t="str">
        <f t="shared" si="3464"/>
        <v>пятница</v>
      </c>
      <c s="71" t="str">
        <f>VLOOKUP(A110883,Подписчики!A:C,2,0)</f>
        <v>UTC+2</v>
      </c>
      <c s="71" t="str">
        <f t="shared" si="3465"/>
        <v>Калиниградское время</v>
      </c>
      <c s="71"/>
    </row>
    <row r="110884" spans="1:10" ht="15">
      <c r="A110884">
        <v>275998</v>
      </c>
      <c>
        <v>137485</v>
      </c>
      <c s="2">
        <v>44351.666045307444</v>
      </c>
      <c>
        <v>217497</v>
      </c>
      <c s="71">
        <v>6</v>
      </c>
      <c>
        <v>15</v>
      </c>
      <c s="71" t="str">
        <f t="shared" si="3464"/>
        <v>пятница</v>
      </c>
      <c s="71" t="str">
        <f>VLOOKUP(A110884,Подписчики!A:C,2,0)</f>
        <v>UTC+2</v>
      </c>
      <c s="71" t="str">
        <f t="shared" si="3465"/>
        <v>Калиниградское время</v>
      </c>
      <c s="71"/>
    </row>
    <row r="110885" spans="1:10" ht="15">
      <c r="A110885">
        <v>275998</v>
      </c>
      <c>
        <v>159867</v>
      </c>
      <c s="2">
        <v>44358.518796116499</v>
      </c>
      <c>
        <v>133953</v>
      </c>
      <c s="71">
        <v>6</v>
      </c>
      <c>
        <v>12</v>
      </c>
      <c s="71" t="str">
        <f t="shared" si="3464"/>
        <v>пятница</v>
      </c>
      <c s="71" t="str">
        <f>VLOOKUP(A110885,Подписчики!A:C,2,0)</f>
        <v>UTC+2</v>
      </c>
      <c s="71" t="str">
        <f t="shared" si="3465"/>
        <v>Калиниградское время</v>
      </c>
      <c s="71"/>
    </row>
    <row r="110886" spans="1:10" ht="15">
      <c r="A110886">
        <v>275998</v>
      </c>
      <c>
        <v>161242</v>
      </c>
      <c s="2">
        <v>44358.711352750805</v>
      </c>
      <c>
        <v>84062</v>
      </c>
      <c s="71">
        <v>6</v>
      </c>
      <c>
        <v>17</v>
      </c>
      <c s="71" t="str">
        <f t="shared" si="3464"/>
        <v>пятница</v>
      </c>
      <c s="71" t="str">
        <f>VLOOKUP(A110886,Подписчики!A:C,2,0)</f>
        <v>UTC+2</v>
      </c>
      <c s="71" t="str">
        <f t="shared" si="3465"/>
        <v>Калиниградское время</v>
      </c>
      <c s="71"/>
    </row>
    <row r="110887" spans="1:10" ht="15">
      <c r="A110887">
        <v>275998</v>
      </c>
      <c>
        <v>206026</v>
      </c>
      <c s="2">
        <v>44370.884491909383</v>
      </c>
      <c>
        <v>230507</v>
      </c>
      <c s="71">
        <v>4</v>
      </c>
      <c>
        <v>21</v>
      </c>
      <c s="71" t="str">
        <f t="shared" si="3464"/>
        <v>среда</v>
      </c>
      <c s="71" t="str">
        <f>VLOOKUP(A110887,Подписчики!A:C,2,0)</f>
        <v>UTC+2</v>
      </c>
      <c s="71" t="str">
        <f t="shared" si="3465"/>
        <v>Калиниградское время</v>
      </c>
      <c s="71"/>
    </row>
    <row r="110888" spans="1:10" ht="15">
      <c r="A110888">
        <v>275998</v>
      </c>
      <c>
        <v>221463</v>
      </c>
      <c s="2">
        <v>44374.784168284787</v>
      </c>
      <c>
        <v>227425</v>
      </c>
      <c s="71">
        <v>1</v>
      </c>
      <c>
        <v>18</v>
      </c>
      <c s="71" t="str">
        <f t="shared" si="3464"/>
        <v>воскресенье</v>
      </c>
      <c s="71" t="str">
        <f>VLOOKUP(A110888,Подписчики!A:C,2,0)</f>
        <v>UTC+2</v>
      </c>
      <c s="71" t="str">
        <f t="shared" si="3465"/>
        <v>Калиниградское время</v>
      </c>
      <c s="71"/>
    </row>
    <row r="110889" spans="1:10" ht="15">
      <c r="A110889">
        <v>275998</v>
      </c>
      <c>
        <v>232730</v>
      </c>
      <c s="2">
        <v>44378.581902912621</v>
      </c>
      <c>
        <v>95024</v>
      </c>
      <c s="71">
        <v>5</v>
      </c>
      <c>
        <v>13</v>
      </c>
      <c s="71" t="str">
        <f t="shared" si="3464"/>
        <v>четверг</v>
      </c>
      <c s="71" t="str">
        <f>VLOOKUP(A110889,Подписчики!A:C,2,0)</f>
        <v>UTC+2</v>
      </c>
      <c s="71" t="str">
        <f t="shared" si="3465"/>
        <v>Калиниградское время</v>
      </c>
      <c s="71"/>
    </row>
    <row r="110890" spans="1:10" ht="15">
      <c r="A110890">
        <v>275998</v>
      </c>
      <c>
        <v>249121</v>
      </c>
      <c s="2">
        <v>44382.878019417476</v>
      </c>
      <c>
        <v>250679</v>
      </c>
      <c s="71">
        <v>2</v>
      </c>
      <c>
        <v>21</v>
      </c>
      <c s="71" t="str">
        <f t="shared" si="3464"/>
        <v>понедельник</v>
      </c>
      <c s="71" t="str">
        <f>VLOOKUP(A110890,Подписчики!A:C,2,0)</f>
        <v>UTC+2</v>
      </c>
      <c s="71" t="str">
        <f t="shared" si="3465"/>
        <v>Калиниградское время</v>
      </c>
      <c s="71"/>
    </row>
    <row r="110891" spans="1:10" ht="15">
      <c r="A110891">
        <v>275998</v>
      </c>
      <c>
        <v>277382</v>
      </c>
      <c s="2">
        <v>44391.735624595465</v>
      </c>
      <c>
        <v>170185</v>
      </c>
      <c s="71">
        <v>4</v>
      </c>
      <c>
        <v>17</v>
      </c>
      <c s="71" t="str">
        <f t="shared" si="3464"/>
        <v>среда</v>
      </c>
      <c s="71" t="str">
        <f>VLOOKUP(A110891,Подписчики!A:C,2,0)</f>
        <v>UTC+2</v>
      </c>
      <c s="71" t="str">
        <f t="shared" si="3465"/>
        <v>Калиниградское время</v>
      </c>
      <c s="71"/>
    </row>
    <row r="110892" spans="1:10" ht="15">
      <c r="A110892">
        <v>275998</v>
      </c>
      <c>
        <v>360791</v>
      </c>
      <c s="2">
        <v>44415.748569579286</v>
      </c>
      <c>
        <v>241927</v>
      </c>
      <c s="71">
        <v>7</v>
      </c>
      <c>
        <v>17</v>
      </c>
      <c s="71" t="str">
        <f t="shared" si="3464"/>
        <v>суббота</v>
      </c>
      <c s="71" t="str">
        <f>VLOOKUP(A110892,Подписчики!A:C,2,0)</f>
        <v>UTC+2</v>
      </c>
      <c s="71" t="str">
        <f t="shared" si="3465"/>
        <v>Калиниградское время</v>
      </c>
      <c s="71"/>
    </row>
    <row r="110893" spans="1:10" ht="15">
      <c r="A110893">
        <v>275998</v>
      </c>
      <c>
        <v>368108</v>
      </c>
      <c s="2">
        <v>44417.687080906144</v>
      </c>
      <c>
        <v>41396</v>
      </c>
      <c s="71">
        <v>2</v>
      </c>
      <c>
        <v>16</v>
      </c>
      <c s="71" t="str">
        <f t="shared" si="3464"/>
        <v>понедельник</v>
      </c>
      <c s="71" t="str">
        <f>VLOOKUP(A110893,Подписчики!A:C,2,0)</f>
        <v>UTC+2</v>
      </c>
      <c s="71" t="str">
        <f t="shared" si="3465"/>
        <v>Калиниградское время</v>
      </c>
      <c s="71"/>
    </row>
    <row r="110894" spans="1:10" ht="15">
      <c r="A110894">
        <v>275998</v>
      </c>
      <c>
        <v>390656</v>
      </c>
      <c s="2">
        <v>44424.755042071192</v>
      </c>
      <c>
        <v>105200</v>
      </c>
      <c s="71">
        <v>2</v>
      </c>
      <c>
        <v>18</v>
      </c>
      <c s="71" t="str">
        <f t="shared" si="3464"/>
        <v>понедельник</v>
      </c>
      <c s="71" t="str">
        <f>VLOOKUP(A110894,Подписчики!A:C,2,0)</f>
        <v>UTC+2</v>
      </c>
      <c s="71" t="str">
        <f t="shared" si="3465"/>
        <v>Калиниградское время</v>
      </c>
      <c s="71"/>
    </row>
    <row r="110895" spans="1:10" ht="15">
      <c r="A110895">
        <v>275998</v>
      </c>
      <c>
        <v>412009</v>
      </c>
      <c s="2">
        <v>44431.589993527508</v>
      </c>
      <c>
        <v>471403</v>
      </c>
      <c s="71">
        <v>2</v>
      </c>
      <c>
        <v>14</v>
      </c>
      <c s="71" t="str">
        <f t="shared" si="3464"/>
        <v>понедельник</v>
      </c>
      <c s="71" t="str">
        <f>VLOOKUP(A110895,Подписчики!A:C,2,0)</f>
        <v>UTC+2</v>
      </c>
      <c s="71" t="str">
        <f t="shared" si="3465"/>
        <v>Калиниградское время</v>
      </c>
      <c s="71"/>
    </row>
    <row r="110896" spans="1:10" ht="15">
      <c r="A110896">
        <v>276096</v>
      </c>
      <c>
        <v>105083</v>
      </c>
      <c s="2">
        <v>44341.874378640779</v>
      </c>
      <c>
        <v>250679</v>
      </c>
      <c s="71">
        <v>3</v>
      </c>
      <c>
        <v>20</v>
      </c>
      <c s="71" t="str">
        <f t="shared" si="3464"/>
        <v>вторник</v>
      </c>
      <c s="71" t="str">
        <f>VLOOKUP(A110896,Подписчики!A:C,2,0)</f>
        <v>UTC+1</v>
      </c>
      <c s="71" t="str">
        <f t="shared" si="3465"/>
        <v>Центральноевропейское время</v>
      </c>
      <c s="71"/>
    </row>
    <row r="110897" spans="1:10" ht="15">
      <c r="A110897">
        <v>276096</v>
      </c>
      <c>
        <v>116646</v>
      </c>
      <c s="2">
        <v>44345.411333333337</v>
      </c>
      <c>
        <v>390546</v>
      </c>
      <c s="71">
        <v>7</v>
      </c>
      <c>
        <v>9</v>
      </c>
      <c s="71" t="str">
        <f t="shared" si="3464"/>
        <v>суббота</v>
      </c>
      <c s="71" t="str">
        <f>VLOOKUP(A110897,Подписчики!A:C,2,0)</f>
        <v>UTC+1</v>
      </c>
      <c s="71" t="str">
        <f t="shared" si="3465"/>
        <v>Центральноевропейское время</v>
      </c>
      <c s="71"/>
    </row>
    <row r="110898" spans="1:10" ht="15">
      <c r="A110898">
        <v>276096</v>
      </c>
      <c>
        <v>143403</v>
      </c>
      <c s="2">
        <v>44352.877333333337</v>
      </c>
      <c>
        <v>325852</v>
      </c>
      <c s="71">
        <v>7</v>
      </c>
      <c>
        <v>21</v>
      </c>
      <c s="71" t="str">
        <f t="shared" si="3464"/>
        <v>суббота</v>
      </c>
      <c s="71" t="str">
        <f>VLOOKUP(A110898,Подписчики!A:C,2,0)</f>
        <v>UTC+1</v>
      </c>
      <c s="71" t="str">
        <f t="shared" si="3465"/>
        <v>Центральноевропейское время</v>
      </c>
      <c s="71"/>
    </row>
    <row r="110899" spans="1:10" ht="15">
      <c r="A110899">
        <v>276096</v>
      </c>
      <c>
        <v>164569</v>
      </c>
      <c s="2">
        <v>44359.447431867426</v>
      </c>
      <c>
        <v>372505</v>
      </c>
      <c s="71">
        <v>7</v>
      </c>
      <c>
        <v>10</v>
      </c>
      <c s="71" t="str">
        <f t="shared" si="3464"/>
        <v>суббота</v>
      </c>
      <c s="71" t="str">
        <f>VLOOKUP(A110899,Подписчики!A:C,2,0)</f>
        <v>UTC+1</v>
      </c>
      <c s="71" t="str">
        <f t="shared" si="3465"/>
        <v>Центральноевропейское время</v>
      </c>
      <c s="71"/>
    </row>
    <row r="110900" spans="1:10" ht="15">
      <c r="A110900">
        <v>276096</v>
      </c>
      <c>
        <v>176965</v>
      </c>
      <c s="2">
        <v>44362.733601941749</v>
      </c>
      <c>
        <v>12845</v>
      </c>
      <c s="71">
        <v>3</v>
      </c>
      <c>
        <v>17</v>
      </c>
      <c s="71" t="str">
        <f t="shared" si="3464"/>
        <v>вторник</v>
      </c>
      <c s="71" t="str">
        <f>VLOOKUP(A110900,Подписчики!A:C,2,0)</f>
        <v>UTC+1</v>
      </c>
      <c s="71" t="str">
        <f t="shared" si="3465"/>
        <v>Центральноевропейское время</v>
      </c>
      <c s="71"/>
    </row>
    <row r="110901" spans="1:10" ht="15">
      <c r="A110901">
        <v>276096</v>
      </c>
      <c>
        <v>180485</v>
      </c>
      <c s="2">
        <v>44363.924540453074</v>
      </c>
      <c>
        <v>158978</v>
      </c>
      <c s="71">
        <v>4</v>
      </c>
      <c>
        <v>22</v>
      </c>
      <c s="71" t="str">
        <f t="shared" si="3464"/>
        <v>среда</v>
      </c>
      <c s="71" t="str">
        <f>VLOOKUP(A110901,Подписчики!A:C,2,0)</f>
        <v>UTC+1</v>
      </c>
      <c s="71" t="str">
        <f t="shared" si="3465"/>
        <v>Центральноевропейское время</v>
      </c>
      <c s="71"/>
    </row>
    <row r="110902" spans="1:10" ht="15">
      <c r="A110902">
        <v>276096</v>
      </c>
      <c>
        <v>185439</v>
      </c>
      <c s="2">
        <v>44365.647841423954</v>
      </c>
      <c>
        <v>137899</v>
      </c>
      <c s="71">
        <v>6</v>
      </c>
      <c>
        <v>15</v>
      </c>
      <c s="71" t="str">
        <f t="shared" si="3464"/>
        <v>пятница</v>
      </c>
      <c s="71" t="str">
        <f>VLOOKUP(A110902,Подписчики!A:C,2,0)</f>
        <v>UTC+1</v>
      </c>
      <c s="71" t="str">
        <f t="shared" si="3465"/>
        <v>Центральноевропейское время</v>
      </c>
      <c s="71"/>
    </row>
    <row r="110903" spans="1:10" ht="15">
      <c r="A110903">
        <v>276096</v>
      </c>
      <c>
        <v>191002</v>
      </c>
      <c s="2">
        <v>44366.719038834955</v>
      </c>
      <c>
        <v>182670</v>
      </c>
      <c s="71">
        <v>7</v>
      </c>
      <c>
        <v>17</v>
      </c>
      <c s="71" t="str">
        <f t="shared" si="3464"/>
        <v>суббота</v>
      </c>
      <c s="71" t="str">
        <f>VLOOKUP(A110903,Подписчики!A:C,2,0)</f>
        <v>UTC+1</v>
      </c>
      <c s="71" t="str">
        <f t="shared" si="3465"/>
        <v>Центральноевропейское время</v>
      </c>
      <c s="71"/>
    </row>
    <row r="110904" spans="1:10" ht="15">
      <c r="A110904">
        <v>276096</v>
      </c>
      <c>
        <v>206993</v>
      </c>
      <c s="2">
        <v>44371.51353721683</v>
      </c>
      <c>
        <v>411922</v>
      </c>
      <c s="71">
        <v>5</v>
      </c>
      <c>
        <v>12</v>
      </c>
      <c s="71" t="str">
        <f t="shared" si="3464"/>
        <v>четверг</v>
      </c>
      <c s="71" t="str">
        <f>VLOOKUP(A110904,Подписчики!A:C,2,0)</f>
        <v>UTC+1</v>
      </c>
      <c s="71" t="str">
        <f t="shared" si="3465"/>
        <v>Центральноевропейское время</v>
      </c>
      <c s="71"/>
    </row>
    <row r="110905" spans="1:10" ht="15">
      <c r="A110905">
        <v>276099</v>
      </c>
      <c>
        <v>178184</v>
      </c>
      <c s="2">
        <v>44363.307999999997</v>
      </c>
      <c>
        <v>258219</v>
      </c>
      <c s="71">
        <v>4</v>
      </c>
      <c>
        <v>7</v>
      </c>
      <c s="71" t="str">
        <f t="shared" si="3464"/>
        <v>среда</v>
      </c>
      <c s="71" t="str">
        <f>VLOOKUP(A110905,Подписчики!A:C,2,0)</f>
        <v>UTC+3</v>
      </c>
      <c s="71" t="str">
        <f t="shared" si="3465"/>
        <v>Московское время</v>
      </c>
      <c s="71"/>
    </row>
    <row r="110906" spans="1:10" ht="15">
      <c r="A110906">
        <v>276099</v>
      </c>
      <c>
        <v>211257</v>
      </c>
      <c s="2">
        <v>44372.65997734628</v>
      </c>
      <c>
        <v>154256</v>
      </c>
      <c s="71">
        <v>6</v>
      </c>
      <c>
        <v>15</v>
      </c>
      <c s="71" t="str">
        <f t="shared" si="3464"/>
        <v>пятница</v>
      </c>
      <c s="71" t="str">
        <f>VLOOKUP(A110906,Подписчики!A:C,2,0)</f>
        <v>UTC+3</v>
      </c>
      <c s="71" t="str">
        <f t="shared" si="3465"/>
        <v>Московское время</v>
      </c>
      <c s="71"/>
    </row>
    <row r="110907" spans="1:10" ht="15">
      <c r="A110907">
        <v>276099</v>
      </c>
      <c>
        <v>265928</v>
      </c>
      <c s="2">
        <v>44388.10025330363</v>
      </c>
      <c>
        <v>182191</v>
      </c>
      <c s="71">
        <v>1</v>
      </c>
      <c>
        <v>2</v>
      </c>
      <c s="71" t="str">
        <f t="shared" si="3464"/>
        <v>воскресенье</v>
      </c>
      <c s="71" t="str">
        <f>VLOOKUP(A110907,Подписчики!A:C,2,0)</f>
        <v>UTC+3</v>
      </c>
      <c s="71" t="str">
        <f t="shared" si="3465"/>
        <v>Московское время</v>
      </c>
      <c s="71"/>
    </row>
    <row r="110908" spans="1:10" ht="15">
      <c r="A110908">
        <v>276099</v>
      </c>
      <c>
        <v>318261</v>
      </c>
      <c s="2">
        <v>44403.569362459544</v>
      </c>
      <c>
        <v>347393</v>
      </c>
      <c s="71">
        <v>2</v>
      </c>
      <c>
        <v>13</v>
      </c>
      <c s="71" t="str">
        <f t="shared" si="3464"/>
        <v>понедельник</v>
      </c>
      <c s="71" t="str">
        <f>VLOOKUP(A110908,Подписчики!A:C,2,0)</f>
        <v>UTC+3</v>
      </c>
      <c s="71" t="str">
        <f t="shared" si="3465"/>
        <v>Московское время</v>
      </c>
      <c s="71"/>
    </row>
    <row r="110909" spans="1:10" ht="15">
      <c r="A110909">
        <v>276099</v>
      </c>
      <c>
        <v>364998</v>
      </c>
      <c s="2">
        <v>44416.713375404528</v>
      </c>
      <c>
        <v>230507</v>
      </c>
      <c s="71">
        <v>1</v>
      </c>
      <c>
        <v>17</v>
      </c>
      <c s="71" t="str">
        <f t="shared" si="3464"/>
        <v>воскресенье</v>
      </c>
      <c s="71" t="str">
        <f>VLOOKUP(A110909,Подписчики!A:C,2,0)</f>
        <v>UTC+3</v>
      </c>
      <c s="71" t="str">
        <f t="shared" si="3465"/>
        <v>Московское время</v>
      </c>
      <c s="71"/>
    </row>
    <row r="110910" spans="1:10" ht="15">
      <c r="A110910">
        <v>276099</v>
      </c>
      <c>
        <v>423862</v>
      </c>
      <c s="2">
        <v>44437.819000000003</v>
      </c>
      <c>
        <v>357547</v>
      </c>
      <c s="71">
        <v>1</v>
      </c>
      <c>
        <v>19</v>
      </c>
      <c s="71" t="str">
        <f t="shared" si="3464"/>
        <v>воскресенье</v>
      </c>
      <c s="71" t="str">
        <f>VLOOKUP(A110910,Подписчики!A:C,2,0)</f>
        <v>UTC+3</v>
      </c>
      <c s="71" t="str">
        <f t="shared" si="3465"/>
        <v>Московское время</v>
      </c>
      <c s="71"/>
    </row>
    <row r="110911" spans="1:10" ht="15">
      <c r="A110911">
        <v>276101</v>
      </c>
      <c>
        <v>333702</v>
      </c>
      <c s="2">
        <v>44408.263985106969</v>
      </c>
      <c>
        <v>339123</v>
      </c>
      <c s="71">
        <v>7</v>
      </c>
      <c>
        <v>6</v>
      </c>
      <c s="71" t="str">
        <f t="shared" si="3464"/>
        <v>суббота</v>
      </c>
      <c s="71" t="str">
        <f>VLOOKUP(A110911,Подписчики!A:C,2,0)</f>
        <v>UTC-8</v>
      </c>
      <c s="71" t="str">
        <f t="shared" si="3465"/>
        <v>Запределами России</v>
      </c>
      <c s="71"/>
    </row>
    <row r="110912" spans="1:10" ht="15">
      <c r="A110912">
        <v>276101</v>
      </c>
      <c>
        <v>361837</v>
      </c>
      <c s="2">
        <v>44415.890377513962</v>
      </c>
      <c>
        <v>208036</v>
      </c>
      <c s="71">
        <v>7</v>
      </c>
      <c>
        <v>21</v>
      </c>
      <c s="71" t="str">
        <f t="shared" si="3464"/>
        <v>суббота</v>
      </c>
      <c s="71" t="str">
        <f>VLOOKUP(A110912,Подписчики!A:C,2,0)</f>
        <v>UTC-8</v>
      </c>
      <c s="71" t="str">
        <f t="shared" si="3465"/>
        <v>Запределами России</v>
      </c>
      <c s="71"/>
    </row>
    <row r="110913" spans="1:10" ht="15">
      <c r="A110913">
        <v>276101</v>
      </c>
      <c>
        <v>366740</v>
      </c>
      <c s="2">
        <v>44417.288213592234</v>
      </c>
      <c>
        <v>217307</v>
      </c>
      <c s="71">
        <v>2</v>
      </c>
      <c>
        <v>6</v>
      </c>
      <c s="71" t="str">
        <f t="shared" si="3464"/>
        <v>понедельник</v>
      </c>
      <c s="71" t="str">
        <f>VLOOKUP(A110913,Подписчики!A:C,2,0)</f>
        <v>UTC-8</v>
      </c>
      <c s="71" t="str">
        <f t="shared" si="3465"/>
        <v>Запределами России</v>
      </c>
      <c s="71"/>
    </row>
    <row r="110914" spans="1:10" ht="15">
      <c r="A110914">
        <v>276101</v>
      </c>
      <c>
        <v>377367</v>
      </c>
      <c s="2">
        <v>44421.02769579288</v>
      </c>
      <c>
        <v>76405</v>
      </c>
      <c s="71">
        <v>6</v>
      </c>
      <c>
        <v>0</v>
      </c>
      <c s="71" t="str">
        <f t="shared" si="3464"/>
        <v>пятница</v>
      </c>
      <c s="71" t="str">
        <f>VLOOKUP(A110914,Подписчики!A:C,2,0)</f>
        <v>UTC-8</v>
      </c>
      <c s="71" t="str">
        <f t="shared" si="3465"/>
        <v>Запределами России</v>
      </c>
      <c s="71"/>
    </row>
    <row r="110915" spans="1:10" ht="15">
      <c r="A110915">
        <v>276101</v>
      </c>
      <c>
        <v>411533</v>
      </c>
      <c s="2">
        <v>44431.191126213598</v>
      </c>
      <c>
        <v>227775</v>
      </c>
      <c s="71">
        <v>2</v>
      </c>
      <c>
        <v>4</v>
      </c>
      <c s="71" t="str">
        <f t="shared" si="3466" ref="G110915:G110978">TEXT(C110915,"дддд")</f>
        <v>понедельник</v>
      </c>
      <c s="71" t="str">
        <f>VLOOKUP(A110915,Подписчики!A:C,2,0)</f>
        <v>UTC-8</v>
      </c>
      <c s="71" t="str">
        <f t="shared" si="3467" ref="I110915:I110978">IF(H110915="UTC+1","Центральноевропейское время",IF(H110915="UTC+2","Калиниградское время",IF(H110915="UTC+3","Московское время",IF(H110915="UTC+4","Самарское время",IF(H110915="UTC+5","Екатеринбургское время",IF(H110915="UTC+6","Омское время",IF(H110915="UTC+7","Красноярское время",IF(H110915="UTC+8","Иркутское время",IF(H110915="UTC+9","Якутское время",IF(H110915="UTC+10","Владивостокское время",IF(H110915="UTC+11","Магаданское время",IF(H110915="UTC+12","Камчатское время",IF(H110915="UTC+0","Запределами России",IF(H110915="UTC-1","Запределами России",IF(H110915="UTC-2","Запределами России",IF(H110915="UTC-3","Запределами России",IF(H110915="UTC-4","Запределами России",IF(H110915="UTC-5","Запределами России",IF(H110915="UTC-6","Запределами России",IF(H110915="UTC-7","Запределами России",IF(H110915="UTC-8","Запределами России",IF(H110915="UTC-9","Запределами России",0))))))))))))))))))))))</f>
        <v>Запределами России</v>
      </c>
      <c s="71"/>
    </row>
    <row r="110916" spans="1:10" ht="15">
      <c r="A110916">
        <v>276101</v>
      </c>
      <c>
        <v>415633</v>
      </c>
      <c s="2">
        <v>44432.933844660198</v>
      </c>
      <c>
        <v>250679</v>
      </c>
      <c s="71">
        <v>3</v>
      </c>
      <c>
        <v>22</v>
      </c>
      <c s="71" t="str">
        <f t="shared" si="3466"/>
        <v>вторник</v>
      </c>
      <c s="71" t="str">
        <f>VLOOKUP(A110916,Подписчики!A:C,2,0)</f>
        <v>UTC-8</v>
      </c>
      <c s="71" t="str">
        <f t="shared" si="3467"/>
        <v>Запределами России</v>
      </c>
      <c s="71"/>
    </row>
    <row r="110917" spans="1:10" ht="15">
      <c r="A110917">
        <v>276101</v>
      </c>
      <c>
        <v>424036</v>
      </c>
      <c s="2">
        <v>44437.997009186074</v>
      </c>
      <c>
        <v>436070</v>
      </c>
      <c s="71">
        <v>1</v>
      </c>
      <c>
        <v>23</v>
      </c>
      <c s="71" t="str">
        <f t="shared" si="3466"/>
        <v>воскресенье</v>
      </c>
      <c s="71" t="str">
        <f>VLOOKUP(A110917,Подписчики!A:C,2,0)</f>
        <v>UTC-8</v>
      </c>
      <c s="71" t="str">
        <f t="shared" si="3467"/>
        <v>Запределами России</v>
      </c>
      <c s="71"/>
    </row>
    <row r="110918" spans="1:10" ht="15">
      <c r="A110918">
        <v>276125</v>
      </c>
      <c>
        <v>138617</v>
      </c>
      <c s="2">
        <v>44351.791854368937</v>
      </c>
      <c>
        <v>409488</v>
      </c>
      <c s="71">
        <v>6</v>
      </c>
      <c>
        <v>19</v>
      </c>
      <c s="71" t="str">
        <f t="shared" si="3466"/>
        <v>пятница</v>
      </c>
      <c s="71" t="str">
        <f>VLOOKUP(A110918,Подписчики!A:C,2,0)</f>
        <v>UTC+1</v>
      </c>
      <c s="71" t="str">
        <f t="shared" si="3467"/>
        <v>Центральноевропейское время</v>
      </c>
      <c s="71"/>
    </row>
    <row r="110919" spans="1:10" ht="15">
      <c r="A110919">
        <v>276125</v>
      </c>
      <c>
        <v>179617</v>
      </c>
      <c s="2">
        <v>44363.754637540456</v>
      </c>
      <c>
        <v>239565</v>
      </c>
      <c s="71">
        <v>4</v>
      </c>
      <c>
        <v>18</v>
      </c>
      <c s="71" t="str">
        <f t="shared" si="3466"/>
        <v>среда</v>
      </c>
      <c s="71" t="str">
        <f>VLOOKUP(A110919,Подписчики!A:C,2,0)</f>
        <v>UTC+1</v>
      </c>
      <c s="71" t="str">
        <f t="shared" si="3467"/>
        <v>Центральноевропейское время</v>
      </c>
      <c s="71"/>
    </row>
    <row r="110920" spans="1:10" ht="15">
      <c r="A110920">
        <v>276125</v>
      </c>
      <c>
        <v>202812</v>
      </c>
      <c s="2">
        <v>44369.850106796119</v>
      </c>
      <c>
        <v>324859</v>
      </c>
      <c s="71">
        <v>3</v>
      </c>
      <c>
        <v>20</v>
      </c>
      <c s="71" t="str">
        <f t="shared" si="3466"/>
        <v>вторник</v>
      </c>
      <c s="71" t="str">
        <f>VLOOKUP(A110920,Подписчики!A:C,2,0)</f>
        <v>UTC+1</v>
      </c>
      <c s="71" t="str">
        <f t="shared" si="3467"/>
        <v>Центральноевропейское время</v>
      </c>
      <c s="71"/>
    </row>
    <row r="110921" spans="1:10" ht="15">
      <c r="A110921">
        <v>276125</v>
      </c>
      <c>
        <v>212384</v>
      </c>
      <c s="2">
        <v>44372.767582524277</v>
      </c>
      <c>
        <v>122902</v>
      </c>
      <c s="71">
        <v>6</v>
      </c>
      <c>
        <v>18</v>
      </c>
      <c s="71" t="str">
        <f t="shared" si="3466"/>
        <v>пятница</v>
      </c>
      <c s="71" t="str">
        <f>VLOOKUP(A110921,Подписчики!A:C,2,0)</f>
        <v>UTC+1</v>
      </c>
      <c s="71" t="str">
        <f t="shared" si="3467"/>
        <v>Центральноевропейское время</v>
      </c>
      <c s="71"/>
    </row>
    <row r="110922" spans="1:10" ht="15">
      <c r="A110922">
        <v>276125</v>
      </c>
      <c>
        <v>225842</v>
      </c>
      <c s="2">
        <v>44376.000592233009</v>
      </c>
      <c>
        <v>269361</v>
      </c>
      <c s="71">
        <v>3</v>
      </c>
      <c>
        <v>0</v>
      </c>
      <c s="71" t="str">
        <f t="shared" si="3466"/>
        <v>вторник</v>
      </c>
      <c s="71" t="str">
        <f>VLOOKUP(A110922,Подписчики!A:C,2,0)</f>
        <v>UTC+1</v>
      </c>
      <c s="71" t="str">
        <f t="shared" si="3467"/>
        <v>Центральноевропейское время</v>
      </c>
      <c s="71"/>
    </row>
    <row r="110923" spans="1:10" ht="15">
      <c r="A110923">
        <v>276125</v>
      </c>
      <c>
        <v>244404</v>
      </c>
      <c s="2">
        <v>44381.537858211006</v>
      </c>
      <c>
        <v>411922</v>
      </c>
      <c s="71">
        <v>1</v>
      </c>
      <c>
        <v>12</v>
      </c>
      <c s="71" t="str">
        <f t="shared" si="3466"/>
        <v>воскресенье</v>
      </c>
      <c s="71" t="str">
        <f>VLOOKUP(A110923,Подписчики!A:C,2,0)</f>
        <v>UTC+1</v>
      </c>
      <c s="71" t="str">
        <f t="shared" si="3467"/>
        <v>Центральноевропейское время</v>
      </c>
      <c s="71"/>
    </row>
    <row r="110924" spans="1:10" ht="15">
      <c r="A110924">
        <v>276125</v>
      </c>
      <c>
        <v>272738</v>
      </c>
      <c s="2">
        <v>44389.969847896442</v>
      </c>
      <c>
        <v>227775</v>
      </c>
      <c s="71">
        <v>2</v>
      </c>
      <c>
        <v>23</v>
      </c>
      <c s="71" t="str">
        <f t="shared" si="3466"/>
        <v>понедельник</v>
      </c>
      <c s="71" t="str">
        <f>VLOOKUP(A110924,Подписчики!A:C,2,0)</f>
        <v>UTC+1</v>
      </c>
      <c s="71" t="str">
        <f t="shared" si="3467"/>
        <v>Центральноевропейское время</v>
      </c>
      <c s="71"/>
    </row>
    <row r="110925" spans="1:10" ht="15">
      <c r="A110925">
        <v>276125</v>
      </c>
      <c>
        <v>336970</v>
      </c>
      <c s="2">
        <v>44408.850106796119</v>
      </c>
      <c>
        <v>226744</v>
      </c>
      <c s="71">
        <v>7</v>
      </c>
      <c>
        <v>20</v>
      </c>
      <c s="71" t="str">
        <f t="shared" si="3466"/>
        <v>суббота</v>
      </c>
      <c s="71" t="str">
        <f>VLOOKUP(A110925,Подписчики!A:C,2,0)</f>
        <v>UTC+1</v>
      </c>
      <c s="71" t="str">
        <f t="shared" si="3467"/>
        <v>Центральноевропейское время</v>
      </c>
      <c s="71"/>
    </row>
    <row r="110926" spans="1:10" ht="15">
      <c r="A110926">
        <v>276173</v>
      </c>
      <c>
        <v>18320</v>
      </c>
      <c s="2">
        <v>44307.683440129455</v>
      </c>
      <c>
        <v>189009</v>
      </c>
      <c s="71">
        <v>4</v>
      </c>
      <c>
        <v>16</v>
      </c>
      <c s="71" t="str">
        <f t="shared" si="3466"/>
        <v>среда</v>
      </c>
      <c s="71" t="str">
        <f>VLOOKUP(A110926,Подписчики!A:C,2,0)</f>
        <v>UTC+1</v>
      </c>
      <c s="71" t="str">
        <f t="shared" si="3467"/>
        <v>Центральноевропейское время</v>
      </c>
      <c s="71"/>
    </row>
    <row r="110927" spans="1:10" ht="15">
      <c r="A110927">
        <v>276173</v>
      </c>
      <c>
        <v>41809</v>
      </c>
      <c s="2">
        <v>44318.555803094576</v>
      </c>
      <c>
        <v>158978</v>
      </c>
      <c s="71">
        <v>1</v>
      </c>
      <c>
        <v>13</v>
      </c>
      <c s="71" t="str">
        <f t="shared" si="3466"/>
        <v>воскресенье</v>
      </c>
      <c s="71" t="str">
        <f>VLOOKUP(A110927,Подписчики!A:C,2,0)</f>
        <v>UTC+1</v>
      </c>
      <c s="71" t="str">
        <f t="shared" si="3467"/>
        <v>Центральноевропейское время</v>
      </c>
      <c s="71"/>
    </row>
    <row r="110928" spans="1:10" ht="15">
      <c r="A110928">
        <v>276173</v>
      </c>
      <c>
        <v>42579</v>
      </c>
      <c s="2">
        <v>44318.714774010434</v>
      </c>
      <c>
        <v>241927</v>
      </c>
      <c s="71">
        <v>1</v>
      </c>
      <c>
        <v>17</v>
      </c>
      <c s="71" t="str">
        <f t="shared" si="3466"/>
        <v>воскресенье</v>
      </c>
      <c s="71" t="str">
        <f>VLOOKUP(A110928,Подписчики!A:C,2,0)</f>
        <v>UTC+1</v>
      </c>
      <c s="71" t="str">
        <f t="shared" si="3467"/>
        <v>Центральноевропейское время</v>
      </c>
      <c s="71"/>
    </row>
    <row r="110929" spans="1:10" ht="15">
      <c r="A110929">
        <v>276173</v>
      </c>
      <c>
        <v>57623</v>
      </c>
      <c s="2">
        <v>44325.264931180762</v>
      </c>
      <c>
        <v>275636</v>
      </c>
      <c s="71">
        <v>1</v>
      </c>
      <c>
        <v>6</v>
      </c>
      <c s="71" t="str">
        <f t="shared" si="3466"/>
        <v>воскресенье</v>
      </c>
      <c s="71" t="str">
        <f>VLOOKUP(A110929,Подписчики!A:C,2,0)</f>
        <v>UTC+1</v>
      </c>
      <c s="71" t="str">
        <f t="shared" si="3467"/>
        <v>Центральноевропейское время</v>
      </c>
      <c s="71"/>
    </row>
    <row r="110930" spans="1:10" ht="15">
      <c r="A110930">
        <v>276173</v>
      </c>
      <c>
        <v>83761</v>
      </c>
      <c s="2">
        <v>44335.029718446604</v>
      </c>
      <c>
        <v>341692</v>
      </c>
      <c s="71">
        <v>4</v>
      </c>
      <c>
        <v>0</v>
      </c>
      <c s="71" t="str">
        <f t="shared" si="3466"/>
        <v>среда</v>
      </c>
      <c s="71" t="str">
        <f>VLOOKUP(A110930,Подписчики!A:C,2,0)</f>
        <v>UTC+1</v>
      </c>
      <c s="71" t="str">
        <f t="shared" si="3467"/>
        <v>Центральноевропейское время</v>
      </c>
      <c s="71"/>
    </row>
    <row r="110931" spans="1:10" ht="15">
      <c r="A110931">
        <v>276173</v>
      </c>
      <c>
        <v>108874</v>
      </c>
      <c s="2">
        <v>44343.628423948219</v>
      </c>
      <c>
        <v>352642</v>
      </c>
      <c s="71">
        <v>5</v>
      </c>
      <c>
        <v>15</v>
      </c>
      <c s="71" t="str">
        <f t="shared" si="3466"/>
        <v>четверг</v>
      </c>
      <c s="71" t="str">
        <f>VLOOKUP(A110931,Подписчики!A:C,2,0)</f>
        <v>UTC+1</v>
      </c>
      <c s="71" t="str">
        <f t="shared" si="3467"/>
        <v>Центральноевропейское время</v>
      </c>
      <c s="71"/>
    </row>
    <row r="110932" spans="1:10" ht="15">
      <c r="A110932">
        <v>276173</v>
      </c>
      <c>
        <v>119266</v>
      </c>
      <c s="2">
        <v>44345.77081877023</v>
      </c>
      <c>
        <v>271248</v>
      </c>
      <c s="71">
        <v>7</v>
      </c>
      <c>
        <v>18</v>
      </c>
      <c s="71" t="str">
        <f t="shared" si="3466"/>
        <v>суббота</v>
      </c>
      <c s="71" t="str">
        <f>VLOOKUP(A110932,Подписчики!A:C,2,0)</f>
        <v>UTC+1</v>
      </c>
      <c s="71" t="str">
        <f t="shared" si="3467"/>
        <v>Центральноевропейское время</v>
      </c>
      <c s="71"/>
    </row>
    <row r="110933" spans="1:10" ht="15">
      <c r="A110933">
        <v>276173</v>
      </c>
      <c>
        <v>123811</v>
      </c>
      <c s="2">
        <v>44346.75787378641</v>
      </c>
      <c>
        <v>250679</v>
      </c>
      <c s="71">
        <v>1</v>
      </c>
      <c>
        <v>18</v>
      </c>
      <c s="71" t="str">
        <f t="shared" si="3466"/>
        <v>воскресенье</v>
      </c>
      <c s="71" t="str">
        <f>VLOOKUP(A110933,Подписчики!A:C,2,0)</f>
        <v>UTC+1</v>
      </c>
      <c s="71" t="str">
        <f t="shared" si="3467"/>
        <v>Центральноевропейское время</v>
      </c>
      <c s="71"/>
    </row>
    <row r="110934" spans="1:10" ht="15">
      <c r="A110934">
        <v>276173</v>
      </c>
      <c>
        <v>186282</v>
      </c>
      <c s="2">
        <v>44365.736838187702</v>
      </c>
      <c>
        <v>351192</v>
      </c>
      <c s="71">
        <v>6</v>
      </c>
      <c>
        <v>17</v>
      </c>
      <c s="71" t="str">
        <f t="shared" si="3466"/>
        <v>пятница</v>
      </c>
      <c s="71" t="str">
        <f>VLOOKUP(A110934,Подписчики!A:C,2,0)</f>
        <v>UTC+1</v>
      </c>
      <c s="71" t="str">
        <f t="shared" si="3467"/>
        <v>Центральноевропейское время</v>
      </c>
      <c s="71"/>
    </row>
    <row r="110935" spans="1:10" ht="15">
      <c r="A110935">
        <v>276173</v>
      </c>
      <c>
        <v>201803</v>
      </c>
      <c s="2">
        <v>44369.680203883494</v>
      </c>
      <c>
        <v>398027</v>
      </c>
      <c s="71">
        <v>3</v>
      </c>
      <c>
        <v>16</v>
      </c>
      <c s="71" t="str">
        <f t="shared" si="3466"/>
        <v>вторник</v>
      </c>
      <c s="71" t="str">
        <f>VLOOKUP(A110935,Подписчики!A:C,2,0)</f>
        <v>UTC+1</v>
      </c>
      <c s="71" t="str">
        <f t="shared" si="3467"/>
        <v>Центральноевропейское время</v>
      </c>
      <c s="71"/>
    </row>
    <row r="110936" spans="1:10" ht="15">
      <c r="A110936">
        <v>276173</v>
      </c>
      <c>
        <v>227256</v>
      </c>
      <c s="2">
        <v>44376.657550161814</v>
      </c>
      <c>
        <v>347008</v>
      </c>
      <c s="71">
        <v>3</v>
      </c>
      <c>
        <v>15</v>
      </c>
      <c s="71" t="str">
        <f t="shared" si="3466"/>
        <v>вторник</v>
      </c>
      <c s="71" t="str">
        <f>VLOOKUP(A110936,Подписчики!A:C,2,0)</f>
        <v>UTC+1</v>
      </c>
      <c s="71" t="str">
        <f t="shared" si="3467"/>
        <v>Центральноевропейское время</v>
      </c>
      <c s="71"/>
    </row>
    <row r="110937" spans="1:10" ht="15">
      <c r="A110937">
        <v>276173</v>
      </c>
      <c>
        <v>230167</v>
      </c>
      <c s="2">
        <v>44377.65269579288</v>
      </c>
      <c>
        <v>96983</v>
      </c>
      <c s="71">
        <v>4</v>
      </c>
      <c>
        <v>15</v>
      </c>
      <c s="71" t="str">
        <f t="shared" si="3466"/>
        <v>среда</v>
      </c>
      <c s="71" t="str">
        <f>VLOOKUP(A110937,Подписчики!A:C,2,0)</f>
        <v>UTC+1</v>
      </c>
      <c s="71" t="str">
        <f t="shared" si="3467"/>
        <v>Центральноевропейское время</v>
      </c>
      <c s="71"/>
    </row>
    <row r="110938" spans="1:10" ht="15">
      <c r="A110938">
        <v>276173</v>
      </c>
      <c>
        <v>292007</v>
      </c>
      <c s="2">
        <v>44395.75787378641</v>
      </c>
      <c>
        <v>411922</v>
      </c>
      <c s="71">
        <v>1</v>
      </c>
      <c>
        <v>18</v>
      </c>
      <c s="71" t="str">
        <f t="shared" si="3466"/>
        <v>воскресенье</v>
      </c>
      <c s="71" t="str">
        <f>VLOOKUP(A110938,Подписчики!A:C,2,0)</f>
        <v>UTC+1</v>
      </c>
      <c s="71" t="str">
        <f t="shared" si="3467"/>
        <v>Центральноевропейское время</v>
      </c>
      <c s="71"/>
    </row>
    <row r="110939" spans="1:10" ht="15">
      <c r="A110939">
        <v>276173</v>
      </c>
      <c>
        <v>306034</v>
      </c>
      <c s="2">
        <v>44400.612242718445</v>
      </c>
      <c>
        <v>68406</v>
      </c>
      <c s="71">
        <v>6</v>
      </c>
      <c>
        <v>14</v>
      </c>
      <c s="71" t="str">
        <f t="shared" si="3466"/>
        <v>пятница</v>
      </c>
      <c s="71" t="str">
        <f>VLOOKUP(A110939,Подписчики!A:C,2,0)</f>
        <v>UTC+1</v>
      </c>
      <c s="71" t="str">
        <f t="shared" si="3467"/>
        <v>Центральноевропейское время</v>
      </c>
      <c s="71"/>
    </row>
    <row r="110940" spans="1:10" ht="15">
      <c r="A110940">
        <v>276173</v>
      </c>
      <c>
        <v>314383</v>
      </c>
      <c s="2">
        <v>44402.496108890045</v>
      </c>
      <c>
        <v>228405</v>
      </c>
      <c s="71">
        <v>1</v>
      </c>
      <c>
        <v>11</v>
      </c>
      <c s="71" t="str">
        <f t="shared" si="3466"/>
        <v>воскресенье</v>
      </c>
      <c s="71" t="str">
        <f>VLOOKUP(A110940,Подписчики!A:C,2,0)</f>
        <v>UTC+1</v>
      </c>
      <c s="71" t="str">
        <f t="shared" si="3467"/>
        <v>Центральноевропейское время</v>
      </c>
      <c s="71"/>
    </row>
    <row r="110941" spans="1:10" ht="15">
      <c r="A110941">
        <v>276173</v>
      </c>
      <c>
        <v>323606</v>
      </c>
      <c s="2">
        <v>44405.40997734628</v>
      </c>
      <c>
        <v>394819</v>
      </c>
      <c s="71">
        <v>4</v>
      </c>
      <c>
        <v>9</v>
      </c>
      <c s="71" t="str">
        <f t="shared" si="3466"/>
        <v>среда</v>
      </c>
      <c s="71" t="str">
        <f>VLOOKUP(A110941,Подписчики!A:C,2,0)</f>
        <v>UTC+1</v>
      </c>
      <c s="71" t="str">
        <f t="shared" si="3467"/>
        <v>Центральноевропейское время</v>
      </c>
      <c s="71"/>
    </row>
    <row r="110942" spans="1:10" ht="15">
      <c r="A110942">
        <v>276173</v>
      </c>
      <c>
        <v>327849</v>
      </c>
      <c s="2">
        <v>44406.712566343042</v>
      </c>
      <c>
        <v>137327</v>
      </c>
      <c s="71">
        <v>5</v>
      </c>
      <c>
        <v>17</v>
      </c>
      <c s="71" t="str">
        <f t="shared" si="3466"/>
        <v>четверг</v>
      </c>
      <c s="71" t="str">
        <f>VLOOKUP(A110942,Подписчики!A:C,2,0)</f>
        <v>UTC+1</v>
      </c>
      <c s="71" t="str">
        <f t="shared" si="3467"/>
        <v>Центральноевропейское время</v>
      </c>
      <c s="71"/>
    </row>
    <row r="110943" spans="1:10" ht="15">
      <c r="A110943">
        <v>276173</v>
      </c>
      <c>
        <v>333336</v>
      </c>
      <c s="2">
        <v>44408.101229895932</v>
      </c>
      <c>
        <v>141259</v>
      </c>
      <c s="71">
        <v>7</v>
      </c>
      <c>
        <v>2</v>
      </c>
      <c s="71" t="str">
        <f t="shared" si="3466"/>
        <v>суббота</v>
      </c>
      <c s="71" t="str">
        <f>VLOOKUP(A110943,Подписчики!A:C,2,0)</f>
        <v>UTC+1</v>
      </c>
      <c s="71" t="str">
        <f t="shared" si="3467"/>
        <v>Центральноевропейское время</v>
      </c>
      <c s="71"/>
    </row>
    <row r="110944" spans="1:10" ht="15">
      <c r="A110944">
        <v>276173</v>
      </c>
      <c>
        <v>338209</v>
      </c>
      <c s="2">
        <v>44409.068553398058</v>
      </c>
      <c>
        <v>182191</v>
      </c>
      <c s="71">
        <v>1</v>
      </c>
      <c>
        <v>1</v>
      </c>
      <c s="71" t="str">
        <f t="shared" si="3466"/>
        <v>воскресенье</v>
      </c>
      <c s="71" t="str">
        <f>VLOOKUP(A110944,Подписчики!A:C,2,0)</f>
        <v>UTC+1</v>
      </c>
      <c s="71" t="str">
        <f t="shared" si="3467"/>
        <v>Центральноевропейское время</v>
      </c>
      <c s="71"/>
    </row>
    <row r="110945" spans="1:10" ht="15">
      <c r="A110945">
        <v>276173</v>
      </c>
      <c>
        <v>368971</v>
      </c>
      <c s="2">
        <v>44417.882469255666</v>
      </c>
      <c>
        <v>330333</v>
      </c>
      <c s="71">
        <v>2</v>
      </c>
      <c>
        <v>21</v>
      </c>
      <c s="71" t="str">
        <f t="shared" si="3466"/>
        <v>понедельник</v>
      </c>
      <c s="71" t="str">
        <f>VLOOKUP(A110945,Подписчики!A:C,2,0)</f>
        <v>UTC+1</v>
      </c>
      <c s="71" t="str">
        <f t="shared" si="3467"/>
        <v>Центральноевропейское время</v>
      </c>
      <c s="71"/>
    </row>
    <row r="110946" spans="1:10" ht="15">
      <c r="A110946">
        <v>276173</v>
      </c>
      <c>
        <v>369757</v>
      </c>
      <c s="2">
        <v>44418.543333333335</v>
      </c>
      <c>
        <v>58674</v>
      </c>
      <c s="71">
        <v>3</v>
      </c>
      <c>
        <v>13</v>
      </c>
      <c s="71" t="str">
        <f t="shared" si="3466"/>
        <v>вторник</v>
      </c>
      <c s="71" t="str">
        <f>VLOOKUP(A110946,Подписчики!A:C,2,0)</f>
        <v>UTC+1</v>
      </c>
      <c s="71" t="str">
        <f t="shared" si="3467"/>
        <v>Центральноевропейское время</v>
      </c>
      <c s="71"/>
    </row>
    <row r="110947" spans="1:10" ht="15">
      <c r="A110947">
        <v>276173</v>
      </c>
      <c>
        <v>414433</v>
      </c>
      <c s="2">
        <v>44432.571789644018</v>
      </c>
      <c>
        <v>243473</v>
      </c>
      <c s="71">
        <v>3</v>
      </c>
      <c>
        <v>13</v>
      </c>
      <c s="71" t="str">
        <f t="shared" si="3466"/>
        <v>вторник</v>
      </c>
      <c s="71" t="str">
        <f>VLOOKUP(A110947,Подписчики!A:C,2,0)</f>
        <v>UTC+1</v>
      </c>
      <c s="71" t="str">
        <f t="shared" si="3467"/>
        <v>Центральноевропейское время</v>
      </c>
      <c s="71"/>
    </row>
    <row r="110948" spans="1:10" ht="15">
      <c r="A110948">
        <v>276186</v>
      </c>
      <c>
        <v>23630</v>
      </c>
      <c s="2">
        <v>44310.606830042423</v>
      </c>
      <c>
        <v>411922</v>
      </c>
      <c s="71">
        <v>7</v>
      </c>
      <c>
        <v>14</v>
      </c>
      <c s="71" t="str">
        <f t="shared" si="3466"/>
        <v>суббота</v>
      </c>
      <c s="71" t="str">
        <f>VLOOKUP(A110948,Подписчики!A:C,2,0)</f>
        <v>UTC+7</v>
      </c>
      <c s="71" t="str">
        <f t="shared" si="3467"/>
        <v>Красноярское время</v>
      </c>
      <c s="71"/>
    </row>
    <row r="110949" spans="1:10" ht="15">
      <c r="A110949">
        <v>276186</v>
      </c>
      <c>
        <v>25765</v>
      </c>
      <c s="2">
        <v>44311.171304207121</v>
      </c>
      <c>
        <v>345955</v>
      </c>
      <c s="71">
        <v>1</v>
      </c>
      <c>
        <v>4</v>
      </c>
      <c s="71" t="str">
        <f t="shared" si="3466"/>
        <v>воскресенье</v>
      </c>
      <c s="71" t="str">
        <f>VLOOKUP(A110949,Подписчики!A:C,2,0)</f>
        <v>UTC+7</v>
      </c>
      <c s="71" t="str">
        <f t="shared" si="3467"/>
        <v>Красноярское время</v>
      </c>
      <c s="71"/>
    </row>
    <row r="110950" spans="1:10" ht="15">
      <c r="A110950">
        <v>276186</v>
      </c>
      <c>
        <v>40099</v>
      </c>
      <c s="2">
        <v>44317.75221035599</v>
      </c>
      <c>
        <v>416762</v>
      </c>
      <c s="71">
        <v>7</v>
      </c>
      <c>
        <v>18</v>
      </c>
      <c s="71" t="str">
        <f t="shared" si="3466"/>
        <v>суббота</v>
      </c>
      <c s="71" t="str">
        <f>VLOOKUP(A110950,Подписчики!A:C,2,0)</f>
        <v>UTC+7</v>
      </c>
      <c s="71" t="str">
        <f t="shared" si="3467"/>
        <v>Красноярское время</v>
      </c>
      <c s="71"/>
    </row>
    <row r="110951" spans="1:10" ht="15">
      <c r="A110951">
        <v>276186</v>
      </c>
      <c>
        <v>43955</v>
      </c>
      <c s="2">
        <v>44319.182631067961</v>
      </c>
      <c>
        <v>439981</v>
      </c>
      <c s="71">
        <v>2</v>
      </c>
      <c>
        <v>4</v>
      </c>
      <c s="71" t="str">
        <f t="shared" si="3466"/>
        <v>понедельник</v>
      </c>
      <c s="71" t="str">
        <f>VLOOKUP(A110951,Подписчики!A:C,2,0)</f>
        <v>UTC+7</v>
      </c>
      <c s="71" t="str">
        <f t="shared" si="3467"/>
        <v>Красноярское время</v>
      </c>
      <c s="71"/>
    </row>
    <row r="110952" spans="1:10" ht="15">
      <c r="A110952">
        <v>276186</v>
      </c>
      <c>
        <v>46820</v>
      </c>
      <c s="2">
        <v>44320.697194174762</v>
      </c>
      <c>
        <v>153893</v>
      </c>
      <c s="71">
        <v>3</v>
      </c>
      <c>
        <v>16</v>
      </c>
      <c s="71" t="str">
        <f t="shared" si="3466"/>
        <v>вторник</v>
      </c>
      <c s="71" t="str">
        <f>VLOOKUP(A110952,Подписчики!A:C,2,0)</f>
        <v>UTC+7</v>
      </c>
      <c s="71" t="str">
        <f t="shared" si="3467"/>
        <v>Красноярское время</v>
      </c>
      <c s="71"/>
    </row>
    <row r="110953" spans="1:10" ht="15">
      <c r="A110953">
        <v>276186</v>
      </c>
      <c>
        <v>59184</v>
      </c>
      <c s="2">
        <v>44325.760300970876</v>
      </c>
      <c>
        <v>217497</v>
      </c>
      <c s="71">
        <v>1</v>
      </c>
      <c>
        <v>18</v>
      </c>
      <c s="71" t="str">
        <f t="shared" si="3466"/>
        <v>воскресенье</v>
      </c>
      <c s="71" t="str">
        <f>VLOOKUP(A110953,Подписчики!A:C,2,0)</f>
        <v>UTC+7</v>
      </c>
      <c s="71" t="str">
        <f t="shared" si="3467"/>
        <v>Красноярское время</v>
      </c>
      <c s="71"/>
    </row>
    <row r="110954" spans="1:10" ht="15">
      <c r="A110954">
        <v>276186</v>
      </c>
      <c>
        <v>81819</v>
      </c>
      <c s="2">
        <v>44334.504637540456</v>
      </c>
      <c>
        <v>230507</v>
      </c>
      <c s="71">
        <v>3</v>
      </c>
      <c>
        <v>12</v>
      </c>
      <c s="71" t="str">
        <f t="shared" si="3466"/>
        <v>вторник</v>
      </c>
      <c s="71" t="str">
        <f>VLOOKUP(A110954,Подписчики!A:C,2,0)</f>
        <v>UTC+7</v>
      </c>
      <c s="71" t="str">
        <f t="shared" si="3467"/>
        <v>Красноярское время</v>
      </c>
      <c s="71"/>
    </row>
    <row r="110955" spans="1:10" ht="15">
      <c r="A110955">
        <v>276186</v>
      </c>
      <c>
        <v>96659</v>
      </c>
      <c s="2">
        <v>44339.053682058169</v>
      </c>
      <c>
        <v>137327</v>
      </c>
      <c s="71">
        <v>1</v>
      </c>
      <c>
        <v>1</v>
      </c>
      <c s="71" t="str">
        <f t="shared" si="3466"/>
        <v>воскресенье</v>
      </c>
      <c s="71" t="str">
        <f>VLOOKUP(A110955,Подписчики!A:C,2,0)</f>
        <v>UTC+7</v>
      </c>
      <c s="71" t="str">
        <f t="shared" si="3467"/>
        <v>Красноярское время</v>
      </c>
      <c s="71"/>
    </row>
    <row r="110956" spans="1:10" ht="15">
      <c r="A110956">
        <v>276186</v>
      </c>
      <c>
        <v>108911</v>
      </c>
      <c s="2">
        <v>44343.630851132686</v>
      </c>
      <c>
        <v>20534</v>
      </c>
      <c s="71">
        <v>5</v>
      </c>
      <c>
        <v>15</v>
      </c>
      <c s="71" t="str">
        <f t="shared" si="3466"/>
        <v>четверг</v>
      </c>
      <c s="71" t="str">
        <f>VLOOKUP(A110956,Подписчики!A:C,2,0)</f>
        <v>UTC+7</v>
      </c>
      <c s="71" t="str">
        <f t="shared" si="3467"/>
        <v>Красноярское время</v>
      </c>
      <c s="71"/>
    </row>
    <row r="110957" spans="1:10" ht="15">
      <c r="A110957">
        <v>276186</v>
      </c>
      <c>
        <v>123034</v>
      </c>
      <c s="2">
        <v>44346.650268608413</v>
      </c>
      <c>
        <v>470762</v>
      </c>
      <c s="71">
        <v>1</v>
      </c>
      <c>
        <v>15</v>
      </c>
      <c s="71" t="str">
        <f t="shared" si="3466"/>
        <v>воскресенье</v>
      </c>
      <c s="71" t="str">
        <f>VLOOKUP(A110957,Подписчики!A:C,2,0)</f>
        <v>UTC+7</v>
      </c>
      <c s="71" t="str">
        <f t="shared" si="3467"/>
        <v>Красноярское время</v>
      </c>
      <c s="71"/>
    </row>
    <row r="110958" spans="1:10" ht="15">
      <c r="A110958">
        <v>276186</v>
      </c>
      <c>
        <v>133800</v>
      </c>
      <c s="2">
        <v>44350.583925566345</v>
      </c>
      <c>
        <v>394819</v>
      </c>
      <c s="71">
        <v>5</v>
      </c>
      <c>
        <v>14</v>
      </c>
      <c s="71" t="str">
        <f t="shared" si="3466"/>
        <v>четверг</v>
      </c>
      <c s="71" t="str">
        <f>VLOOKUP(A110958,Подписчики!A:C,2,0)</f>
        <v>UTC+7</v>
      </c>
      <c s="71" t="str">
        <f t="shared" si="3467"/>
        <v>Красноярское время</v>
      </c>
      <c s="71"/>
    </row>
    <row r="110959" spans="1:10" ht="15">
      <c r="A110959">
        <v>276186</v>
      </c>
      <c>
        <v>156763</v>
      </c>
      <c s="2">
        <v>44357.52081877023</v>
      </c>
      <c>
        <v>141090</v>
      </c>
      <c s="71">
        <v>5</v>
      </c>
      <c>
        <v>12</v>
      </c>
      <c s="71" t="str">
        <f t="shared" si="3466"/>
        <v>четверг</v>
      </c>
      <c s="71" t="str">
        <f>VLOOKUP(A110959,Подписчики!A:C,2,0)</f>
        <v>UTC+7</v>
      </c>
      <c s="71" t="str">
        <f t="shared" si="3467"/>
        <v>Красноярское время</v>
      </c>
      <c s="71"/>
    </row>
    <row r="110960" spans="1:10" ht="15">
      <c r="A110960">
        <v>276186</v>
      </c>
      <c>
        <v>178486</v>
      </c>
      <c s="2">
        <v>44363.493310679616</v>
      </c>
      <c>
        <v>347008</v>
      </c>
      <c s="71">
        <v>4</v>
      </c>
      <c>
        <v>11</v>
      </c>
      <c s="71" t="str">
        <f t="shared" si="3466"/>
        <v>среда</v>
      </c>
      <c s="71" t="str">
        <f>VLOOKUP(A110960,Подписчики!A:C,2,0)</f>
        <v>UTC+7</v>
      </c>
      <c s="71" t="str">
        <f t="shared" si="3467"/>
        <v>Красноярское время</v>
      </c>
      <c s="71"/>
    </row>
    <row r="110961" spans="1:10" ht="15">
      <c r="A110961">
        <v>276186</v>
      </c>
      <c>
        <v>190175</v>
      </c>
      <c s="2">
        <v>44366.613051779939</v>
      </c>
      <c>
        <v>438887</v>
      </c>
      <c s="71">
        <v>7</v>
      </c>
      <c>
        <v>14</v>
      </c>
      <c s="71" t="str">
        <f t="shared" si="3466"/>
        <v>суббота</v>
      </c>
      <c s="71" t="str">
        <f>VLOOKUP(A110961,Подписчики!A:C,2,0)</f>
        <v>UTC+7</v>
      </c>
      <c s="71" t="str">
        <f t="shared" si="3467"/>
        <v>Красноярское время</v>
      </c>
      <c s="71"/>
    </row>
    <row r="110962" spans="1:10" ht="15">
      <c r="A110962">
        <v>276186</v>
      </c>
      <c>
        <v>229967</v>
      </c>
      <c s="2">
        <v>44377.554799352751</v>
      </c>
      <c>
        <v>357547</v>
      </c>
      <c s="71">
        <v>4</v>
      </c>
      <c>
        <v>13</v>
      </c>
      <c s="71" t="str">
        <f t="shared" si="3466"/>
        <v>среда</v>
      </c>
      <c s="71" t="str">
        <f>VLOOKUP(A110962,Подписчики!A:C,2,0)</f>
        <v>UTC+7</v>
      </c>
      <c s="71" t="str">
        <f t="shared" si="3467"/>
        <v>Красноярское время</v>
      </c>
      <c s="71"/>
    </row>
    <row r="110963" spans="1:10" ht="15">
      <c r="A110963">
        <v>276186</v>
      </c>
      <c>
        <v>290733</v>
      </c>
      <c s="2">
        <v>44395.422113268614</v>
      </c>
      <c>
        <v>202914</v>
      </c>
      <c s="71">
        <v>1</v>
      </c>
      <c>
        <v>10</v>
      </c>
      <c s="71" t="str">
        <f t="shared" si="3466"/>
        <v>воскресенье</v>
      </c>
      <c s="71" t="str">
        <f>VLOOKUP(A110963,Подписчики!A:C,2,0)</f>
        <v>UTC+7</v>
      </c>
      <c s="71" t="str">
        <f t="shared" si="3467"/>
        <v>Красноярское время</v>
      </c>
      <c s="71"/>
    </row>
    <row r="110964" spans="1:10" ht="15">
      <c r="A110964">
        <v>276186</v>
      </c>
      <c>
        <v>296420</v>
      </c>
      <c s="2">
        <v>44397.490074433663</v>
      </c>
      <c>
        <v>275247</v>
      </c>
      <c s="71">
        <v>3</v>
      </c>
      <c>
        <v>11</v>
      </c>
      <c s="71" t="str">
        <f t="shared" si="3466"/>
        <v>вторник</v>
      </c>
      <c s="71" t="str">
        <f>VLOOKUP(A110964,Подписчики!A:C,2,0)</f>
        <v>UTC+7</v>
      </c>
      <c s="71" t="str">
        <f t="shared" si="3467"/>
        <v>Красноярское время</v>
      </c>
      <c s="71"/>
    </row>
    <row r="110965" spans="1:10" ht="15">
      <c r="A110965">
        <v>276186</v>
      </c>
      <c>
        <v>317825</v>
      </c>
      <c s="2">
        <v>44403.375187702266</v>
      </c>
      <c>
        <v>473323</v>
      </c>
      <c s="71">
        <v>2</v>
      </c>
      <c>
        <v>9</v>
      </c>
      <c s="71" t="str">
        <f t="shared" si="3466"/>
        <v>понедельник</v>
      </c>
      <c s="71" t="str">
        <f>VLOOKUP(A110965,Подписчики!A:C,2,0)</f>
        <v>UTC+7</v>
      </c>
      <c s="71" t="str">
        <f t="shared" si="3467"/>
        <v>Красноярское время</v>
      </c>
      <c s="71"/>
    </row>
    <row r="110966" spans="1:10" ht="15">
      <c r="A110966">
        <v>276186</v>
      </c>
      <c>
        <v>341403</v>
      </c>
      <c s="2">
        <v>44409.788567766351</v>
      </c>
      <c>
        <v>179296</v>
      </c>
      <c s="71">
        <v>1</v>
      </c>
      <c>
        <v>18</v>
      </c>
      <c s="71" t="str">
        <f t="shared" si="3466"/>
        <v>воскресенье</v>
      </c>
      <c s="71" t="str">
        <f>VLOOKUP(A110966,Подписчики!A:C,2,0)</f>
        <v>UTC+7</v>
      </c>
      <c s="71" t="str">
        <f t="shared" si="3467"/>
        <v>Красноярское время</v>
      </c>
      <c s="71"/>
    </row>
    <row r="110967" spans="1:10" ht="15">
      <c r="A110967">
        <v>276186</v>
      </c>
      <c>
        <v>369492</v>
      </c>
      <c s="2">
        <v>44418.388132686086</v>
      </c>
      <c>
        <v>182191</v>
      </c>
      <c s="71">
        <v>3</v>
      </c>
      <c>
        <v>9</v>
      </c>
      <c s="71" t="str">
        <f t="shared" si="3466"/>
        <v>вторник</v>
      </c>
      <c s="71" t="str">
        <f>VLOOKUP(A110967,Подписчики!A:C,2,0)</f>
        <v>UTC+7</v>
      </c>
      <c s="71" t="str">
        <f t="shared" si="3467"/>
        <v>Красноярское время</v>
      </c>
      <c s="71"/>
    </row>
    <row r="110968" spans="1:10" ht="15">
      <c r="A110968">
        <v>276186</v>
      </c>
      <c>
        <v>416248</v>
      </c>
      <c s="2">
        <v>44433.50787378641</v>
      </c>
      <c>
        <v>184941</v>
      </c>
      <c s="71">
        <v>4</v>
      </c>
      <c>
        <v>12</v>
      </c>
      <c s="71" t="str">
        <f t="shared" si="3466"/>
        <v>среда</v>
      </c>
      <c s="71" t="str">
        <f>VLOOKUP(A110968,Подписчики!A:C,2,0)</f>
        <v>UTC+7</v>
      </c>
      <c s="71" t="str">
        <f t="shared" si="3467"/>
        <v>Красноярское время</v>
      </c>
      <c s="71"/>
    </row>
    <row r="110969" spans="1:10" ht="15">
      <c r="A110969">
        <v>276234</v>
      </c>
      <c>
        <v>294409</v>
      </c>
      <c s="2">
        <v>44396.67089967637</v>
      </c>
      <c>
        <v>341004</v>
      </c>
      <c s="71">
        <v>2</v>
      </c>
      <c>
        <v>16</v>
      </c>
      <c s="71" t="str">
        <f t="shared" si="3466"/>
        <v>понедельник</v>
      </c>
      <c s="71" t="str">
        <f>VLOOKUP(A110969,Подписчики!A:C,2,0)</f>
        <v>UTC+2</v>
      </c>
      <c s="71" t="str">
        <f t="shared" si="3467"/>
        <v>Калиниградское время</v>
      </c>
      <c s="71"/>
    </row>
    <row r="110970" spans="1:10" ht="15">
      <c r="A110970">
        <v>276234</v>
      </c>
      <c>
        <v>313828</v>
      </c>
      <c s="2">
        <v>44402.3079012421</v>
      </c>
      <c>
        <v>267896</v>
      </c>
      <c s="71">
        <v>1</v>
      </c>
      <c>
        <v>7</v>
      </c>
      <c s="71" t="str">
        <f t="shared" si="3466"/>
        <v>воскресенье</v>
      </c>
      <c s="71" t="str">
        <f>VLOOKUP(A110970,Подписчики!A:C,2,0)</f>
        <v>UTC+2</v>
      </c>
      <c s="71" t="str">
        <f t="shared" si="3467"/>
        <v>Калиниградское время</v>
      </c>
      <c s="71"/>
    </row>
    <row r="110971" spans="1:10" ht="15">
      <c r="A110971">
        <v>276234</v>
      </c>
      <c>
        <v>314784</v>
      </c>
      <c s="2">
        <v>44402.632064724916</v>
      </c>
      <c>
        <v>250679</v>
      </c>
      <c s="71">
        <v>1</v>
      </c>
      <c>
        <v>15</v>
      </c>
      <c s="71" t="str">
        <f t="shared" si="3466"/>
        <v>воскресенье</v>
      </c>
      <c s="71" t="str">
        <f>VLOOKUP(A110971,Подписчики!A:C,2,0)</f>
        <v>UTC+2</v>
      </c>
      <c s="71" t="str">
        <f t="shared" si="3467"/>
        <v>Калиниградское время</v>
      </c>
      <c s="71"/>
    </row>
    <row r="110972" spans="1:10" ht="15">
      <c r="A110972">
        <v>276234</v>
      </c>
      <c>
        <v>317207</v>
      </c>
      <c s="2">
        <v>44402.955320902125</v>
      </c>
      <c>
        <v>411922</v>
      </c>
      <c s="71">
        <v>1</v>
      </c>
      <c>
        <v>22</v>
      </c>
      <c s="71" t="str">
        <f t="shared" si="3466"/>
        <v>воскресенье</v>
      </c>
      <c s="71" t="str">
        <f>VLOOKUP(A110972,Подписчики!A:C,2,0)</f>
        <v>UTC+2</v>
      </c>
      <c s="71" t="str">
        <f t="shared" si="3467"/>
        <v>Калиниградское время</v>
      </c>
      <c s="71"/>
    </row>
    <row r="110973" spans="1:10" ht="15">
      <c r="A110973">
        <v>276234</v>
      </c>
      <c>
        <v>340880</v>
      </c>
      <c s="2">
        <v>44409.719901120028</v>
      </c>
      <c>
        <v>347393</v>
      </c>
      <c s="71">
        <v>1</v>
      </c>
      <c>
        <v>17</v>
      </c>
      <c s="71" t="str">
        <f t="shared" si="3466"/>
        <v>воскресенье</v>
      </c>
      <c s="71" t="str">
        <f>VLOOKUP(A110973,Подписчики!A:C,2,0)</f>
        <v>UTC+2</v>
      </c>
      <c s="71" t="str">
        <f t="shared" si="3467"/>
        <v>Калиниградское время</v>
      </c>
      <c s="71"/>
    </row>
    <row r="110974" spans="1:10" ht="15">
      <c r="A110974">
        <v>276234</v>
      </c>
      <c>
        <v>395428</v>
      </c>
      <c s="2">
        <v>44426.714588996758</v>
      </c>
      <c>
        <v>371545</v>
      </c>
      <c s="71">
        <v>4</v>
      </c>
      <c>
        <v>17</v>
      </c>
      <c s="71" t="str">
        <f t="shared" si="3466"/>
        <v>среда</v>
      </c>
      <c s="71" t="str">
        <f>VLOOKUP(A110974,Подписчики!A:C,2,0)</f>
        <v>UTC+2</v>
      </c>
      <c s="71" t="str">
        <f t="shared" si="3467"/>
        <v>Калиниградское время</v>
      </c>
      <c s="71"/>
    </row>
    <row r="110975" spans="1:10" ht="15">
      <c r="A110975">
        <v>276234</v>
      </c>
      <c>
        <v>407933</v>
      </c>
      <c s="2">
        <v>44430.301461836607</v>
      </c>
      <c>
        <v>411922</v>
      </c>
      <c s="71">
        <v>1</v>
      </c>
      <c>
        <v>7</v>
      </c>
      <c s="71" t="str">
        <f t="shared" si="3466"/>
        <v>воскресенье</v>
      </c>
      <c s="71" t="str">
        <f>VLOOKUP(A110975,Подписчики!A:C,2,0)</f>
        <v>UTC+2</v>
      </c>
      <c s="71" t="str">
        <f t="shared" si="3467"/>
        <v>Калиниградское время</v>
      </c>
      <c s="71"/>
    </row>
    <row r="110976" spans="1:10" ht="15">
      <c r="A110976">
        <v>276234</v>
      </c>
      <c>
        <v>414345</v>
      </c>
      <c s="2">
        <v>44432.541449838187</v>
      </c>
      <c>
        <v>298909</v>
      </c>
      <c s="71">
        <v>3</v>
      </c>
      <c>
        <v>12</v>
      </c>
      <c s="71" t="str">
        <f t="shared" si="3466"/>
        <v>вторник</v>
      </c>
      <c s="71" t="str">
        <f>VLOOKUP(A110976,Подписчики!A:C,2,0)</f>
        <v>UTC+2</v>
      </c>
      <c s="71" t="str">
        <f t="shared" si="3467"/>
        <v>Калиниградское время</v>
      </c>
      <c s="71"/>
    </row>
    <row r="110977" spans="1:10" ht="15">
      <c r="A110977">
        <v>276237</v>
      </c>
      <c>
        <v>122641</v>
      </c>
      <c s="2">
        <v>44346.596061488679</v>
      </c>
      <c>
        <v>438599</v>
      </c>
      <c s="71">
        <v>1</v>
      </c>
      <c>
        <v>14</v>
      </c>
      <c s="71" t="str">
        <f t="shared" si="3466"/>
        <v>воскресенье</v>
      </c>
      <c s="71" t="str">
        <f>VLOOKUP(A110977,Подписчики!A:C,2,0)</f>
        <v>UTC+1</v>
      </c>
      <c s="71" t="str">
        <f t="shared" si="3467"/>
        <v>Центральноевропейское время</v>
      </c>
      <c s="71"/>
    </row>
    <row r="110978" spans="1:10" ht="15">
      <c r="A110978">
        <v>276237</v>
      </c>
      <c>
        <v>138858</v>
      </c>
      <c s="2">
        <v>44351.819362459551</v>
      </c>
      <c>
        <v>212452</v>
      </c>
      <c s="71">
        <v>6</v>
      </c>
      <c>
        <v>19</v>
      </c>
      <c s="71" t="str">
        <f t="shared" si="3466"/>
        <v>пятница</v>
      </c>
      <c s="71" t="str">
        <f>VLOOKUP(A110978,Подписчики!A:C,2,0)</f>
        <v>UTC+1</v>
      </c>
      <c s="71" t="str">
        <f t="shared" si="3467"/>
        <v>Центральноевропейское время</v>
      </c>
      <c s="71"/>
    </row>
    <row r="110979" spans="1:10" ht="15">
      <c r="A110979">
        <v>276237</v>
      </c>
      <c>
        <v>154365</v>
      </c>
      <c s="2">
        <v>44356.639750809067</v>
      </c>
      <c>
        <v>153893</v>
      </c>
      <c s="71">
        <v>4</v>
      </c>
      <c>
        <v>15</v>
      </c>
      <c s="71" t="str">
        <f t="shared" si="3468" ref="G110979:G111042">TEXT(C110979,"дддд")</f>
        <v>среда</v>
      </c>
      <c s="71" t="str">
        <f>VLOOKUP(A110979,Подписчики!A:C,2,0)</f>
        <v>UTC+1</v>
      </c>
      <c s="71" t="str">
        <f t="shared" si="3469" ref="I110979:I111042">IF(H110979="UTC+1","Центральноевропейское время",IF(H110979="UTC+2","Калиниградское время",IF(H110979="UTC+3","Московское время",IF(H110979="UTC+4","Самарское время",IF(H110979="UTC+5","Екатеринбургское время",IF(H110979="UTC+6","Омское время",IF(H110979="UTC+7","Красноярское время",IF(H110979="UTC+8","Иркутское время",IF(H110979="UTC+9","Якутское время",IF(H110979="UTC+10","Владивостокское время",IF(H110979="UTC+11","Магаданское время",IF(H110979="UTC+12","Камчатское время",IF(H110979="UTC+0","Запределами России",IF(H110979="UTC-1","Запределами России",IF(H110979="UTC-2","Запределами России",IF(H110979="UTC-3","Запределами России",IF(H110979="UTC-4","Запределами России",IF(H110979="UTC-5","Запределами России",IF(H110979="UTC-6","Запределами России",IF(H110979="UTC-7","Запределами России",IF(H110979="UTC-8","Запределами России",IF(H110979="UTC-9","Запределами России",0))))))))))))))))))))))</f>
        <v>Центральноевропейское время</v>
      </c>
      <c s="71"/>
    </row>
    <row r="110980" spans="1:10" ht="15">
      <c r="A110980">
        <v>276237</v>
      </c>
      <c>
        <v>164169</v>
      </c>
      <c s="2">
        <v>44359.306009094515</v>
      </c>
      <c>
        <v>37644</v>
      </c>
      <c s="71">
        <v>7</v>
      </c>
      <c>
        <v>7</v>
      </c>
      <c s="71" t="str">
        <f t="shared" si="3468"/>
        <v>суббота</v>
      </c>
      <c s="71" t="str">
        <f>VLOOKUP(A110980,Подписчики!A:C,2,0)</f>
        <v>UTC+1</v>
      </c>
      <c s="71" t="str">
        <f t="shared" si="3469"/>
        <v>Центральноевропейское время</v>
      </c>
      <c s="71"/>
    </row>
    <row r="110981" spans="1:10" ht="15">
      <c r="A110981">
        <v>276392</v>
      </c>
      <c>
        <v>27034</v>
      </c>
      <c s="2">
        <v>44311.701644012945</v>
      </c>
      <c>
        <v>325852</v>
      </c>
      <c s="71">
        <v>1</v>
      </c>
      <c>
        <v>16</v>
      </c>
      <c s="71" t="str">
        <f t="shared" si="3468"/>
        <v>воскресенье</v>
      </c>
      <c s="71" t="str">
        <f>VLOOKUP(A110981,Подписчики!A:C,2,0)</f>
        <v>UTC+2</v>
      </c>
      <c s="71" t="str">
        <f t="shared" si="3469"/>
        <v>Калиниградское время</v>
      </c>
      <c s="71"/>
    </row>
    <row r="110982" spans="1:10" ht="15">
      <c r="A110982">
        <v>276392</v>
      </c>
      <c>
        <v>28328</v>
      </c>
      <c s="2">
        <v>44312.552776699027</v>
      </c>
      <c>
        <v>470762</v>
      </c>
      <c s="71">
        <v>2</v>
      </c>
      <c>
        <v>13</v>
      </c>
      <c s="71" t="str">
        <f t="shared" si="3468"/>
        <v>понедельник</v>
      </c>
      <c s="71" t="str">
        <f>VLOOKUP(A110982,Подписчики!A:C,2,0)</f>
        <v>UTC+2</v>
      </c>
      <c s="71" t="str">
        <f t="shared" si="3469"/>
        <v>Калиниградское время</v>
      </c>
      <c s="71"/>
    </row>
    <row r="110983" spans="1:10" ht="15">
      <c r="A110983">
        <v>276392</v>
      </c>
      <c>
        <v>49058</v>
      </c>
      <c s="2">
        <v>44321.801967637541</v>
      </c>
      <c>
        <v>411922</v>
      </c>
      <c s="71">
        <v>4</v>
      </c>
      <c>
        <v>19</v>
      </c>
      <c s="71" t="str">
        <f t="shared" si="3468"/>
        <v>среда</v>
      </c>
      <c s="71" t="str">
        <f>VLOOKUP(A110983,Подписчики!A:C,2,0)</f>
        <v>UTC+2</v>
      </c>
      <c s="71" t="str">
        <f t="shared" si="3469"/>
        <v>Калиниградское время</v>
      </c>
      <c s="71"/>
    </row>
    <row r="110984" spans="1:10" ht="15">
      <c r="A110984">
        <v>276392</v>
      </c>
      <c>
        <v>54759</v>
      </c>
      <c s="2">
        <v>44324.429670094913</v>
      </c>
      <c>
        <v>204394</v>
      </c>
      <c s="71">
        <v>7</v>
      </c>
      <c>
        <v>10</v>
      </c>
      <c s="71" t="str">
        <f t="shared" si="3468"/>
        <v>суббота</v>
      </c>
      <c s="71" t="str">
        <f>VLOOKUP(A110984,Подписчики!A:C,2,0)</f>
        <v>UTC+2</v>
      </c>
      <c s="71" t="str">
        <f t="shared" si="3469"/>
        <v>Калиниградское время</v>
      </c>
      <c s="71"/>
    </row>
    <row r="110985" spans="1:10" ht="15">
      <c r="A110985">
        <v>276392</v>
      </c>
      <c>
        <v>67404</v>
      </c>
      <c s="2">
        <v>44329.546304207121</v>
      </c>
      <c>
        <v>453901</v>
      </c>
      <c s="71">
        <v>5</v>
      </c>
      <c>
        <v>13</v>
      </c>
      <c s="71" t="str">
        <f t="shared" si="3468"/>
        <v>четверг</v>
      </c>
      <c s="71" t="str">
        <f>VLOOKUP(A110985,Подписчики!A:C,2,0)</f>
        <v>UTC+2</v>
      </c>
      <c s="71" t="str">
        <f t="shared" si="3469"/>
        <v>Калиниградское время</v>
      </c>
      <c s="71"/>
    </row>
    <row r="110986" spans="1:10" ht="15">
      <c r="A110986">
        <v>276392</v>
      </c>
      <c>
        <v>116047</v>
      </c>
      <c s="2">
        <v>44345.192144535664</v>
      </c>
      <c>
        <v>192331</v>
      </c>
      <c s="71">
        <v>7</v>
      </c>
      <c>
        <v>4</v>
      </c>
      <c s="71" t="str">
        <f t="shared" si="3468"/>
        <v>суббота</v>
      </c>
      <c s="71" t="str">
        <f>VLOOKUP(A110986,Подписчики!A:C,2,0)</f>
        <v>UTC+2</v>
      </c>
      <c s="71" t="str">
        <f t="shared" si="3469"/>
        <v>Калиниградское время</v>
      </c>
      <c s="71"/>
    </row>
    <row r="110987" spans="1:10" ht="15">
      <c r="A110987">
        <v>276399</v>
      </c>
      <c>
        <v>26132</v>
      </c>
      <c s="2">
        <v>44311.431348612932</v>
      </c>
      <c>
        <v>117029</v>
      </c>
      <c s="71">
        <v>1</v>
      </c>
      <c>
        <v>10</v>
      </c>
      <c s="71" t="str">
        <f t="shared" si="3468"/>
        <v>воскресенье</v>
      </c>
      <c s="71" t="str">
        <f>VLOOKUP(A110987,Подписчики!A:C,2,0)</f>
        <v>UTC-3</v>
      </c>
      <c s="71" t="str">
        <f t="shared" si="3469"/>
        <v>Запределами России</v>
      </c>
      <c s="71"/>
    </row>
    <row r="110988" spans="1:10" ht="15">
      <c r="A110988">
        <v>276399</v>
      </c>
      <c>
        <v>28943</v>
      </c>
      <c s="2">
        <v>44312.863051779932</v>
      </c>
      <c>
        <v>290088</v>
      </c>
      <c s="71">
        <v>2</v>
      </c>
      <c>
        <v>20</v>
      </c>
      <c s="71" t="str">
        <f t="shared" si="3468"/>
        <v>понедельник</v>
      </c>
      <c s="71" t="str">
        <f>VLOOKUP(A110988,Подписчики!A:C,2,0)</f>
        <v>UTC-3</v>
      </c>
      <c s="71" t="str">
        <f t="shared" si="3469"/>
        <v>Запределами России</v>
      </c>
      <c s="71"/>
    </row>
    <row r="110989" spans="1:10" ht="15">
      <c r="A110989">
        <v>276399</v>
      </c>
      <c>
        <v>43152</v>
      </c>
      <c s="2">
        <v>44318.820980582524</v>
      </c>
      <c>
        <v>304128</v>
      </c>
      <c s="71">
        <v>1</v>
      </c>
      <c>
        <v>19</v>
      </c>
      <c s="71" t="str">
        <f t="shared" si="3468"/>
        <v>воскресенье</v>
      </c>
      <c s="71" t="str">
        <f>VLOOKUP(A110989,Подписчики!A:C,2,0)</f>
        <v>UTC-3</v>
      </c>
      <c s="71" t="str">
        <f t="shared" si="3469"/>
        <v>Запределами России</v>
      </c>
      <c s="71"/>
    </row>
    <row r="110990" spans="1:10" ht="15">
      <c r="A110990">
        <v>276399</v>
      </c>
      <c>
        <v>47907</v>
      </c>
      <c s="2">
        <v>44321.010300970876</v>
      </c>
      <c>
        <v>21760</v>
      </c>
      <c s="71">
        <v>4</v>
      </c>
      <c>
        <v>0</v>
      </c>
      <c s="71" t="str">
        <f t="shared" si="3468"/>
        <v>среда</v>
      </c>
      <c s="71" t="str">
        <f>VLOOKUP(A110990,Подписчики!A:C,2,0)</f>
        <v>UTC-3</v>
      </c>
      <c s="71" t="str">
        <f t="shared" si="3469"/>
        <v>Запределами России</v>
      </c>
      <c s="71"/>
    </row>
    <row r="110991" spans="1:10" ht="15">
      <c r="A110991">
        <v>276399</v>
      </c>
      <c>
        <v>51363</v>
      </c>
      <c s="2">
        <v>44322.955284789641</v>
      </c>
      <c>
        <v>347393</v>
      </c>
      <c s="71">
        <v>5</v>
      </c>
      <c>
        <v>22</v>
      </c>
      <c s="71" t="str">
        <f t="shared" si="3468"/>
        <v>четверг</v>
      </c>
      <c s="71" t="str">
        <f>VLOOKUP(A110991,Подписчики!A:C,2,0)</f>
        <v>UTC-3</v>
      </c>
      <c s="71" t="str">
        <f t="shared" si="3469"/>
        <v>Запределами России</v>
      </c>
      <c s="71"/>
    </row>
    <row r="110992" spans="1:10" ht="15">
      <c r="A110992">
        <v>276399</v>
      </c>
      <c>
        <v>61682</v>
      </c>
      <c s="2">
        <v>44326.798326860844</v>
      </c>
      <c>
        <v>49144</v>
      </c>
      <c s="71">
        <v>2</v>
      </c>
      <c>
        <v>19</v>
      </c>
      <c s="71" t="str">
        <f t="shared" si="3468"/>
        <v>понедельник</v>
      </c>
      <c s="71" t="str">
        <f>VLOOKUP(A110992,Подписчики!A:C,2,0)</f>
        <v>UTC-3</v>
      </c>
      <c s="71" t="str">
        <f t="shared" si="3469"/>
        <v>Запределами России</v>
      </c>
      <c s="71"/>
    </row>
    <row r="110993" spans="1:10" ht="15">
      <c r="A110993">
        <v>276399</v>
      </c>
      <c>
        <v>64605</v>
      </c>
      <c s="2">
        <v>44328.087970873785</v>
      </c>
      <c>
        <v>5982</v>
      </c>
      <c s="71">
        <v>4</v>
      </c>
      <c>
        <v>2</v>
      </c>
      <c s="71" t="str">
        <f t="shared" si="3468"/>
        <v>среда</v>
      </c>
      <c s="71" t="str">
        <f>VLOOKUP(A110993,Подписчики!A:C,2,0)</f>
        <v>UTC-3</v>
      </c>
      <c s="71" t="str">
        <f t="shared" si="3469"/>
        <v>Запределами России</v>
      </c>
      <c s="71"/>
    </row>
    <row r="110994" spans="1:10" ht="15">
      <c r="A110994">
        <v>276399</v>
      </c>
      <c>
        <v>92727</v>
      </c>
      <c s="2">
        <v>44338.173731391587</v>
      </c>
      <c>
        <v>158978</v>
      </c>
      <c s="71">
        <v>7</v>
      </c>
      <c>
        <v>4</v>
      </c>
      <c s="71" t="str">
        <f t="shared" si="3468"/>
        <v>суббота</v>
      </c>
      <c s="71" t="str">
        <f>VLOOKUP(A110994,Подписчики!A:C,2,0)</f>
        <v>UTC-3</v>
      </c>
      <c s="71" t="str">
        <f t="shared" si="3469"/>
        <v>Запределами России</v>
      </c>
      <c s="71"/>
    </row>
    <row r="110995" spans="1:10" ht="15">
      <c r="A110995">
        <v>276399</v>
      </c>
      <c>
        <v>100269</v>
      </c>
      <c s="2">
        <v>44339.966611650489</v>
      </c>
      <c>
        <v>189009</v>
      </c>
      <c s="71">
        <v>1</v>
      </c>
      <c>
        <v>23</v>
      </c>
      <c s="71" t="str">
        <f t="shared" si="3468"/>
        <v>воскресенье</v>
      </c>
      <c s="71" t="str">
        <f>VLOOKUP(A110995,Подписчики!A:C,2,0)</f>
        <v>UTC-3</v>
      </c>
      <c s="71" t="str">
        <f t="shared" si="3469"/>
        <v>Запределами России</v>
      </c>
      <c s="71"/>
    </row>
    <row r="110996" spans="1:10" ht="15">
      <c r="A110996">
        <v>276399</v>
      </c>
      <c>
        <v>115412</v>
      </c>
      <c s="2">
        <v>44344.968000000001</v>
      </c>
      <c>
        <v>241927</v>
      </c>
      <c s="71">
        <v>6</v>
      </c>
      <c>
        <v>23</v>
      </c>
      <c s="71" t="str">
        <f t="shared" si="3468"/>
        <v>пятница</v>
      </c>
      <c s="71" t="str">
        <f>VLOOKUP(A110996,Подписчики!A:C,2,0)</f>
        <v>UTC-3</v>
      </c>
      <c s="71" t="str">
        <f t="shared" si="3469"/>
        <v>Запределами России</v>
      </c>
      <c s="71"/>
    </row>
    <row r="110997" spans="1:10" ht="15">
      <c r="A110997">
        <v>276399</v>
      </c>
      <c>
        <v>140426</v>
      </c>
      <c s="2">
        <v>44352.244911038542</v>
      </c>
      <c>
        <v>180863</v>
      </c>
      <c s="71">
        <v>7</v>
      </c>
      <c>
        <v>5</v>
      </c>
      <c s="71" t="str">
        <f t="shared" si="3468"/>
        <v>суббота</v>
      </c>
      <c s="71" t="str">
        <f>VLOOKUP(A110997,Подписчики!A:C,2,0)</f>
        <v>UTC-3</v>
      </c>
      <c s="71" t="str">
        <f t="shared" si="3469"/>
        <v>Запределами России</v>
      </c>
      <c s="71"/>
    </row>
    <row r="110998" spans="1:10" ht="15">
      <c r="A110998">
        <v>276399</v>
      </c>
      <c>
        <v>206033</v>
      </c>
      <c s="2">
        <v>44370.88570550162</v>
      </c>
      <c>
        <v>433247</v>
      </c>
      <c s="71">
        <v>4</v>
      </c>
      <c>
        <v>21</v>
      </c>
      <c s="71" t="str">
        <f t="shared" si="3468"/>
        <v>среда</v>
      </c>
      <c s="71" t="str">
        <f>VLOOKUP(A110998,Подписчики!A:C,2,0)</f>
        <v>UTC-3</v>
      </c>
      <c s="71" t="str">
        <f t="shared" si="3469"/>
        <v>Запределами России</v>
      </c>
      <c s="71"/>
    </row>
    <row r="110999" spans="1:10" ht="15">
      <c r="A110999">
        <v>276399</v>
      </c>
      <c>
        <v>213380</v>
      </c>
      <c s="2">
        <v>44373.04290902432</v>
      </c>
      <c>
        <v>430433</v>
      </c>
      <c s="71">
        <v>7</v>
      </c>
      <c>
        <v>1</v>
      </c>
      <c s="71" t="str">
        <f t="shared" si="3468"/>
        <v>суббота</v>
      </c>
      <c s="71" t="str">
        <f>VLOOKUP(A110999,Подписчики!A:C,2,0)</f>
        <v>UTC-3</v>
      </c>
      <c s="71" t="str">
        <f t="shared" si="3469"/>
        <v>Запределами России</v>
      </c>
      <c s="71"/>
    </row>
    <row r="111000" spans="1:10" ht="15">
      <c r="A111000">
        <v>276399</v>
      </c>
      <c>
        <v>229159</v>
      </c>
      <c s="2">
        <v>44377.007064724916</v>
      </c>
      <c>
        <v>251243</v>
      </c>
      <c s="71">
        <v>4</v>
      </c>
      <c>
        <v>0</v>
      </c>
      <c s="71" t="str">
        <f t="shared" si="3468"/>
        <v>среда</v>
      </c>
      <c s="71" t="str">
        <f>VLOOKUP(A111000,Подписчики!A:C,2,0)</f>
        <v>UTC-3</v>
      </c>
      <c s="71" t="str">
        <f t="shared" si="3469"/>
        <v>Запределами России</v>
      </c>
      <c s="71"/>
    </row>
    <row r="111001" spans="1:10" ht="15">
      <c r="A111001">
        <v>276399</v>
      </c>
      <c>
        <v>246880</v>
      </c>
      <c s="2">
        <v>44382.031336569577</v>
      </c>
      <c>
        <v>16599</v>
      </c>
      <c s="71">
        <v>2</v>
      </c>
      <c>
        <v>0</v>
      </c>
      <c s="71" t="str">
        <f t="shared" si="3468"/>
        <v>понедельник</v>
      </c>
      <c s="71" t="str">
        <f>VLOOKUP(A111001,Подписчики!A:C,2,0)</f>
        <v>UTC-3</v>
      </c>
      <c s="71" t="str">
        <f t="shared" si="3469"/>
        <v>Запределами России</v>
      </c>
      <c s="71"/>
    </row>
    <row r="111002" spans="1:10" ht="15">
      <c r="A111002">
        <v>276399</v>
      </c>
      <c>
        <v>261518</v>
      </c>
      <c s="2">
        <v>44387.23194067202</v>
      </c>
      <c>
        <v>250679</v>
      </c>
      <c s="71">
        <v>7</v>
      </c>
      <c>
        <v>5</v>
      </c>
      <c s="71" t="str">
        <f t="shared" si="3468"/>
        <v>суббота</v>
      </c>
      <c s="71" t="str">
        <f>VLOOKUP(A111002,Подписчики!A:C,2,0)</f>
        <v>UTC-3</v>
      </c>
      <c s="71" t="str">
        <f t="shared" si="3469"/>
        <v>Запределами России</v>
      </c>
      <c s="71"/>
    </row>
    <row r="111003" spans="1:10" ht="15">
      <c r="A111003">
        <v>276399</v>
      </c>
      <c>
        <v>269907</v>
      </c>
      <c s="2">
        <v>44389.097679611652</v>
      </c>
      <c>
        <v>89017</v>
      </c>
      <c s="71">
        <v>2</v>
      </c>
      <c>
        <v>2</v>
      </c>
      <c s="71" t="str">
        <f t="shared" si="3468"/>
        <v>понедельник</v>
      </c>
      <c s="71" t="str">
        <f>VLOOKUP(A111003,Подписчики!A:C,2,0)</f>
        <v>UTC-3</v>
      </c>
      <c s="71" t="str">
        <f t="shared" si="3469"/>
        <v>Запределами России</v>
      </c>
      <c s="71"/>
    </row>
    <row r="111004" spans="1:10" ht="15">
      <c r="A111004">
        <v>276399</v>
      </c>
      <c>
        <v>336923</v>
      </c>
      <c s="2">
        <v>44408.842016181232</v>
      </c>
      <c>
        <v>112334</v>
      </c>
      <c s="71">
        <v>7</v>
      </c>
      <c>
        <v>20</v>
      </c>
      <c s="71" t="str">
        <f t="shared" si="3468"/>
        <v>суббота</v>
      </c>
      <c s="71" t="str">
        <f>VLOOKUP(A111004,Подписчики!A:C,2,0)</f>
        <v>UTC-3</v>
      </c>
      <c s="71" t="str">
        <f t="shared" si="3469"/>
        <v>Запределами России</v>
      </c>
      <c s="71"/>
    </row>
    <row r="111005" spans="1:10" ht="15">
      <c r="A111005">
        <v>276399</v>
      </c>
      <c>
        <v>340467</v>
      </c>
      <c s="2">
        <v>44409.657550161814</v>
      </c>
      <c>
        <v>311565</v>
      </c>
      <c s="71">
        <v>1</v>
      </c>
      <c>
        <v>15</v>
      </c>
      <c s="71" t="str">
        <f t="shared" si="3468"/>
        <v>воскресенье</v>
      </c>
      <c s="71" t="str">
        <f>VLOOKUP(A111005,Подписчики!A:C,2,0)</f>
        <v>UTC-3</v>
      </c>
      <c s="71" t="str">
        <f t="shared" si="3469"/>
        <v>Запределами России</v>
      </c>
      <c s="71"/>
    </row>
    <row r="111006" spans="1:10" ht="15">
      <c r="A111006">
        <v>276399</v>
      </c>
      <c>
        <v>407762</v>
      </c>
      <c s="2">
        <v>44430.228125858332</v>
      </c>
      <c>
        <v>81226</v>
      </c>
      <c s="71">
        <v>1</v>
      </c>
      <c>
        <v>5</v>
      </c>
      <c s="71" t="str">
        <f t="shared" si="3468"/>
        <v>воскресенье</v>
      </c>
      <c s="71" t="str">
        <f>VLOOKUP(A111006,Подписчики!A:C,2,0)</f>
        <v>UTC-3</v>
      </c>
      <c s="71" t="str">
        <f t="shared" si="3469"/>
        <v>Запределами России</v>
      </c>
      <c s="71"/>
    </row>
    <row r="111007" spans="1:10" ht="15">
      <c r="A111007">
        <v>276399</v>
      </c>
      <c>
        <v>409973</v>
      </c>
      <c s="2">
        <v>44430.747611926636</v>
      </c>
      <c>
        <v>473327</v>
      </c>
      <c s="71">
        <v>1</v>
      </c>
      <c>
        <v>17</v>
      </c>
      <c s="71" t="str">
        <f t="shared" si="3468"/>
        <v>воскресенье</v>
      </c>
      <c s="71" t="str">
        <f>VLOOKUP(A111007,Подписчики!A:C,2,0)</f>
        <v>UTC-3</v>
      </c>
      <c s="71" t="str">
        <f t="shared" si="3469"/>
        <v>Запределами России</v>
      </c>
      <c s="71"/>
    </row>
    <row r="111008" spans="1:10" ht="15">
      <c r="A111008">
        <v>276399</v>
      </c>
      <c>
        <v>411087</v>
      </c>
      <c s="2">
        <v>44430.927776699027</v>
      </c>
      <c>
        <v>330333</v>
      </c>
      <c s="71">
        <v>1</v>
      </c>
      <c>
        <v>22</v>
      </c>
      <c s="71" t="str">
        <f t="shared" si="3468"/>
        <v>воскресенье</v>
      </c>
      <c s="71" t="str">
        <f>VLOOKUP(A111008,Подписчики!A:C,2,0)</f>
        <v>UTC-3</v>
      </c>
      <c s="71" t="str">
        <f t="shared" si="3469"/>
        <v>Запределами России</v>
      </c>
      <c s="71"/>
    </row>
    <row r="111009" spans="1:10" ht="15">
      <c r="A111009">
        <v>276399</v>
      </c>
      <c>
        <v>413659</v>
      </c>
      <c s="2">
        <v>44431.947194174754</v>
      </c>
      <c>
        <v>320264</v>
      </c>
      <c s="71">
        <v>2</v>
      </c>
      <c>
        <v>22</v>
      </c>
      <c s="71" t="str">
        <f t="shared" si="3468"/>
        <v>понедельник</v>
      </c>
      <c s="71" t="str">
        <f>VLOOKUP(A111009,Подписчики!A:C,2,0)</f>
        <v>UTC-3</v>
      </c>
      <c s="71" t="str">
        <f t="shared" si="3469"/>
        <v>Запределами России</v>
      </c>
      <c s="71"/>
    </row>
    <row r="111010" spans="1:10" ht="15">
      <c r="A111010">
        <v>276399</v>
      </c>
      <c>
        <v>423276</v>
      </c>
      <c s="2">
        <v>44436.942339805828</v>
      </c>
      <c>
        <v>326622</v>
      </c>
      <c s="71">
        <v>7</v>
      </c>
      <c>
        <v>22</v>
      </c>
      <c s="71" t="str">
        <f t="shared" si="3468"/>
        <v>суббота</v>
      </c>
      <c s="71" t="str">
        <f>VLOOKUP(A111010,Подписчики!A:C,2,0)</f>
        <v>UTC-3</v>
      </c>
      <c s="71" t="str">
        <f t="shared" si="3469"/>
        <v>Запределами России</v>
      </c>
      <c s="71"/>
    </row>
    <row r="111011" spans="1:10" ht="15">
      <c r="A111011">
        <v>276420</v>
      </c>
      <c>
        <v>127812</v>
      </c>
      <c s="2">
        <v>44347.89986407767</v>
      </c>
      <c>
        <v>347008</v>
      </c>
      <c s="71">
        <v>2</v>
      </c>
      <c>
        <v>21</v>
      </c>
      <c s="71" t="str">
        <f t="shared" si="3468"/>
        <v>понедельник</v>
      </c>
      <c s="71" t="str">
        <f>VLOOKUP(A111011,Подписчики!A:C,2,0)</f>
        <v>UTC+0</v>
      </c>
      <c s="71" t="str">
        <f t="shared" si="3469"/>
        <v>Запределами России</v>
      </c>
      <c s="71"/>
    </row>
    <row r="111012" spans="1:10" ht="15">
      <c r="A111012">
        <v>276420</v>
      </c>
      <c>
        <v>144130</v>
      </c>
      <c s="2">
        <v>44353.03902265372</v>
      </c>
      <c>
        <v>304128</v>
      </c>
      <c s="71">
        <v>1</v>
      </c>
      <c>
        <v>0</v>
      </c>
      <c s="71" t="str">
        <f t="shared" si="3468"/>
        <v>воскресенье</v>
      </c>
      <c s="71" t="str">
        <f>VLOOKUP(A111012,Подписчики!A:C,2,0)</f>
        <v>UTC+0</v>
      </c>
      <c s="71" t="str">
        <f t="shared" si="3469"/>
        <v>Запределами России</v>
      </c>
      <c s="71"/>
    </row>
    <row r="111013" spans="1:10" ht="15">
      <c r="A111013">
        <v>276420</v>
      </c>
      <c>
        <v>169332</v>
      </c>
      <c s="2">
        <v>44360.389000000003</v>
      </c>
      <c>
        <v>158978</v>
      </c>
      <c s="71">
        <v>1</v>
      </c>
      <c>
        <v>9</v>
      </c>
      <c s="71" t="str">
        <f t="shared" si="3468"/>
        <v>воскресенье</v>
      </c>
      <c s="71" t="str">
        <f>VLOOKUP(A111013,Подписчики!A:C,2,0)</f>
        <v>UTC+0</v>
      </c>
      <c s="71" t="str">
        <f t="shared" si="3469"/>
        <v>Запределами России</v>
      </c>
      <c s="71"/>
    </row>
    <row r="111014" spans="1:10" ht="15">
      <c r="A111014">
        <v>276420</v>
      </c>
      <c>
        <v>186448</v>
      </c>
      <c s="2">
        <v>44365.750996763752</v>
      </c>
      <c>
        <v>394819</v>
      </c>
      <c s="71">
        <v>6</v>
      </c>
      <c>
        <v>18</v>
      </c>
      <c s="71" t="str">
        <f t="shared" si="3468"/>
        <v>пятница</v>
      </c>
      <c s="71" t="str">
        <f>VLOOKUP(A111014,Подписчики!A:C,2,0)</f>
        <v>UTC+0</v>
      </c>
      <c s="71" t="str">
        <f t="shared" si="3469"/>
        <v>Запределами России</v>
      </c>
      <c s="71"/>
    </row>
    <row r="111015" spans="1:10" ht="15">
      <c r="A111015">
        <v>276420</v>
      </c>
      <c>
        <v>209432</v>
      </c>
      <c s="2">
        <v>44371.974297734625</v>
      </c>
      <c>
        <v>123844</v>
      </c>
      <c s="71">
        <v>5</v>
      </c>
      <c>
        <v>23</v>
      </c>
      <c s="71" t="str">
        <f t="shared" si="3468"/>
        <v>четверг</v>
      </c>
      <c s="71" t="str">
        <f>VLOOKUP(A111015,Подписчики!A:C,2,0)</f>
        <v>UTC+0</v>
      </c>
      <c s="71" t="str">
        <f t="shared" si="3469"/>
        <v>Запределами России</v>
      </c>
      <c s="71"/>
    </row>
    <row r="111016" spans="1:10" ht="15">
      <c r="A111016">
        <v>276420</v>
      </c>
      <c>
        <v>217859</v>
      </c>
      <c s="2">
        <v>44373.917752616959</v>
      </c>
      <c>
        <v>411922</v>
      </c>
      <c s="71">
        <v>7</v>
      </c>
      <c>
        <v>22</v>
      </c>
      <c s="71" t="str">
        <f t="shared" si="3468"/>
        <v>суббота</v>
      </c>
      <c s="71" t="str">
        <f>VLOOKUP(A111016,Подписчики!A:C,2,0)</f>
        <v>UTC+0</v>
      </c>
      <c s="71" t="str">
        <f t="shared" si="3469"/>
        <v>Запределами России</v>
      </c>
      <c s="71"/>
    </row>
    <row r="111017" spans="1:10" ht="15">
      <c r="A111017">
        <v>276420</v>
      </c>
      <c>
        <v>242206</v>
      </c>
      <c s="2">
        <v>44380.830284789641</v>
      </c>
      <c>
        <v>21760</v>
      </c>
      <c s="71">
        <v>7</v>
      </c>
      <c>
        <v>19</v>
      </c>
      <c s="71" t="str">
        <f t="shared" si="3468"/>
        <v>суббота</v>
      </c>
      <c s="71" t="str">
        <f>VLOOKUP(A111017,Подписчики!A:C,2,0)</f>
        <v>UTC+0</v>
      </c>
      <c s="71" t="str">
        <f t="shared" si="3469"/>
        <v>Запределами России</v>
      </c>
      <c s="71"/>
    </row>
    <row r="111018" spans="1:10" ht="15">
      <c r="A111018">
        <v>276420</v>
      </c>
      <c>
        <v>260157</v>
      </c>
      <c s="2">
        <v>44386.864265372169</v>
      </c>
      <c>
        <v>432277</v>
      </c>
      <c s="71">
        <v>6</v>
      </c>
      <c>
        <v>20</v>
      </c>
      <c s="71" t="str">
        <f t="shared" si="3468"/>
        <v>пятница</v>
      </c>
      <c s="71" t="str">
        <f>VLOOKUP(A111018,Подписчики!A:C,2,0)</f>
        <v>UTC+0</v>
      </c>
      <c s="71" t="str">
        <f t="shared" si="3469"/>
        <v>Запределами России</v>
      </c>
      <c s="71"/>
    </row>
    <row r="111019" spans="1:10" ht="15">
      <c r="A111019">
        <v>276420</v>
      </c>
      <c>
        <v>263048</v>
      </c>
      <c s="2">
        <v>44387.63307596057</v>
      </c>
      <c>
        <v>138209</v>
      </c>
      <c s="71">
        <v>7</v>
      </c>
      <c>
        <v>15</v>
      </c>
      <c s="71" t="str">
        <f t="shared" si="3468"/>
        <v>суббота</v>
      </c>
      <c s="71" t="str">
        <f>VLOOKUP(A111019,Подписчики!A:C,2,0)</f>
        <v>UTC+0</v>
      </c>
      <c s="71" t="str">
        <f t="shared" si="3469"/>
        <v>Запределами России</v>
      </c>
      <c s="71"/>
    </row>
    <row r="111020" spans="1:10" ht="15">
      <c r="A111020">
        <v>276420</v>
      </c>
      <c>
        <v>322926</v>
      </c>
      <c s="2">
        <v>44404.921999999999</v>
      </c>
      <c>
        <v>258219</v>
      </c>
      <c s="71">
        <v>3</v>
      </c>
      <c>
        <v>22</v>
      </c>
      <c s="71" t="str">
        <f t="shared" si="3468"/>
        <v>вторник</v>
      </c>
      <c s="71" t="str">
        <f>VLOOKUP(A111020,Подписчики!A:C,2,0)</f>
        <v>UTC+0</v>
      </c>
      <c s="71" t="str">
        <f t="shared" si="3469"/>
        <v>Запределами России</v>
      </c>
      <c s="71"/>
    </row>
    <row r="111021" spans="1:10" ht="15">
      <c r="A111021">
        <v>276427</v>
      </c>
      <c>
        <v>7135</v>
      </c>
      <c s="2">
        <v>44296.76636893204</v>
      </c>
      <c>
        <v>380039</v>
      </c>
      <c s="71">
        <v>7</v>
      </c>
      <c>
        <v>18</v>
      </c>
      <c s="71" t="str">
        <f t="shared" si="3468"/>
        <v>суббота</v>
      </c>
      <c s="71" t="str">
        <f>VLOOKUP(A111021,Подписчики!A:C,2,0)</f>
        <v>UTC-2</v>
      </c>
      <c s="71" t="str">
        <f t="shared" si="3469"/>
        <v>Запределами России</v>
      </c>
      <c s="71"/>
    </row>
    <row r="111022" spans="1:10" ht="15">
      <c r="A111022">
        <v>276427</v>
      </c>
      <c>
        <v>25715</v>
      </c>
      <c s="2">
        <v>44311.135300970876</v>
      </c>
      <c>
        <v>343712</v>
      </c>
      <c s="71">
        <v>1</v>
      </c>
      <c>
        <v>3</v>
      </c>
      <c s="71" t="str">
        <f t="shared" si="3468"/>
        <v>воскресенье</v>
      </c>
      <c s="71" t="str">
        <f>VLOOKUP(A111022,Подписчики!A:C,2,0)</f>
        <v>UTC-2</v>
      </c>
      <c s="71" t="str">
        <f t="shared" si="3469"/>
        <v>Запределами России</v>
      </c>
      <c s="71"/>
    </row>
    <row r="111023" spans="1:10" ht="15">
      <c r="A111023">
        <v>276453</v>
      </c>
      <c>
        <v>29659</v>
      </c>
      <c s="2">
        <v>44313.422333333336</v>
      </c>
      <c>
        <v>86587</v>
      </c>
      <c s="71">
        <v>3</v>
      </c>
      <c>
        <v>10</v>
      </c>
      <c s="71" t="str">
        <f t="shared" si="3468"/>
        <v>вторник</v>
      </c>
      <c s="71" t="str">
        <f>VLOOKUP(A111023,Подписчики!A:C,2,0)</f>
        <v>UTC+1</v>
      </c>
      <c s="71" t="str">
        <f t="shared" si="3469"/>
        <v>Центральноевропейское время</v>
      </c>
      <c s="71"/>
    </row>
    <row r="111024" spans="1:10" ht="15">
      <c r="A111024">
        <v>276453</v>
      </c>
      <c>
        <v>37171</v>
      </c>
      <c s="2">
        <v>44316.790236245957</v>
      </c>
      <c>
        <v>411922</v>
      </c>
      <c s="71">
        <v>6</v>
      </c>
      <c>
        <v>18</v>
      </c>
      <c s="71" t="str">
        <f t="shared" si="3468"/>
        <v>пятница</v>
      </c>
      <c s="71" t="str">
        <f>VLOOKUP(A111024,Подписчики!A:C,2,0)</f>
        <v>UTC+1</v>
      </c>
      <c s="71" t="str">
        <f t="shared" si="3469"/>
        <v>Центральноевропейское время</v>
      </c>
      <c s="71"/>
    </row>
    <row r="111025" spans="1:10" ht="15">
      <c r="A111025">
        <v>276453</v>
      </c>
      <c>
        <v>107750</v>
      </c>
      <c s="2">
        <v>44342.832307443365</v>
      </c>
      <c>
        <v>351192</v>
      </c>
      <c s="71">
        <v>4</v>
      </c>
      <c>
        <v>19</v>
      </c>
      <c s="71" t="str">
        <f t="shared" si="3468"/>
        <v>среда</v>
      </c>
      <c s="71" t="str">
        <f>VLOOKUP(A111025,Подписчики!A:C,2,0)</f>
        <v>UTC+1</v>
      </c>
      <c s="71" t="str">
        <f t="shared" si="3469"/>
        <v>Центральноевропейское время</v>
      </c>
      <c s="71"/>
    </row>
    <row r="111026" spans="1:10" ht="15">
      <c r="A111026">
        <v>276453</v>
      </c>
      <c>
        <v>145360</v>
      </c>
      <c s="2">
        <v>44353.51652577288</v>
      </c>
      <c>
        <v>284325</v>
      </c>
      <c s="71">
        <v>1</v>
      </c>
      <c>
        <v>12</v>
      </c>
      <c s="71" t="str">
        <f t="shared" si="3468"/>
        <v>воскресенье</v>
      </c>
      <c s="71" t="str">
        <f>VLOOKUP(A111026,Подписчики!A:C,2,0)</f>
        <v>UTC+1</v>
      </c>
      <c s="71" t="str">
        <f t="shared" si="3469"/>
        <v>Центральноевропейское время</v>
      </c>
      <c s="71"/>
    </row>
    <row r="111027" spans="1:10" ht="15">
      <c r="A111027">
        <v>276453</v>
      </c>
      <c>
        <v>167485</v>
      </c>
      <c s="2">
        <v>44359.874378640779</v>
      </c>
      <c>
        <v>440825</v>
      </c>
      <c s="71">
        <v>7</v>
      </c>
      <c>
        <v>20</v>
      </c>
      <c s="71" t="str">
        <f t="shared" si="3468"/>
        <v>суббота</v>
      </c>
      <c s="71" t="str">
        <f>VLOOKUP(A111027,Подписчики!A:C,2,0)</f>
        <v>UTC+1</v>
      </c>
      <c s="71" t="str">
        <f t="shared" si="3469"/>
        <v>Центральноевропейское время</v>
      </c>
      <c s="71"/>
    </row>
    <row r="111028" spans="1:10" ht="15">
      <c r="A111028">
        <v>276453</v>
      </c>
      <c>
        <v>170641</v>
      </c>
      <c s="2">
        <v>44360.613860841426</v>
      </c>
      <c>
        <v>52197</v>
      </c>
      <c s="71">
        <v>1</v>
      </c>
      <c>
        <v>14</v>
      </c>
      <c s="71" t="str">
        <f t="shared" si="3468"/>
        <v>воскресенье</v>
      </c>
      <c s="71" t="str">
        <f>VLOOKUP(A111028,Подписчики!A:C,2,0)</f>
        <v>UTC+1</v>
      </c>
      <c s="71" t="str">
        <f t="shared" si="3469"/>
        <v>Центральноевропейское время</v>
      </c>
      <c s="71"/>
    </row>
    <row r="111029" spans="1:10" ht="15">
      <c r="A111029">
        <v>276453</v>
      </c>
      <c>
        <v>180518</v>
      </c>
      <c s="2">
        <v>44363.934249190941</v>
      </c>
      <c>
        <v>217754</v>
      </c>
      <c s="71">
        <v>4</v>
      </c>
      <c>
        <v>22</v>
      </c>
      <c s="71" t="str">
        <f t="shared" si="3468"/>
        <v>среда</v>
      </c>
      <c s="71" t="str">
        <f>VLOOKUP(A111029,Подписчики!A:C,2,0)</f>
        <v>UTC+1</v>
      </c>
      <c s="71" t="str">
        <f t="shared" si="3469"/>
        <v>Центральноевропейское время</v>
      </c>
      <c s="71"/>
    </row>
    <row r="111030" spans="1:10" ht="15">
      <c r="A111030">
        <v>276453</v>
      </c>
      <c>
        <v>280384</v>
      </c>
      <c s="2">
        <v>44392.720656957928</v>
      </c>
      <c>
        <v>8707</v>
      </c>
      <c s="71">
        <v>5</v>
      </c>
      <c>
        <v>17</v>
      </c>
      <c s="71" t="str">
        <f t="shared" si="3468"/>
        <v>четверг</v>
      </c>
      <c s="71" t="str">
        <f>VLOOKUP(A111030,Подписчики!A:C,2,0)</f>
        <v>UTC+1</v>
      </c>
      <c s="71" t="str">
        <f t="shared" si="3469"/>
        <v>Центральноевропейское время</v>
      </c>
      <c s="71"/>
    </row>
    <row r="111031" spans="1:10" ht="15">
      <c r="A111031">
        <v>276453</v>
      </c>
      <c>
        <v>283802</v>
      </c>
      <c s="2">
        <v>44393.725511326862</v>
      </c>
      <c>
        <v>326295</v>
      </c>
      <c s="71">
        <v>6</v>
      </c>
      <c>
        <v>17</v>
      </c>
      <c s="71" t="str">
        <f t="shared" si="3468"/>
        <v>пятница</v>
      </c>
      <c s="71" t="str">
        <f>VLOOKUP(A111031,Подписчики!A:C,2,0)</f>
        <v>UTC+1</v>
      </c>
      <c s="71" t="str">
        <f t="shared" si="3469"/>
        <v>Центральноевропейское время</v>
      </c>
      <c s="71"/>
    </row>
    <row r="111032" spans="1:10" ht="15">
      <c r="A111032">
        <v>276453</v>
      </c>
      <c>
        <v>305722</v>
      </c>
      <c s="2">
        <v>44400.563699029131</v>
      </c>
      <c>
        <v>238334</v>
      </c>
      <c s="71">
        <v>6</v>
      </c>
      <c>
        <v>13</v>
      </c>
      <c s="71" t="str">
        <f t="shared" si="3468"/>
        <v>пятница</v>
      </c>
      <c s="71" t="str">
        <f>VLOOKUP(A111032,Подписчики!A:C,2,0)</f>
        <v>UTC+1</v>
      </c>
      <c s="71" t="str">
        <f t="shared" si="3469"/>
        <v>Центральноевропейское время</v>
      </c>
      <c s="71"/>
    </row>
    <row r="111033" spans="1:10" ht="15">
      <c r="A111033">
        <v>276453</v>
      </c>
      <c>
        <v>312286</v>
      </c>
      <c s="2">
        <v>44401.856579288025</v>
      </c>
      <c>
        <v>429494</v>
      </c>
      <c s="71">
        <v>7</v>
      </c>
      <c>
        <v>20</v>
      </c>
      <c s="71" t="str">
        <f t="shared" si="3468"/>
        <v>суббота</v>
      </c>
      <c s="71" t="str">
        <f>VLOOKUP(A111033,Подписчики!A:C,2,0)</f>
        <v>UTC+1</v>
      </c>
      <c s="71" t="str">
        <f t="shared" si="3469"/>
        <v>Центральноевропейское время</v>
      </c>
      <c s="71"/>
    </row>
    <row r="111034" spans="1:10" ht="15">
      <c r="A111034">
        <v>276453</v>
      </c>
      <c>
        <v>324709</v>
      </c>
      <c s="2">
        <v>44405.699621359228</v>
      </c>
      <c>
        <v>251823</v>
      </c>
      <c s="71">
        <v>4</v>
      </c>
      <c>
        <v>16</v>
      </c>
      <c s="71" t="str">
        <f t="shared" si="3468"/>
        <v>среда</v>
      </c>
      <c s="71" t="str">
        <f>VLOOKUP(A111034,Подписчики!A:C,2,0)</f>
        <v>UTC+1</v>
      </c>
      <c s="71" t="str">
        <f t="shared" si="3469"/>
        <v>Центральноевропейское время</v>
      </c>
      <c s="71"/>
    </row>
    <row r="111035" spans="1:10" ht="15">
      <c r="A111035">
        <v>276453</v>
      </c>
      <c>
        <v>330317</v>
      </c>
      <c s="2">
        <v>44407.675349514568</v>
      </c>
      <c>
        <v>250679</v>
      </c>
      <c s="71">
        <v>6</v>
      </c>
      <c>
        <v>16</v>
      </c>
      <c s="71" t="str">
        <f t="shared" si="3468"/>
        <v>пятница</v>
      </c>
      <c s="71" t="str">
        <f>VLOOKUP(A111035,Подписчики!A:C,2,0)</f>
        <v>UTC+1</v>
      </c>
      <c s="71" t="str">
        <f t="shared" si="3469"/>
        <v>Центральноевропейское время</v>
      </c>
      <c s="71"/>
    </row>
    <row r="111036" spans="1:10" ht="15">
      <c r="A111036">
        <v>276453</v>
      </c>
      <c>
        <v>340277</v>
      </c>
      <c s="2">
        <v>44409.627521591843</v>
      </c>
      <c>
        <v>180863</v>
      </c>
      <c s="71">
        <v>1</v>
      </c>
      <c>
        <v>15</v>
      </c>
      <c s="71" t="str">
        <f t="shared" si="3468"/>
        <v>воскресенье</v>
      </c>
      <c s="71" t="str">
        <f>VLOOKUP(A111036,Подписчики!A:C,2,0)</f>
        <v>UTC+1</v>
      </c>
      <c s="71" t="str">
        <f t="shared" si="3469"/>
        <v>Центральноевропейское время</v>
      </c>
      <c s="71"/>
    </row>
    <row r="111037" spans="1:10" ht="15">
      <c r="A111037">
        <v>276453</v>
      </c>
      <c>
        <v>349101</v>
      </c>
      <c s="2">
        <v>44412.709330097088</v>
      </c>
      <c>
        <v>95782</v>
      </c>
      <c s="71">
        <v>4</v>
      </c>
      <c>
        <v>17</v>
      </c>
      <c s="71" t="str">
        <f t="shared" si="3468"/>
        <v>среда</v>
      </c>
      <c s="71" t="str">
        <f>VLOOKUP(A111037,Подписчики!A:C,2,0)</f>
        <v>UTC+1</v>
      </c>
      <c s="71" t="str">
        <f t="shared" si="3469"/>
        <v>Центральноевропейское время</v>
      </c>
      <c s="71"/>
    </row>
    <row r="111038" spans="1:10" ht="15">
      <c r="A111038">
        <v>276453</v>
      </c>
      <c>
        <v>398458</v>
      </c>
      <c s="2">
        <v>44427.833925566345</v>
      </c>
      <c>
        <v>347393</v>
      </c>
      <c s="71">
        <v>5</v>
      </c>
      <c>
        <v>20</v>
      </c>
      <c s="71" t="str">
        <f t="shared" si="3468"/>
        <v>четверг</v>
      </c>
      <c s="71" t="str">
        <f>VLOOKUP(A111038,Подписчики!A:C,2,0)</f>
        <v>UTC+1</v>
      </c>
      <c s="71" t="str">
        <f t="shared" si="3469"/>
        <v>Центральноевропейское время</v>
      </c>
      <c s="71"/>
    </row>
    <row r="111039" spans="1:10" ht="15">
      <c r="A111039">
        <v>276453</v>
      </c>
      <c>
        <v>402567</v>
      </c>
      <c s="2">
        <v>44428.8873236246</v>
      </c>
      <c>
        <v>401945</v>
      </c>
      <c s="71">
        <v>6</v>
      </c>
      <c>
        <v>21</v>
      </c>
      <c s="71" t="str">
        <f t="shared" si="3468"/>
        <v>пятница</v>
      </c>
      <c s="71" t="str">
        <f>VLOOKUP(A111039,Подписчики!A:C,2,0)</f>
        <v>UTC+1</v>
      </c>
      <c s="71" t="str">
        <f t="shared" si="3469"/>
        <v>Центральноевропейское время</v>
      </c>
      <c s="71"/>
    </row>
    <row r="111040" spans="1:10" ht="15">
      <c r="A111040">
        <v>276513</v>
      </c>
      <c>
        <v>124365</v>
      </c>
      <c s="2">
        <v>44346.816126213591</v>
      </c>
      <c>
        <v>103342</v>
      </c>
      <c s="71">
        <v>1</v>
      </c>
      <c>
        <v>19</v>
      </c>
      <c s="71" t="str">
        <f t="shared" si="3468"/>
        <v>воскресенье</v>
      </c>
      <c s="71" t="str">
        <f>VLOOKUP(A111040,Подписчики!A:C,2,0)</f>
        <v>UTC-3</v>
      </c>
      <c s="71" t="str">
        <f t="shared" si="3469"/>
        <v>Запределами России</v>
      </c>
      <c s="71"/>
    </row>
    <row r="111041" spans="1:10" ht="15">
      <c r="A111041">
        <v>276513</v>
      </c>
      <c>
        <v>125623</v>
      </c>
      <c s="2">
        <v>44347.185058252428</v>
      </c>
      <c>
        <v>92799</v>
      </c>
      <c s="71">
        <v>2</v>
      </c>
      <c>
        <v>4</v>
      </c>
      <c s="71" t="str">
        <f t="shared" si="3468"/>
        <v>понедельник</v>
      </c>
      <c s="71" t="str">
        <f>VLOOKUP(A111041,Подписчики!A:C,2,0)</f>
        <v>UTC-3</v>
      </c>
      <c s="71" t="str">
        <f t="shared" si="3469"/>
        <v>Запределами России</v>
      </c>
      <c s="71"/>
    </row>
    <row r="111042" spans="1:10" ht="15">
      <c r="A111042">
        <v>276513</v>
      </c>
      <c>
        <v>130894</v>
      </c>
      <c s="2">
        <v>44349.071789644011</v>
      </c>
      <c>
        <v>347393</v>
      </c>
      <c s="71">
        <v>4</v>
      </c>
      <c>
        <v>1</v>
      </c>
      <c s="71" t="str">
        <f t="shared" si="3468"/>
        <v>среда</v>
      </c>
      <c s="71" t="str">
        <f>VLOOKUP(A111042,Подписчики!A:C,2,0)</f>
        <v>UTC-3</v>
      </c>
      <c s="71" t="str">
        <f t="shared" si="3469"/>
        <v>Запределами России</v>
      </c>
      <c s="71"/>
    </row>
    <row r="111043" spans="1:10" ht="15">
      <c r="A111043">
        <v>276513</v>
      </c>
      <c>
        <v>136195</v>
      </c>
      <c s="2">
        <v>44351.275000000001</v>
      </c>
      <c>
        <v>440113</v>
      </c>
      <c s="71">
        <v>6</v>
      </c>
      <c>
        <v>6</v>
      </c>
      <c s="71" t="str">
        <f t="shared" si="3470" ref="G111043:G111106">TEXT(C111043,"дддд")</f>
        <v>пятница</v>
      </c>
      <c s="71" t="str">
        <f>VLOOKUP(A111043,Подписчики!A:C,2,0)</f>
        <v>UTC-3</v>
      </c>
      <c s="71" t="str">
        <f t="shared" si="3471" ref="I111043:I111106">IF(H111043="UTC+1","Центральноевропейское время",IF(H111043="UTC+2","Калиниградское время",IF(H111043="UTC+3","Московское время",IF(H111043="UTC+4","Самарское время",IF(H111043="UTC+5","Екатеринбургское время",IF(H111043="UTC+6","Омское время",IF(H111043="UTC+7","Красноярское время",IF(H111043="UTC+8","Иркутское время",IF(H111043="UTC+9","Якутское время",IF(H111043="UTC+10","Владивостокское время",IF(H111043="UTC+11","Магаданское время",IF(H111043="UTC+12","Камчатское время",IF(H111043="UTC+0","Запределами России",IF(H111043="UTC-1","Запределами России",IF(H111043="UTC-2","Запределами России",IF(H111043="UTC-3","Запределами России",IF(H111043="UTC-4","Запределами России",IF(H111043="UTC-5","Запределами России",IF(H111043="UTC-6","Запределами России",IF(H111043="UTC-7","Запределами России",IF(H111043="UTC-8","Запределами России",IF(H111043="UTC-9","Запределами России",0))))))))))))))))))))))</f>
        <v>Запределами России</v>
      </c>
      <c s="71"/>
    </row>
    <row r="111044" spans="1:10" ht="15">
      <c r="A111044">
        <v>276513</v>
      </c>
      <c>
        <v>156410</v>
      </c>
      <c s="2">
        <v>44357.157550161814</v>
      </c>
      <c>
        <v>470762</v>
      </c>
      <c s="71">
        <v>5</v>
      </c>
      <c>
        <v>3</v>
      </c>
      <c s="71" t="str">
        <f t="shared" si="3470"/>
        <v>четверг</v>
      </c>
      <c s="71" t="str">
        <f>VLOOKUP(A111044,Подписчики!A:C,2,0)</f>
        <v>UTC-3</v>
      </c>
      <c s="71" t="str">
        <f t="shared" si="3471"/>
        <v>Запределами России</v>
      </c>
      <c s="71"/>
    </row>
    <row r="111045" spans="1:10" ht="15">
      <c r="A111045">
        <v>276513</v>
      </c>
      <c>
        <v>177362</v>
      </c>
      <c s="2">
        <v>44362.801563106797</v>
      </c>
      <c>
        <v>37644</v>
      </c>
      <c s="71">
        <v>3</v>
      </c>
      <c>
        <v>19</v>
      </c>
      <c s="71" t="str">
        <f t="shared" si="3470"/>
        <v>вторник</v>
      </c>
      <c s="71" t="str">
        <f>VLOOKUP(A111045,Подписчики!A:C,2,0)</f>
        <v>UTC-3</v>
      </c>
      <c s="71" t="str">
        <f t="shared" si="3471"/>
        <v>Запределами России</v>
      </c>
      <c s="71"/>
    </row>
    <row r="111046" spans="1:10" ht="15">
      <c r="A111046">
        <v>276513</v>
      </c>
      <c>
        <v>222911</v>
      </c>
      <c s="2">
        <v>44375.028100323623</v>
      </c>
      <c>
        <v>243858</v>
      </c>
      <c s="71">
        <v>2</v>
      </c>
      <c>
        <v>0</v>
      </c>
      <c s="71" t="str">
        <f t="shared" si="3470"/>
        <v>понедельник</v>
      </c>
      <c s="71" t="str">
        <f>VLOOKUP(A111046,Подписчики!A:C,2,0)</f>
        <v>UTC-3</v>
      </c>
      <c s="71" t="str">
        <f t="shared" si="3471"/>
        <v>Запределами России</v>
      </c>
      <c s="71"/>
    </row>
    <row r="111047" spans="1:10" ht="15">
      <c r="A111047">
        <v>276513</v>
      </c>
      <c>
        <v>231686</v>
      </c>
      <c s="2">
        <v>44377.867906148866</v>
      </c>
      <c>
        <v>411922</v>
      </c>
      <c s="71">
        <v>4</v>
      </c>
      <c>
        <v>20</v>
      </c>
      <c s="71" t="str">
        <f t="shared" si="3470"/>
        <v>среда</v>
      </c>
      <c s="71" t="str">
        <f>VLOOKUP(A111047,Подписчики!A:C,2,0)</f>
        <v>UTC-3</v>
      </c>
      <c s="71" t="str">
        <f t="shared" si="3471"/>
        <v>Запределами России</v>
      </c>
      <c s="71"/>
    </row>
    <row r="111048" spans="1:10" ht="15">
      <c r="A111048">
        <v>276513</v>
      </c>
      <c>
        <v>236166</v>
      </c>
      <c s="2">
        <v>44379.678585760521</v>
      </c>
      <c>
        <v>179296</v>
      </c>
      <c s="71">
        <v>6</v>
      </c>
      <c>
        <v>16</v>
      </c>
      <c s="71" t="str">
        <f t="shared" si="3470"/>
        <v>пятница</v>
      </c>
      <c s="71" t="str">
        <f>VLOOKUP(A111048,Подписчики!A:C,2,0)</f>
        <v>UTC-3</v>
      </c>
      <c s="71" t="str">
        <f t="shared" si="3471"/>
        <v>Запределами России</v>
      </c>
      <c s="71"/>
    </row>
    <row r="111049" spans="1:10" ht="15">
      <c r="A111049">
        <v>276513</v>
      </c>
      <c>
        <v>284725</v>
      </c>
      <c s="2">
        <v>44393.880851132686</v>
      </c>
      <c>
        <v>250679</v>
      </c>
      <c s="71">
        <v>6</v>
      </c>
      <c>
        <v>21</v>
      </c>
      <c s="71" t="str">
        <f t="shared" si="3470"/>
        <v>пятница</v>
      </c>
      <c s="71" t="str">
        <f>VLOOKUP(A111049,Подписчики!A:C,2,0)</f>
        <v>UTC-3</v>
      </c>
      <c s="71" t="str">
        <f t="shared" si="3471"/>
        <v>Запределами России</v>
      </c>
      <c s="71"/>
    </row>
    <row r="111050" spans="1:10" ht="15">
      <c r="A111050">
        <v>276513</v>
      </c>
      <c>
        <v>303722</v>
      </c>
      <c s="2">
        <v>44399.756255663429</v>
      </c>
      <c>
        <v>381905</v>
      </c>
      <c s="71">
        <v>5</v>
      </c>
      <c>
        <v>18</v>
      </c>
      <c s="71" t="str">
        <f t="shared" si="3470"/>
        <v>четверг</v>
      </c>
      <c s="71" t="str">
        <f>VLOOKUP(A111050,Подписчики!A:C,2,0)</f>
        <v>UTC-3</v>
      </c>
      <c s="71" t="str">
        <f t="shared" si="3471"/>
        <v>Запределами России</v>
      </c>
      <c s="71"/>
    </row>
    <row r="111051" spans="1:10" ht="15">
      <c r="A111051">
        <v>276513</v>
      </c>
      <c>
        <v>338317</v>
      </c>
      <c s="2">
        <v>44409.109103671377</v>
      </c>
      <c>
        <v>52509</v>
      </c>
      <c s="71">
        <v>1</v>
      </c>
      <c>
        <v>2</v>
      </c>
      <c s="71" t="str">
        <f t="shared" si="3470"/>
        <v>воскресенье</v>
      </c>
      <c s="71" t="str">
        <f>VLOOKUP(A111051,Подписчики!A:C,2,0)</f>
        <v>UTC-3</v>
      </c>
      <c s="71" t="str">
        <f t="shared" si="3471"/>
        <v>Запределами России</v>
      </c>
      <c s="71"/>
    </row>
    <row r="111052" spans="1:10" ht="15">
      <c r="A111052">
        <v>276513</v>
      </c>
      <c>
        <v>353065</v>
      </c>
      <c s="2">
        <v>44413.871142394819</v>
      </c>
      <c>
        <v>309553</v>
      </c>
      <c s="71">
        <v>5</v>
      </c>
      <c>
        <v>20</v>
      </c>
      <c s="71" t="str">
        <f t="shared" si="3470"/>
        <v>четверг</v>
      </c>
      <c s="71" t="str">
        <f>VLOOKUP(A111052,Подписчики!A:C,2,0)</f>
        <v>UTC-3</v>
      </c>
      <c s="71" t="str">
        <f t="shared" si="3471"/>
        <v>Запределами России</v>
      </c>
      <c s="71"/>
    </row>
    <row r="111053" spans="1:10" ht="15">
      <c r="A111053">
        <v>276513</v>
      </c>
      <c>
        <v>357094</v>
      </c>
      <c s="2">
        <v>44414.953666666668</v>
      </c>
      <c>
        <v>394819</v>
      </c>
      <c s="71">
        <v>6</v>
      </c>
      <c>
        <v>22</v>
      </c>
      <c s="71" t="str">
        <f t="shared" si="3470"/>
        <v>пятница</v>
      </c>
      <c s="71" t="str">
        <f>VLOOKUP(A111053,Подписчики!A:C,2,0)</f>
        <v>UTC-3</v>
      </c>
      <c s="71" t="str">
        <f t="shared" si="3471"/>
        <v>Запределами России</v>
      </c>
      <c s="71"/>
    </row>
    <row r="111054" spans="1:10" ht="15">
      <c r="A111054">
        <v>276513</v>
      </c>
      <c>
        <v>390931</v>
      </c>
      <c s="2">
        <v>44424.806417475731</v>
      </c>
      <c>
        <v>5151</v>
      </c>
      <c s="71">
        <v>2</v>
      </c>
      <c>
        <v>19</v>
      </c>
      <c s="71" t="str">
        <f t="shared" si="3470"/>
        <v>понедельник</v>
      </c>
      <c s="71" t="str">
        <f>VLOOKUP(A111054,Подписчики!A:C,2,0)</f>
        <v>UTC-3</v>
      </c>
      <c s="71" t="str">
        <f t="shared" si="3471"/>
        <v>Запределами России</v>
      </c>
      <c s="71"/>
    </row>
    <row r="111055" spans="1:10" ht="15">
      <c r="A111055">
        <v>276513</v>
      </c>
      <c>
        <v>397778</v>
      </c>
      <c s="2">
        <v>44427.699621359221</v>
      </c>
      <c>
        <v>108086</v>
      </c>
      <c s="71">
        <v>5</v>
      </c>
      <c>
        <v>16</v>
      </c>
      <c s="71" t="str">
        <f t="shared" si="3470"/>
        <v>четверг</v>
      </c>
      <c s="71" t="str">
        <f>VLOOKUP(A111055,Подписчики!A:C,2,0)</f>
        <v>UTC-3</v>
      </c>
      <c s="71" t="str">
        <f t="shared" si="3471"/>
        <v>Запределами России</v>
      </c>
      <c s="71"/>
    </row>
    <row r="111056" spans="1:10" ht="15">
      <c r="A111056">
        <v>276518</v>
      </c>
      <c>
        <v>323984</v>
      </c>
      <c s="2">
        <v>44405.571385113268</v>
      </c>
      <c>
        <v>112119</v>
      </c>
      <c s="71">
        <v>4</v>
      </c>
      <c>
        <v>13</v>
      </c>
      <c s="71" t="str">
        <f t="shared" si="3470"/>
        <v>среда</v>
      </c>
      <c s="71" t="str">
        <f>VLOOKUP(A111056,Подписчики!A:C,2,0)</f>
        <v>UTC+4</v>
      </c>
      <c s="71" t="str">
        <f t="shared" si="3471"/>
        <v>Самарское время</v>
      </c>
      <c s="71"/>
    </row>
    <row r="111057" spans="1:10" ht="15">
      <c r="A111057">
        <v>276524</v>
      </c>
      <c>
        <v>13870</v>
      </c>
      <c s="2">
        <v>44303.907954692557</v>
      </c>
      <c>
        <v>154256</v>
      </c>
      <c s="71">
        <v>7</v>
      </c>
      <c>
        <v>21</v>
      </c>
      <c s="71" t="str">
        <f t="shared" si="3470"/>
        <v>суббота</v>
      </c>
      <c s="71" t="str">
        <f>VLOOKUP(A111057,Подписчики!A:C,2,0)</f>
        <v>UTC+4</v>
      </c>
      <c s="71" t="str">
        <f t="shared" si="3471"/>
        <v>Самарское время</v>
      </c>
      <c s="71"/>
    </row>
    <row r="111058" spans="1:10" ht="15">
      <c r="A111058">
        <v>276524</v>
      </c>
      <c>
        <v>26788</v>
      </c>
      <c s="2">
        <v>44311.645832697533</v>
      </c>
      <c>
        <v>347008</v>
      </c>
      <c s="71">
        <v>1</v>
      </c>
      <c>
        <v>15</v>
      </c>
      <c s="71" t="str">
        <f t="shared" si="3470"/>
        <v>воскресенье</v>
      </c>
      <c s="71" t="str">
        <f>VLOOKUP(A111058,Подписчики!A:C,2,0)</f>
        <v>UTC+4</v>
      </c>
      <c s="71" t="str">
        <f t="shared" si="3471"/>
        <v>Самарское время</v>
      </c>
      <c s="71"/>
    </row>
    <row r="111059" spans="1:10" ht="15">
      <c r="A111059">
        <v>276524</v>
      </c>
      <c>
        <v>49292</v>
      </c>
      <c s="2">
        <v>44321.865883495149</v>
      </c>
      <c>
        <v>473323</v>
      </c>
      <c s="71">
        <v>4</v>
      </c>
      <c>
        <v>20</v>
      </c>
      <c s="71" t="str">
        <f t="shared" si="3470"/>
        <v>среда</v>
      </c>
      <c s="71" t="str">
        <f>VLOOKUP(A111059,Подписчики!A:C,2,0)</f>
        <v>UTC+4</v>
      </c>
      <c s="71" t="str">
        <f t="shared" si="3471"/>
        <v>Самарское время</v>
      </c>
      <c s="71"/>
    </row>
    <row r="111060" spans="1:10" ht="15">
      <c r="A111060">
        <v>276524</v>
      </c>
      <c>
        <v>52929</v>
      </c>
      <c s="2">
        <v>44323.768796116507</v>
      </c>
      <c>
        <v>339123</v>
      </c>
      <c s="71">
        <v>6</v>
      </c>
      <c>
        <v>18</v>
      </c>
      <c s="71" t="str">
        <f t="shared" si="3470"/>
        <v>пятница</v>
      </c>
      <c s="71" t="str">
        <f>VLOOKUP(A111060,Подписчики!A:C,2,0)</f>
        <v>UTC+4</v>
      </c>
      <c s="71" t="str">
        <f t="shared" si="3471"/>
        <v>Самарское время</v>
      </c>
      <c s="71"/>
    </row>
    <row r="111061" spans="1:10" ht="15">
      <c r="A111061">
        <v>276524</v>
      </c>
      <c>
        <v>70622</v>
      </c>
      <c s="2">
        <v>44330.707307443365</v>
      </c>
      <c>
        <v>191048</v>
      </c>
      <c s="71">
        <v>6</v>
      </c>
      <c>
        <v>16</v>
      </c>
      <c s="71" t="str">
        <f t="shared" si="3470"/>
        <v>пятница</v>
      </c>
      <c s="71" t="str">
        <f>VLOOKUP(A111061,Подписчики!A:C,2,0)</f>
        <v>UTC+4</v>
      </c>
      <c s="71" t="str">
        <f t="shared" si="3471"/>
        <v>Самарское время</v>
      </c>
      <c s="71"/>
    </row>
    <row r="111062" spans="1:10" ht="15">
      <c r="A111062">
        <v>276524</v>
      </c>
      <c>
        <v>80409</v>
      </c>
      <c s="2">
        <v>44333.650673139164</v>
      </c>
      <c>
        <v>250679</v>
      </c>
      <c s="71">
        <v>2</v>
      </c>
      <c>
        <v>15</v>
      </c>
      <c s="71" t="str">
        <f t="shared" si="3470"/>
        <v>понедельник</v>
      </c>
      <c s="71" t="str">
        <f>VLOOKUP(A111062,Подписчики!A:C,2,0)</f>
        <v>UTC+4</v>
      </c>
      <c s="71" t="str">
        <f t="shared" si="3471"/>
        <v>Самарское время</v>
      </c>
      <c s="71"/>
    </row>
    <row r="111063" spans="1:10" ht="15">
      <c r="A111063">
        <v>276524</v>
      </c>
      <c>
        <v>88382</v>
      </c>
      <c s="2">
        <v>44337.206333333335</v>
      </c>
      <c>
        <v>134080</v>
      </c>
      <c s="71">
        <v>6</v>
      </c>
      <c>
        <v>4</v>
      </c>
      <c s="71" t="str">
        <f t="shared" si="3470"/>
        <v>пятница</v>
      </c>
      <c s="71" t="str">
        <f>VLOOKUP(A111063,Подписчики!A:C,2,0)</f>
        <v>UTC+4</v>
      </c>
      <c s="71" t="str">
        <f t="shared" si="3471"/>
        <v>Самарское время</v>
      </c>
      <c s="71"/>
    </row>
    <row r="111064" spans="1:10" ht="15">
      <c r="A111064">
        <v>276524</v>
      </c>
      <c>
        <v>121871</v>
      </c>
      <c s="2">
        <v>44346.394333333337</v>
      </c>
      <c>
        <v>21760</v>
      </c>
      <c s="71">
        <v>1</v>
      </c>
      <c>
        <v>9</v>
      </c>
      <c s="71" t="str">
        <f t="shared" si="3470"/>
        <v>воскресенье</v>
      </c>
      <c s="71" t="str">
        <f>VLOOKUP(A111064,Подписчики!A:C,2,0)</f>
        <v>UTC+4</v>
      </c>
      <c s="71" t="str">
        <f t="shared" si="3471"/>
        <v>Самарское время</v>
      </c>
      <c s="71"/>
    </row>
    <row r="111065" spans="1:10" ht="15">
      <c r="A111065">
        <v>276524</v>
      </c>
      <c>
        <v>277309</v>
      </c>
      <c s="2">
        <v>44391.723488673138</v>
      </c>
      <c>
        <v>24763</v>
      </c>
      <c s="71">
        <v>4</v>
      </c>
      <c>
        <v>17</v>
      </c>
      <c s="71" t="str">
        <f t="shared" si="3470"/>
        <v>среда</v>
      </c>
      <c s="71" t="str">
        <f>VLOOKUP(A111065,Подписчики!A:C,2,0)</f>
        <v>UTC+4</v>
      </c>
      <c s="71" t="str">
        <f t="shared" si="3471"/>
        <v>Самарское время</v>
      </c>
      <c s="71"/>
    </row>
    <row r="111066" spans="1:10" ht="15">
      <c r="A111066">
        <v>276524</v>
      </c>
      <c>
        <v>305415</v>
      </c>
      <c s="2">
        <v>44400.50666019418</v>
      </c>
      <c>
        <v>217307</v>
      </c>
      <c s="71">
        <v>6</v>
      </c>
      <c>
        <v>12</v>
      </c>
      <c s="71" t="str">
        <f t="shared" si="3470"/>
        <v>пятница</v>
      </c>
      <c s="71" t="str">
        <f>VLOOKUP(A111066,Подписчики!A:C,2,0)</f>
        <v>UTC+4</v>
      </c>
      <c s="71" t="str">
        <f t="shared" si="3471"/>
        <v>Самарское время</v>
      </c>
      <c s="71"/>
    </row>
    <row r="111067" spans="1:10" ht="15">
      <c r="A111067">
        <v>276524</v>
      </c>
      <c>
        <v>326860</v>
      </c>
      <c s="2">
        <v>44406.548731391587</v>
      </c>
      <c>
        <v>129074</v>
      </c>
      <c s="71">
        <v>5</v>
      </c>
      <c>
        <v>13</v>
      </c>
      <c s="71" t="str">
        <f t="shared" si="3470"/>
        <v>четверг</v>
      </c>
      <c s="71" t="str">
        <f>VLOOKUP(A111067,Подписчики!A:C,2,0)</f>
        <v>UTC+4</v>
      </c>
      <c s="71" t="str">
        <f t="shared" si="3471"/>
        <v>Самарское время</v>
      </c>
      <c s="71"/>
    </row>
    <row r="111068" spans="1:10" ht="15">
      <c r="A111068">
        <v>276524</v>
      </c>
      <c>
        <v>354803</v>
      </c>
      <c s="2">
        <v>44414.62316504855</v>
      </c>
      <c>
        <v>370893</v>
      </c>
      <c s="71">
        <v>6</v>
      </c>
      <c>
        <v>14</v>
      </c>
      <c s="71" t="str">
        <f t="shared" si="3470"/>
        <v>пятница</v>
      </c>
      <c s="71" t="str">
        <f>VLOOKUP(A111068,Подписчики!A:C,2,0)</f>
        <v>UTC+4</v>
      </c>
      <c s="71" t="str">
        <f t="shared" si="3471"/>
        <v>Самарское время</v>
      </c>
      <c s="71"/>
    </row>
    <row r="111069" spans="1:10" ht="15">
      <c r="A111069">
        <v>276524</v>
      </c>
      <c>
        <v>392202</v>
      </c>
      <c s="2">
        <v>44425.579475728155</v>
      </c>
      <c>
        <v>122902</v>
      </c>
      <c s="71">
        <v>3</v>
      </c>
      <c>
        <v>13</v>
      </c>
      <c s="71" t="str">
        <f t="shared" si="3470"/>
        <v>вторник</v>
      </c>
      <c s="71" t="str">
        <f>VLOOKUP(A111069,Подписчики!A:C,2,0)</f>
        <v>UTC+4</v>
      </c>
      <c s="71" t="str">
        <f t="shared" si="3471"/>
        <v>Самарское время</v>
      </c>
      <c s="71"/>
    </row>
    <row r="111070" spans="1:10" ht="15">
      <c r="A111070">
        <v>276524</v>
      </c>
      <c>
        <v>395020</v>
      </c>
      <c s="2">
        <v>44426.636110032363</v>
      </c>
      <c>
        <v>351192</v>
      </c>
      <c s="71">
        <v>4</v>
      </c>
      <c>
        <v>15</v>
      </c>
      <c s="71" t="str">
        <f t="shared" si="3470"/>
        <v>среда</v>
      </c>
      <c s="71" t="str">
        <f>VLOOKUP(A111070,Подписчики!A:C,2,0)</f>
        <v>UTC+4</v>
      </c>
      <c s="71" t="str">
        <f t="shared" si="3471"/>
        <v>Самарское время</v>
      </c>
      <c s="71"/>
    </row>
    <row r="111071" spans="1:10" ht="15">
      <c r="A111071">
        <v>276524</v>
      </c>
      <c>
        <v>417053</v>
      </c>
      <c s="2">
        <v>44433.712161812298</v>
      </c>
      <c>
        <v>238554</v>
      </c>
      <c s="71">
        <v>4</v>
      </c>
      <c>
        <v>17</v>
      </c>
      <c s="71" t="str">
        <f t="shared" si="3470"/>
        <v>среда</v>
      </c>
      <c s="71" t="str">
        <f>VLOOKUP(A111071,Подписчики!A:C,2,0)</f>
        <v>UTC+4</v>
      </c>
      <c s="71" t="str">
        <f t="shared" si="3471"/>
        <v>Самарское время</v>
      </c>
      <c s="71"/>
    </row>
    <row r="111072" spans="1:10" ht="15">
      <c r="A111072">
        <v>276554</v>
      </c>
      <c>
        <v>107629</v>
      </c>
      <c s="2">
        <v>44342.810867313914</v>
      </c>
      <c>
        <v>21760</v>
      </c>
      <c s="71">
        <v>4</v>
      </c>
      <c>
        <v>19</v>
      </c>
      <c s="71" t="str">
        <f t="shared" si="3470"/>
        <v>среда</v>
      </c>
      <c s="71" t="str">
        <f>VLOOKUP(A111072,Подписчики!A:C,2,0)</f>
        <v>UTC+0</v>
      </c>
      <c s="71" t="str">
        <f t="shared" si="3471"/>
        <v>Запределами России</v>
      </c>
      <c s="71"/>
    </row>
    <row r="111073" spans="1:10" ht="15">
      <c r="A111073">
        <v>276554</v>
      </c>
      <c>
        <v>131220</v>
      </c>
      <c s="2">
        <v>44349.474999999999</v>
      </c>
      <c>
        <v>347008</v>
      </c>
      <c s="71">
        <v>4</v>
      </c>
      <c>
        <v>11</v>
      </c>
      <c s="71" t="str">
        <f t="shared" si="3470"/>
        <v>среда</v>
      </c>
      <c s="71" t="str">
        <f>VLOOKUP(A111073,Подписчики!A:C,2,0)</f>
        <v>UTC+0</v>
      </c>
      <c s="71" t="str">
        <f t="shared" si="3471"/>
        <v>Запределами России</v>
      </c>
      <c s="71"/>
    </row>
    <row r="111074" spans="1:10" ht="15">
      <c r="A111074">
        <v>276554</v>
      </c>
      <c>
        <v>205789</v>
      </c>
      <c s="2">
        <v>44370.836757281555</v>
      </c>
      <c>
        <v>230507</v>
      </c>
      <c s="71">
        <v>4</v>
      </c>
      <c>
        <v>20</v>
      </c>
      <c s="71" t="str">
        <f t="shared" si="3470"/>
        <v>среда</v>
      </c>
      <c s="71" t="str">
        <f>VLOOKUP(A111074,Подписчики!A:C,2,0)</f>
        <v>UTC+0</v>
      </c>
      <c s="71" t="str">
        <f t="shared" si="3471"/>
        <v>Запределами России</v>
      </c>
      <c s="71"/>
    </row>
    <row r="111075" spans="1:10" ht="15">
      <c r="A111075">
        <v>276554</v>
      </c>
      <c>
        <v>209265</v>
      </c>
      <c s="2">
        <v>44371.924135922331</v>
      </c>
      <c>
        <v>469849</v>
      </c>
      <c s="71">
        <v>5</v>
      </c>
      <c>
        <v>22</v>
      </c>
      <c s="71" t="str">
        <f t="shared" si="3470"/>
        <v>четверг</v>
      </c>
      <c s="71" t="str">
        <f>VLOOKUP(A111075,Подписчики!A:C,2,0)</f>
        <v>UTC+0</v>
      </c>
      <c s="71" t="str">
        <f t="shared" si="3471"/>
        <v>Запределами России</v>
      </c>
      <c s="71"/>
    </row>
    <row r="111076" spans="1:10" ht="15">
      <c r="A111076">
        <v>276554</v>
      </c>
      <c>
        <v>213405</v>
      </c>
      <c s="2">
        <v>44373.05034951456</v>
      </c>
      <c>
        <v>182984</v>
      </c>
      <c s="71">
        <v>7</v>
      </c>
      <c>
        <v>1</v>
      </c>
      <c s="71" t="str">
        <f t="shared" si="3470"/>
        <v>суббота</v>
      </c>
      <c s="71" t="str">
        <f>VLOOKUP(A111076,Подписчики!A:C,2,0)</f>
        <v>UTC+0</v>
      </c>
      <c s="71" t="str">
        <f t="shared" si="3471"/>
        <v>Запределами России</v>
      </c>
      <c s="71"/>
    </row>
    <row r="111077" spans="1:10" ht="15">
      <c r="A111077">
        <v>276554</v>
      </c>
      <c>
        <v>253436</v>
      </c>
      <c s="2">
        <v>44384.757469255666</v>
      </c>
      <c>
        <v>411922</v>
      </c>
      <c s="71">
        <v>4</v>
      </c>
      <c>
        <v>18</v>
      </c>
      <c s="71" t="str">
        <f t="shared" si="3470"/>
        <v>среда</v>
      </c>
      <c s="71" t="str">
        <f>VLOOKUP(A111077,Подписчики!A:C,2,0)</f>
        <v>UTC+0</v>
      </c>
      <c s="71" t="str">
        <f t="shared" si="3471"/>
        <v>Запределами России</v>
      </c>
      <c s="71"/>
    </row>
    <row r="111078" spans="1:10" ht="15">
      <c r="A111078">
        <v>276554</v>
      </c>
      <c>
        <v>274470</v>
      </c>
      <c s="2">
        <v>44390.726724919092</v>
      </c>
      <c>
        <v>439981</v>
      </c>
      <c s="71">
        <v>3</v>
      </c>
      <c>
        <v>17</v>
      </c>
      <c s="71" t="str">
        <f t="shared" si="3470"/>
        <v>вторник</v>
      </c>
      <c s="71" t="str">
        <f>VLOOKUP(A111078,Подписчики!A:C,2,0)</f>
        <v>UTC+0</v>
      </c>
      <c s="71" t="str">
        <f t="shared" si="3471"/>
        <v>Запределами России</v>
      </c>
      <c s="71"/>
    </row>
    <row r="111079" spans="1:10" ht="15">
      <c r="A111079">
        <v>276554</v>
      </c>
      <c>
        <v>300497</v>
      </c>
      <c s="2">
        <v>44398.720252427185</v>
      </c>
      <c>
        <v>178044</v>
      </c>
      <c s="71">
        <v>4</v>
      </c>
      <c>
        <v>17</v>
      </c>
      <c s="71" t="str">
        <f t="shared" si="3470"/>
        <v>среда</v>
      </c>
      <c s="71" t="str">
        <f>VLOOKUP(A111079,Подписчики!A:C,2,0)</f>
        <v>UTC+0</v>
      </c>
      <c s="71" t="str">
        <f t="shared" si="3471"/>
        <v>Запределами России</v>
      </c>
      <c s="71"/>
    </row>
    <row r="111080" spans="1:10" ht="15">
      <c r="A111080">
        <v>276554</v>
      </c>
      <c>
        <v>336941</v>
      </c>
      <c s="2">
        <v>44408.844847896442</v>
      </c>
      <c>
        <v>401945</v>
      </c>
      <c s="71">
        <v>7</v>
      </c>
      <c>
        <v>20</v>
      </c>
      <c s="71" t="str">
        <f t="shared" si="3470"/>
        <v>суббота</v>
      </c>
      <c s="71" t="str">
        <f>VLOOKUP(A111080,Подписчики!A:C,2,0)</f>
        <v>UTC+0</v>
      </c>
      <c s="71" t="str">
        <f t="shared" si="3471"/>
        <v>Запределами России</v>
      </c>
      <c s="71"/>
    </row>
    <row r="111081" spans="1:10" ht="15">
      <c r="A111081">
        <v>276554</v>
      </c>
      <c>
        <v>372833</v>
      </c>
      <c s="2">
        <v>44419.647436893203</v>
      </c>
      <c>
        <v>158978</v>
      </c>
      <c s="71">
        <v>4</v>
      </c>
      <c>
        <v>15</v>
      </c>
      <c s="71" t="str">
        <f t="shared" si="3470"/>
        <v>среда</v>
      </c>
      <c s="71" t="str">
        <f>VLOOKUP(A111081,Подписчики!A:C,2,0)</f>
        <v>UTC+0</v>
      </c>
      <c s="71" t="str">
        <f t="shared" si="3471"/>
        <v>Запределами России</v>
      </c>
      <c s="71"/>
    </row>
    <row r="111082" spans="1:10" ht="15">
      <c r="A111082">
        <v>276554</v>
      </c>
      <c>
        <v>410622</v>
      </c>
      <c s="2">
        <v>44430.839993527508</v>
      </c>
      <c>
        <v>88863</v>
      </c>
      <c s="71">
        <v>1</v>
      </c>
      <c>
        <v>20</v>
      </c>
      <c s="71" t="str">
        <f t="shared" si="3470"/>
        <v>воскресенье</v>
      </c>
      <c s="71" t="str">
        <f>VLOOKUP(A111082,Подписчики!A:C,2,0)</f>
        <v>UTC+0</v>
      </c>
      <c s="71" t="str">
        <f t="shared" si="3471"/>
        <v>Запределами России</v>
      </c>
      <c s="71"/>
    </row>
    <row r="111083" spans="1:10" ht="15">
      <c r="A111083">
        <v>276554</v>
      </c>
      <c>
        <v>418446</v>
      </c>
      <c s="2">
        <v>44433.959734627831</v>
      </c>
      <c>
        <v>250679</v>
      </c>
      <c s="71">
        <v>4</v>
      </c>
      <c>
        <v>23</v>
      </c>
      <c s="71" t="str">
        <f t="shared" si="3470"/>
        <v>среда</v>
      </c>
      <c s="71" t="str">
        <f>VLOOKUP(A111083,Подписчики!A:C,2,0)</f>
        <v>UTC+0</v>
      </c>
      <c s="71" t="str">
        <f t="shared" si="3471"/>
        <v>Запределами России</v>
      </c>
      <c s="71"/>
    </row>
    <row r="111084" spans="1:10" ht="15">
      <c r="A111084">
        <v>276554</v>
      </c>
      <c>
        <v>419797</v>
      </c>
      <c s="2">
        <v>44434.731</v>
      </c>
      <c>
        <v>185769</v>
      </c>
      <c s="71">
        <v>5</v>
      </c>
      <c>
        <v>17</v>
      </c>
      <c s="71" t="str">
        <f t="shared" si="3470"/>
        <v>четверг</v>
      </c>
      <c s="71" t="str">
        <f>VLOOKUP(A111084,Подписчики!A:C,2,0)</f>
        <v>UTC+0</v>
      </c>
      <c s="71" t="str">
        <f t="shared" si="3471"/>
        <v>Запределами России</v>
      </c>
      <c s="71"/>
    </row>
    <row r="111085" spans="1:10" ht="15">
      <c r="A111085">
        <v>276566</v>
      </c>
      <c>
        <v>12003</v>
      </c>
      <c s="2">
        <v>44302.890559870553</v>
      </c>
      <c>
        <v>62068</v>
      </c>
      <c s="71">
        <v>6</v>
      </c>
      <c>
        <v>21</v>
      </c>
      <c s="71" t="str">
        <f t="shared" si="3470"/>
        <v>пятница</v>
      </c>
      <c s="71" t="str">
        <f>VLOOKUP(A111085,Подписчики!A:C,2,0)</f>
        <v>UTC+1</v>
      </c>
      <c s="71" t="str">
        <f t="shared" si="3471"/>
        <v>Центральноевропейское время</v>
      </c>
      <c s="71"/>
    </row>
    <row r="111086" spans="1:10" ht="15">
      <c r="A111086">
        <v>276566</v>
      </c>
      <c>
        <v>14965</v>
      </c>
      <c s="2">
        <v>44304.756255663429</v>
      </c>
      <c>
        <v>381626</v>
      </c>
      <c s="71">
        <v>1</v>
      </c>
      <c>
        <v>18</v>
      </c>
      <c s="71" t="str">
        <f t="shared" si="3470"/>
        <v>воскресенье</v>
      </c>
      <c s="71" t="str">
        <f>VLOOKUP(A111086,Подписчики!A:C,2,0)</f>
        <v>UTC+1</v>
      </c>
      <c s="71" t="str">
        <f t="shared" si="3471"/>
        <v>Центральноевропейское время</v>
      </c>
      <c s="71"/>
    </row>
    <row r="111087" spans="1:10" ht="15">
      <c r="A111087">
        <v>276566</v>
      </c>
      <c>
        <v>16332</v>
      </c>
      <c s="2">
        <v>44305.720656957928</v>
      </c>
      <c>
        <v>411922</v>
      </c>
      <c s="71">
        <v>2</v>
      </c>
      <c>
        <v>17</v>
      </c>
      <c s="71" t="str">
        <f t="shared" si="3470"/>
        <v>понедельник</v>
      </c>
      <c s="71" t="str">
        <f>VLOOKUP(A111087,Подписчики!A:C,2,0)</f>
        <v>UTC+1</v>
      </c>
      <c s="71" t="str">
        <f t="shared" si="3471"/>
        <v>Центральноевропейское время</v>
      </c>
      <c s="71"/>
    </row>
    <row r="111088" spans="1:10" ht="15">
      <c r="A111088">
        <v>276566</v>
      </c>
      <c>
        <v>28848</v>
      </c>
      <c s="2">
        <v>44312.833925566345</v>
      </c>
      <c>
        <v>439981</v>
      </c>
      <c s="71">
        <v>2</v>
      </c>
      <c>
        <v>20</v>
      </c>
      <c s="71" t="str">
        <f t="shared" si="3470"/>
        <v>понедельник</v>
      </c>
      <c s="71" t="str">
        <f>VLOOKUP(A111088,Подписчики!A:C,2,0)</f>
        <v>UTC+1</v>
      </c>
      <c s="71" t="str">
        <f t="shared" si="3471"/>
        <v>Центральноевропейское время</v>
      </c>
      <c s="71"/>
    </row>
    <row r="111089" spans="1:10" ht="15">
      <c r="A111089">
        <v>276566</v>
      </c>
      <c>
        <v>34541</v>
      </c>
      <c s="2">
        <v>44315.831333333335</v>
      </c>
      <c>
        <v>95024</v>
      </c>
      <c s="71">
        <v>5</v>
      </c>
      <c>
        <v>19</v>
      </c>
      <c s="71" t="str">
        <f t="shared" si="3470"/>
        <v>четверг</v>
      </c>
      <c s="71" t="str">
        <f>VLOOKUP(A111089,Подписчики!A:C,2,0)</f>
        <v>UTC+1</v>
      </c>
      <c s="71" t="str">
        <f t="shared" si="3471"/>
        <v>Центральноевропейское время</v>
      </c>
      <c s="71"/>
    </row>
    <row r="111090" spans="1:10" ht="15">
      <c r="A111090">
        <v>276566</v>
      </c>
      <c>
        <v>38506</v>
      </c>
      <c s="2">
        <v>44317.235206152531</v>
      </c>
      <c>
        <v>433247</v>
      </c>
      <c s="71">
        <v>7</v>
      </c>
      <c>
        <v>5</v>
      </c>
      <c s="71" t="str">
        <f t="shared" si="3470"/>
        <v>суббота</v>
      </c>
      <c s="71" t="str">
        <f>VLOOKUP(A111090,Подписчики!A:C,2,0)</f>
        <v>UTC+1</v>
      </c>
      <c s="71" t="str">
        <f t="shared" si="3471"/>
        <v>Центральноевропейское время</v>
      </c>
      <c s="71"/>
    </row>
    <row r="111091" spans="1:10" ht="15">
      <c r="A111091">
        <v>276566</v>
      </c>
      <c>
        <v>43455</v>
      </c>
      <c s="2">
        <v>44318.887813959169</v>
      </c>
      <c>
        <v>245930</v>
      </c>
      <c s="71">
        <v>1</v>
      </c>
      <c>
        <v>21</v>
      </c>
      <c s="71" t="str">
        <f t="shared" si="3470"/>
        <v>воскресенье</v>
      </c>
      <c s="71" t="str">
        <f>VLOOKUP(A111091,Подписчики!A:C,2,0)</f>
        <v>UTC+1</v>
      </c>
      <c s="71" t="str">
        <f t="shared" si="3471"/>
        <v>Центральноевропейское время</v>
      </c>
      <c s="71"/>
    </row>
    <row r="111092" spans="1:10" ht="15">
      <c r="A111092">
        <v>276566</v>
      </c>
      <c>
        <v>59332</v>
      </c>
      <c s="2">
        <v>44325.787000000004</v>
      </c>
      <c>
        <v>330333</v>
      </c>
      <c s="71">
        <v>1</v>
      </c>
      <c>
        <v>18</v>
      </c>
      <c s="71" t="str">
        <f t="shared" si="3470"/>
        <v>воскресенье</v>
      </c>
      <c s="71" t="str">
        <f>VLOOKUP(A111092,Подписчики!A:C,2,0)</f>
        <v>UTC+1</v>
      </c>
      <c s="71" t="str">
        <f t="shared" si="3471"/>
        <v>Центральноевропейское время</v>
      </c>
      <c s="71"/>
    </row>
    <row r="111093" spans="1:10" ht="15">
      <c r="A111093">
        <v>276566</v>
      </c>
      <c>
        <v>69281</v>
      </c>
      <c s="2">
        <v>44330.392177993534</v>
      </c>
      <c>
        <v>145779</v>
      </c>
      <c s="71">
        <v>6</v>
      </c>
      <c>
        <v>9</v>
      </c>
      <c s="71" t="str">
        <f t="shared" si="3470"/>
        <v>пятница</v>
      </c>
      <c s="71" t="str">
        <f>VLOOKUP(A111093,Подписчики!A:C,2,0)</f>
        <v>UTC+1</v>
      </c>
      <c s="71" t="str">
        <f t="shared" si="3471"/>
        <v>Центральноевропейское время</v>
      </c>
      <c s="71"/>
    </row>
    <row r="111094" spans="1:10" ht="15">
      <c r="A111094">
        <v>276566</v>
      </c>
      <c>
        <v>71118</v>
      </c>
      <c s="2">
        <v>44330.772436893203</v>
      </c>
      <c>
        <v>470762</v>
      </c>
      <c s="71">
        <v>6</v>
      </c>
      <c>
        <v>18</v>
      </c>
      <c s="71" t="str">
        <f t="shared" si="3470"/>
        <v>пятница</v>
      </c>
      <c s="71" t="str">
        <f>VLOOKUP(A111094,Подписчики!A:C,2,0)</f>
        <v>UTC+1</v>
      </c>
      <c s="71" t="str">
        <f t="shared" si="3471"/>
        <v>Центральноевропейское время</v>
      </c>
      <c s="71"/>
    </row>
    <row r="111095" spans="1:10" ht="15">
      <c r="A111095">
        <v>276572</v>
      </c>
      <c>
        <v>103975</v>
      </c>
      <c s="2">
        <v>44341.576000000001</v>
      </c>
      <c>
        <v>250679</v>
      </c>
      <c s="71">
        <v>3</v>
      </c>
      <c>
        <v>13</v>
      </c>
      <c s="71" t="str">
        <f t="shared" si="3470"/>
        <v>вторник</v>
      </c>
      <c s="71" t="str">
        <f>VLOOKUP(A111095,Подписчики!A:C,2,0)</f>
        <v>UTC+3</v>
      </c>
      <c s="71" t="str">
        <f t="shared" si="3471"/>
        <v>Московское время</v>
      </c>
      <c s="71"/>
    </row>
    <row r="111096" spans="1:10" ht="15">
      <c r="A111096">
        <v>276572</v>
      </c>
      <c>
        <v>115937</v>
      </c>
      <c s="2">
        <v>44345.147465437789</v>
      </c>
      <c>
        <v>424994</v>
      </c>
      <c s="71">
        <v>7</v>
      </c>
      <c>
        <v>3</v>
      </c>
      <c s="71" t="str">
        <f t="shared" si="3470"/>
        <v>суббота</v>
      </c>
      <c s="71" t="str">
        <f>VLOOKUP(A111096,Подписчики!A:C,2,0)</f>
        <v>UTC+3</v>
      </c>
      <c s="71" t="str">
        <f t="shared" si="3471"/>
        <v>Московское время</v>
      </c>
      <c s="71"/>
    </row>
    <row r="111097" spans="1:10" ht="15">
      <c r="A111097">
        <v>276572</v>
      </c>
      <c>
        <v>147636</v>
      </c>
      <c s="2">
        <v>44353.938294498381</v>
      </c>
      <c>
        <v>343491</v>
      </c>
      <c s="71">
        <v>1</v>
      </c>
      <c>
        <v>22</v>
      </c>
      <c s="71" t="str">
        <f t="shared" si="3470"/>
        <v>воскресенье</v>
      </c>
      <c s="71" t="str">
        <f>VLOOKUP(A111097,Подписчики!A:C,2,0)</f>
        <v>UTC+3</v>
      </c>
      <c s="71" t="str">
        <f t="shared" si="3471"/>
        <v>Московское время</v>
      </c>
      <c s="71"/>
    </row>
    <row r="111098" spans="1:10" ht="15">
      <c r="A111098">
        <v>276572</v>
      </c>
      <c>
        <v>170646</v>
      </c>
      <c s="2">
        <v>44360.614669902912</v>
      </c>
      <c>
        <v>230507</v>
      </c>
      <c s="71">
        <v>1</v>
      </c>
      <c>
        <v>14</v>
      </c>
      <c s="71" t="str">
        <f t="shared" si="3470"/>
        <v>воскресенье</v>
      </c>
      <c s="71" t="str">
        <f>VLOOKUP(A111098,Подписчики!A:C,2,0)</f>
        <v>UTC+3</v>
      </c>
      <c s="71" t="str">
        <f t="shared" si="3471"/>
        <v>Московское время</v>
      </c>
      <c s="71"/>
    </row>
    <row r="111099" spans="1:10" ht="15">
      <c r="A111099">
        <v>276572</v>
      </c>
      <c>
        <v>180503</v>
      </c>
      <c s="2">
        <v>44363.930203883494</v>
      </c>
      <c>
        <v>114865</v>
      </c>
      <c s="71">
        <v>4</v>
      </c>
      <c>
        <v>22</v>
      </c>
      <c s="71" t="str">
        <f t="shared" si="3470"/>
        <v>среда</v>
      </c>
      <c s="71" t="str">
        <f>VLOOKUP(A111099,Подписчики!A:C,2,0)</f>
        <v>UTC+3</v>
      </c>
      <c s="71" t="str">
        <f t="shared" si="3471"/>
        <v>Московское время</v>
      </c>
      <c s="71"/>
    </row>
    <row r="111100" spans="1:10" ht="15">
      <c r="A111100">
        <v>276572</v>
      </c>
      <c>
        <v>220836</v>
      </c>
      <c s="2">
        <v>44374.684249190941</v>
      </c>
      <c>
        <v>274276</v>
      </c>
      <c s="71">
        <v>1</v>
      </c>
      <c>
        <v>16</v>
      </c>
      <c s="71" t="str">
        <f t="shared" si="3470"/>
        <v>воскресенье</v>
      </c>
      <c s="71" t="str">
        <f>VLOOKUP(A111100,Подписчики!A:C,2,0)</f>
        <v>UTC+3</v>
      </c>
      <c s="71" t="str">
        <f t="shared" si="3471"/>
        <v>Московское время</v>
      </c>
      <c s="71"/>
    </row>
    <row r="111101" spans="1:10" ht="15">
      <c r="A111101">
        <v>276575</v>
      </c>
      <c>
        <v>218372</v>
      </c>
      <c s="2">
        <v>44374.032550161806</v>
      </c>
      <c>
        <v>60239</v>
      </c>
      <c s="71">
        <v>1</v>
      </c>
      <c>
        <v>0</v>
      </c>
      <c s="71" t="str">
        <f t="shared" si="3470"/>
        <v>воскресенье</v>
      </c>
      <c s="71" t="str">
        <f>VLOOKUP(A111101,Подписчики!A:C,2,0)</f>
        <v>UTC-4</v>
      </c>
      <c s="71" t="str">
        <f t="shared" si="3471"/>
        <v>Запределами России</v>
      </c>
      <c s="71"/>
    </row>
    <row r="111102" spans="1:10" ht="15">
      <c r="A111102">
        <v>276575</v>
      </c>
      <c>
        <v>219462</v>
      </c>
      <c s="2">
        <v>44374.423017059846</v>
      </c>
      <c>
        <v>230507</v>
      </c>
      <c s="71">
        <v>1</v>
      </c>
      <c>
        <v>10</v>
      </c>
      <c s="71" t="str">
        <f t="shared" si="3470"/>
        <v>воскресенье</v>
      </c>
      <c s="71" t="str">
        <f>VLOOKUP(A111102,Подписчики!A:C,2,0)</f>
        <v>UTC-4</v>
      </c>
      <c s="71" t="str">
        <f t="shared" si="3471"/>
        <v>Запределами России</v>
      </c>
      <c s="71"/>
    </row>
    <row r="111103" spans="1:10" ht="15">
      <c r="A111103">
        <v>276575</v>
      </c>
      <c>
        <v>261578</v>
      </c>
      <c s="2">
        <v>44387.255195776241</v>
      </c>
      <c>
        <v>411922</v>
      </c>
      <c s="71">
        <v>7</v>
      </c>
      <c>
        <v>6</v>
      </c>
      <c s="71" t="str">
        <f t="shared" si="3470"/>
        <v>суббота</v>
      </c>
      <c s="71" t="str">
        <f>VLOOKUP(A111103,Подписчики!A:C,2,0)</f>
        <v>UTC-4</v>
      </c>
      <c s="71" t="str">
        <f t="shared" si="3471"/>
        <v>Запределами России</v>
      </c>
      <c s="71"/>
    </row>
    <row r="111104" spans="1:10" ht="15">
      <c r="A111104">
        <v>276575</v>
      </c>
      <c>
        <v>269810</v>
      </c>
      <c s="2">
        <v>44389.02769579288</v>
      </c>
      <c>
        <v>370651</v>
      </c>
      <c s="71">
        <v>2</v>
      </c>
      <c>
        <v>0</v>
      </c>
      <c s="71" t="str">
        <f t="shared" si="3470"/>
        <v>понедельник</v>
      </c>
      <c s="71" t="str">
        <f>VLOOKUP(A111104,Подписчики!A:C,2,0)</f>
        <v>UTC-4</v>
      </c>
      <c s="71" t="str">
        <f t="shared" si="3471"/>
        <v>Запределами России</v>
      </c>
      <c s="71"/>
    </row>
    <row r="111105" spans="1:10" ht="15">
      <c r="A111105">
        <v>276575</v>
      </c>
      <c>
        <v>293401</v>
      </c>
      <c s="2">
        <v>44395.964588996758</v>
      </c>
      <c>
        <v>244574</v>
      </c>
      <c s="71">
        <v>1</v>
      </c>
      <c>
        <v>23</v>
      </c>
      <c s="71" t="str">
        <f t="shared" si="3470"/>
        <v>воскресенье</v>
      </c>
      <c s="71" t="str">
        <f>VLOOKUP(A111105,Подписчики!A:C,2,0)</f>
        <v>UTC-4</v>
      </c>
      <c s="71" t="str">
        <f t="shared" si="3471"/>
        <v>Запределами России</v>
      </c>
      <c s="71"/>
    </row>
    <row r="111106" spans="1:10" ht="15">
      <c r="A111106">
        <v>276575</v>
      </c>
      <c>
        <v>320545</v>
      </c>
      <c s="2">
        <v>44403.993715210352</v>
      </c>
      <c>
        <v>391958</v>
      </c>
      <c s="71">
        <v>2</v>
      </c>
      <c>
        <v>23</v>
      </c>
      <c s="71" t="str">
        <f t="shared" si="3470"/>
        <v>понедельник</v>
      </c>
      <c s="71" t="str">
        <f>VLOOKUP(A111106,Подписчики!A:C,2,0)</f>
        <v>UTC-4</v>
      </c>
      <c s="71" t="str">
        <f t="shared" si="3471"/>
        <v>Запределами России</v>
      </c>
      <c s="71"/>
    </row>
    <row r="111107" spans="1:10" ht="15">
      <c r="A111107">
        <v>276575</v>
      </c>
      <c>
        <v>328432</v>
      </c>
      <c s="2">
        <v>44406.935462783171</v>
      </c>
      <c>
        <v>21760</v>
      </c>
      <c s="71">
        <v>5</v>
      </c>
      <c>
        <v>22</v>
      </c>
      <c s="71" t="str">
        <f t="shared" si="3472" ref="G111107:G111170">TEXT(C111107,"дддд")</f>
        <v>четверг</v>
      </c>
      <c s="71" t="str">
        <f>VLOOKUP(A111107,Подписчики!A:C,2,0)</f>
        <v>UTC-4</v>
      </c>
      <c s="71" t="str">
        <f t="shared" si="3473" ref="I111107:I111170">IF(H111107="UTC+1","Центральноевропейское время",IF(H111107="UTC+2","Калиниградское время",IF(H111107="UTC+3","Московское время",IF(H111107="UTC+4","Самарское время",IF(H111107="UTC+5","Екатеринбургское время",IF(H111107="UTC+6","Омское время",IF(H111107="UTC+7","Красноярское время",IF(H111107="UTC+8","Иркутское время",IF(H111107="UTC+9","Якутское время",IF(H111107="UTC+10","Владивостокское время",IF(H111107="UTC+11","Магаданское время",IF(H111107="UTC+12","Камчатское время",IF(H111107="UTC+0","Запределами России",IF(H111107="UTC-1","Запределами России",IF(H111107="UTC-2","Запределами России",IF(H111107="UTC-3","Запределами России",IF(H111107="UTC-4","Запределами России",IF(H111107="UTC-5","Запределами России",IF(H111107="UTC-6","Запределами России",IF(H111107="UTC-7","Запределами России",IF(H111107="UTC-8","Запределами России",IF(H111107="UTC-9","Запределами России",0))))))))))))))))))))))</f>
        <v>Запределами России</v>
      </c>
      <c s="71"/>
    </row>
    <row r="111108" spans="1:10" ht="15">
      <c r="A111108">
        <v>276575</v>
      </c>
      <c>
        <v>336720</v>
      </c>
      <c s="2">
        <v>44408.814103559867</v>
      </c>
      <c>
        <v>206501</v>
      </c>
      <c s="71">
        <v>7</v>
      </c>
      <c>
        <v>19</v>
      </c>
      <c s="71" t="str">
        <f t="shared" si="3472"/>
        <v>суббота</v>
      </c>
      <c s="71" t="str">
        <f>VLOOKUP(A111108,Подписчики!A:C,2,0)</f>
        <v>UTC-4</v>
      </c>
      <c s="71" t="str">
        <f t="shared" si="3473"/>
        <v>Запределами России</v>
      </c>
      <c s="71"/>
    </row>
    <row r="111109" spans="1:10" ht="15">
      <c r="A111109">
        <v>276575</v>
      </c>
      <c>
        <v>342519</v>
      </c>
      <c s="2">
        <v>44410.056822006467</v>
      </c>
      <c>
        <v>396686</v>
      </c>
      <c s="71">
        <v>2</v>
      </c>
      <c>
        <v>1</v>
      </c>
      <c s="71" t="str">
        <f t="shared" si="3472"/>
        <v>понедельник</v>
      </c>
      <c s="71" t="str">
        <f>VLOOKUP(A111109,Подписчики!A:C,2,0)</f>
        <v>UTC-4</v>
      </c>
      <c s="71" t="str">
        <f t="shared" si="3473"/>
        <v>Запределами России</v>
      </c>
      <c s="71"/>
    </row>
    <row r="111110" spans="1:10" ht="15">
      <c r="A111110">
        <v>276575</v>
      </c>
      <c>
        <v>353079</v>
      </c>
      <c s="2">
        <v>44413.873974110029</v>
      </c>
      <c>
        <v>5151</v>
      </c>
      <c s="71">
        <v>5</v>
      </c>
      <c>
        <v>20</v>
      </c>
      <c s="71" t="str">
        <f t="shared" si="3472"/>
        <v>четверг</v>
      </c>
      <c s="71" t="str">
        <f>VLOOKUP(A111110,Подписчики!A:C,2,0)</f>
        <v>UTC-4</v>
      </c>
      <c s="71" t="str">
        <f t="shared" si="3473"/>
        <v>Запределами России</v>
      </c>
      <c s="71"/>
    </row>
    <row r="111111" spans="1:10" ht="15">
      <c r="A111111">
        <v>276575</v>
      </c>
      <c>
        <v>354611</v>
      </c>
      <c s="2">
        <v>44414.595666666661</v>
      </c>
      <c>
        <v>43842</v>
      </c>
      <c s="71">
        <v>6</v>
      </c>
      <c>
        <v>14</v>
      </c>
      <c s="71" t="str">
        <f t="shared" si="3472"/>
        <v>пятница</v>
      </c>
      <c s="71" t="str">
        <f>VLOOKUP(A111111,Подписчики!A:C,2,0)</f>
        <v>UTC-4</v>
      </c>
      <c s="71" t="str">
        <f t="shared" si="3473"/>
        <v>Запределами России</v>
      </c>
      <c s="71"/>
    </row>
    <row r="111112" spans="1:10" ht="15">
      <c r="A111112">
        <v>276575</v>
      </c>
      <c>
        <v>369411</v>
      </c>
      <c s="2">
        <v>44418.183035598704</v>
      </c>
      <c>
        <v>473323</v>
      </c>
      <c s="71">
        <v>3</v>
      </c>
      <c>
        <v>4</v>
      </c>
      <c s="71" t="str">
        <f t="shared" si="3472"/>
        <v>вторник</v>
      </c>
      <c s="71" t="str">
        <f>VLOOKUP(A111112,Подписчики!A:C,2,0)</f>
        <v>UTC-4</v>
      </c>
      <c s="71" t="str">
        <f t="shared" si="3473"/>
        <v>Запределами России</v>
      </c>
      <c s="71"/>
    </row>
    <row r="111113" spans="1:10" ht="15">
      <c r="A111113">
        <v>276575</v>
      </c>
      <c>
        <v>383722</v>
      </c>
      <c s="2">
        <v>44422.742906148866</v>
      </c>
      <c>
        <v>347008</v>
      </c>
      <c s="71">
        <v>7</v>
      </c>
      <c>
        <v>17</v>
      </c>
      <c s="71" t="str">
        <f t="shared" si="3472"/>
        <v>суббота</v>
      </c>
      <c s="71" t="str">
        <f>VLOOKUP(A111113,Подписчики!A:C,2,0)</f>
        <v>UTC-4</v>
      </c>
      <c s="71" t="str">
        <f t="shared" si="3473"/>
        <v>Запределами России</v>
      </c>
      <c s="71"/>
    </row>
    <row r="111114" spans="1:10" ht="15">
      <c r="A111114">
        <v>276575</v>
      </c>
      <c>
        <v>386292</v>
      </c>
      <c s="2">
        <v>44423.413068025759</v>
      </c>
      <c>
        <v>118549</v>
      </c>
      <c s="71">
        <v>1</v>
      </c>
      <c>
        <v>9</v>
      </c>
      <c s="71" t="str">
        <f t="shared" si="3472"/>
        <v>воскресенье</v>
      </c>
      <c s="71" t="str">
        <f>VLOOKUP(A111114,Подписчики!A:C,2,0)</f>
        <v>UTC-4</v>
      </c>
      <c s="71" t="str">
        <f t="shared" si="3473"/>
        <v>Запределами России</v>
      </c>
      <c s="71"/>
    </row>
    <row r="111115" spans="1:10" ht="15">
      <c r="A111115">
        <v>276584</v>
      </c>
      <c>
        <v>4224</v>
      </c>
      <c s="2">
        <v>44289.539427184471</v>
      </c>
      <c>
        <v>251823</v>
      </c>
      <c s="71">
        <v>7</v>
      </c>
      <c>
        <v>12</v>
      </c>
      <c s="71" t="str">
        <f t="shared" si="3472"/>
        <v>суббота</v>
      </c>
      <c s="71" t="str">
        <f>VLOOKUP(A111115,Подписчики!A:C,2,0)</f>
        <v>UTC+1</v>
      </c>
      <c s="71" t="str">
        <f t="shared" si="3473"/>
        <v>Центральноевропейское время</v>
      </c>
      <c s="71"/>
    </row>
    <row r="111116" spans="1:10" ht="15">
      <c r="A111116">
        <v>276584</v>
      </c>
      <c>
        <v>6996</v>
      </c>
      <c s="2">
        <v>44296.694766990295</v>
      </c>
      <c>
        <v>108961</v>
      </c>
      <c s="71">
        <v>7</v>
      </c>
      <c>
        <v>16</v>
      </c>
      <c s="71" t="str">
        <f t="shared" si="3472"/>
        <v>суббота</v>
      </c>
      <c s="71" t="str">
        <f>VLOOKUP(A111116,Подписчики!A:C,2,0)</f>
        <v>UTC+1</v>
      </c>
      <c s="71" t="str">
        <f t="shared" si="3473"/>
        <v>Центральноевропейское время</v>
      </c>
      <c s="71"/>
    </row>
    <row r="111117" spans="1:10" ht="15">
      <c r="A111117">
        <v>276584</v>
      </c>
      <c>
        <v>7341</v>
      </c>
      <c s="2">
        <v>44296.964232306891</v>
      </c>
      <c>
        <v>54565</v>
      </c>
      <c s="71">
        <v>7</v>
      </c>
      <c>
        <v>23</v>
      </c>
      <c s="71" t="str">
        <f t="shared" si="3472"/>
        <v>суббота</v>
      </c>
      <c s="71" t="str">
        <f>VLOOKUP(A111117,Подписчики!A:C,2,0)</f>
        <v>UTC+1</v>
      </c>
      <c s="71" t="str">
        <f t="shared" si="3473"/>
        <v>Центральноевропейское время</v>
      </c>
      <c s="71"/>
    </row>
    <row r="111118" spans="1:10" ht="15">
      <c r="A111118">
        <v>276584</v>
      </c>
      <c>
        <v>13873</v>
      </c>
      <c s="2">
        <v>44303.9083592233</v>
      </c>
      <c>
        <v>112334</v>
      </c>
      <c s="71">
        <v>7</v>
      </c>
      <c>
        <v>21</v>
      </c>
      <c s="71" t="str">
        <f t="shared" si="3472"/>
        <v>суббота</v>
      </c>
      <c s="71" t="str">
        <f>VLOOKUP(A111118,Подписчики!A:C,2,0)</f>
        <v>UTC+1</v>
      </c>
      <c s="71" t="str">
        <f t="shared" si="3473"/>
        <v>Центральноевропейское время</v>
      </c>
      <c s="71"/>
    </row>
    <row r="111119" spans="1:10" ht="15">
      <c r="A111119">
        <v>276584</v>
      </c>
      <c>
        <v>28474</v>
      </c>
      <c s="2">
        <v>44312.605770226539</v>
      </c>
      <c>
        <v>158978</v>
      </c>
      <c s="71">
        <v>2</v>
      </c>
      <c>
        <v>14</v>
      </c>
      <c s="71" t="str">
        <f t="shared" si="3472"/>
        <v>понедельник</v>
      </c>
      <c s="71" t="str">
        <f>VLOOKUP(A111119,Подписчики!A:C,2,0)</f>
        <v>UTC+1</v>
      </c>
      <c s="71" t="str">
        <f t="shared" si="3473"/>
        <v>Центральноевропейское время</v>
      </c>
      <c s="71"/>
    </row>
    <row r="111120" spans="1:10" ht="15">
      <c r="A111120">
        <v>276584</v>
      </c>
      <c>
        <v>92611</v>
      </c>
      <c s="2">
        <v>44338.125644703512</v>
      </c>
      <c>
        <v>230507</v>
      </c>
      <c s="71">
        <v>7</v>
      </c>
      <c>
        <v>3</v>
      </c>
      <c s="71" t="str">
        <f t="shared" si="3472"/>
        <v>суббота</v>
      </c>
      <c s="71" t="str">
        <f>VLOOKUP(A111120,Подписчики!A:C,2,0)</f>
        <v>UTC+1</v>
      </c>
      <c s="71" t="str">
        <f t="shared" si="3473"/>
        <v>Центральноевропейское время</v>
      </c>
      <c s="71"/>
    </row>
    <row r="111121" spans="1:10" ht="15">
      <c r="A111121">
        <v>276604</v>
      </c>
      <c>
        <v>91523</v>
      </c>
      <c s="2">
        <v>44337.89136893204</v>
      </c>
      <c>
        <v>350756</v>
      </c>
      <c s="71">
        <v>6</v>
      </c>
      <c>
        <v>21</v>
      </c>
      <c s="71" t="str">
        <f t="shared" si="3472"/>
        <v>пятница</v>
      </c>
      <c s="71" t="str">
        <f>VLOOKUP(A111121,Подписчики!A:C,2,0)</f>
        <v>UTC+3</v>
      </c>
      <c s="71" t="str">
        <f t="shared" si="3473"/>
        <v>Московское время</v>
      </c>
      <c s="71"/>
    </row>
    <row r="111122" spans="1:10" ht="15">
      <c r="A111122">
        <v>276604</v>
      </c>
      <c>
        <v>124460</v>
      </c>
      <c s="2">
        <v>44346.823407766991</v>
      </c>
      <c>
        <v>471403</v>
      </c>
      <c s="71">
        <v>1</v>
      </c>
      <c>
        <v>19</v>
      </c>
      <c s="71" t="str">
        <f t="shared" si="3472"/>
        <v>воскресенье</v>
      </c>
      <c s="71" t="str">
        <f>VLOOKUP(A111122,Подписчики!A:C,2,0)</f>
        <v>UTC+3</v>
      </c>
      <c s="71" t="str">
        <f t="shared" si="3473"/>
        <v>Московское время</v>
      </c>
      <c s="71"/>
    </row>
    <row r="111123" spans="1:10" ht="15">
      <c r="A111123">
        <v>276604</v>
      </c>
      <c>
        <v>170933</v>
      </c>
      <c s="2">
        <v>44360.653504854366</v>
      </c>
      <c>
        <v>230507</v>
      </c>
      <c s="71">
        <v>1</v>
      </c>
      <c>
        <v>15</v>
      </c>
      <c s="71" t="str">
        <f t="shared" si="3472"/>
        <v>воскресенье</v>
      </c>
      <c s="71" t="str">
        <f>VLOOKUP(A111123,Подписчики!A:C,2,0)</f>
        <v>UTC+3</v>
      </c>
      <c s="71" t="str">
        <f t="shared" si="3473"/>
        <v>Московское время</v>
      </c>
      <c s="71"/>
    </row>
    <row r="111124" spans="1:10" ht="15">
      <c r="A111124">
        <v>276633</v>
      </c>
      <c>
        <v>26367</v>
      </c>
      <c s="2">
        <v>44311.539831715214</v>
      </c>
      <c>
        <v>158978</v>
      </c>
      <c s="71">
        <v>1</v>
      </c>
      <c>
        <v>12</v>
      </c>
      <c s="71" t="str">
        <f t="shared" si="3472"/>
        <v>воскресенье</v>
      </c>
      <c s="71" t="str">
        <f>VLOOKUP(A111124,Подписчики!A:C,2,0)</f>
        <v>UTC+6</v>
      </c>
      <c s="71" t="str">
        <f t="shared" si="3473"/>
        <v>Омское время</v>
      </c>
      <c s="71"/>
    </row>
    <row r="111125" spans="1:10" ht="15">
      <c r="A111125">
        <v>276633</v>
      </c>
      <c>
        <v>36270</v>
      </c>
      <c s="2">
        <v>44316.664427184463</v>
      </c>
      <c>
        <v>250679</v>
      </c>
      <c s="71">
        <v>6</v>
      </c>
      <c>
        <v>15</v>
      </c>
      <c s="71" t="str">
        <f t="shared" si="3472"/>
        <v>пятница</v>
      </c>
      <c s="71" t="str">
        <f>VLOOKUP(A111125,Подписчики!A:C,2,0)</f>
        <v>UTC+6</v>
      </c>
      <c s="71" t="str">
        <f t="shared" si="3473"/>
        <v>Омское время</v>
      </c>
      <c s="71"/>
    </row>
    <row r="111126" spans="1:10" ht="15">
      <c r="A111126">
        <v>276633</v>
      </c>
      <c>
        <v>62668</v>
      </c>
      <c s="2">
        <v>44327.483197411006</v>
      </c>
      <c>
        <v>330333</v>
      </c>
      <c s="71">
        <v>3</v>
      </c>
      <c>
        <v>11</v>
      </c>
      <c s="71" t="str">
        <f t="shared" si="3472"/>
        <v>вторник</v>
      </c>
      <c s="71" t="str">
        <f>VLOOKUP(A111126,Подписчики!A:C,2,0)</f>
        <v>UTC+6</v>
      </c>
      <c s="71" t="str">
        <f t="shared" si="3473"/>
        <v>Омское время</v>
      </c>
      <c s="71"/>
    </row>
    <row r="111127" spans="1:10" ht="15">
      <c r="A111127">
        <v>276633</v>
      </c>
      <c>
        <v>72830</v>
      </c>
      <c s="2">
        <v>44331.302468947419</v>
      </c>
      <c>
        <v>411922</v>
      </c>
      <c s="71">
        <v>7</v>
      </c>
      <c>
        <v>7</v>
      </c>
      <c s="71" t="str">
        <f t="shared" si="3472"/>
        <v>суббота</v>
      </c>
      <c s="71" t="str">
        <f>VLOOKUP(A111127,Подписчики!A:C,2,0)</f>
        <v>UTC+6</v>
      </c>
      <c s="71" t="str">
        <f t="shared" si="3473"/>
        <v>Омское время</v>
      </c>
      <c s="71"/>
    </row>
    <row r="111128" spans="1:10" ht="15">
      <c r="A111128">
        <v>276633</v>
      </c>
      <c>
        <v>97542</v>
      </c>
      <c s="2">
        <v>44339.473488673138</v>
      </c>
      <c>
        <v>347393</v>
      </c>
      <c s="71">
        <v>1</v>
      </c>
      <c>
        <v>11</v>
      </c>
      <c s="71" t="str">
        <f t="shared" si="3472"/>
        <v>воскресенье</v>
      </c>
      <c s="71" t="str">
        <f>VLOOKUP(A111128,Подписчики!A:C,2,0)</f>
        <v>UTC+6</v>
      </c>
      <c s="71" t="str">
        <f t="shared" si="3473"/>
        <v>Омское время</v>
      </c>
      <c s="71"/>
    </row>
    <row r="111129" spans="1:10" ht="15">
      <c r="A111129">
        <v>276633</v>
      </c>
      <c>
        <v>111431</v>
      </c>
      <c s="2">
        <v>44344.399055016183</v>
      </c>
      <c>
        <v>29469</v>
      </c>
      <c s="71">
        <v>6</v>
      </c>
      <c>
        <v>9</v>
      </c>
      <c s="71" t="str">
        <f t="shared" si="3472"/>
        <v>пятница</v>
      </c>
      <c s="71" t="str">
        <f>VLOOKUP(A111129,Подписчики!A:C,2,0)</f>
        <v>UTC+6</v>
      </c>
      <c s="71" t="str">
        <f t="shared" si="3473"/>
        <v>Омское время</v>
      </c>
      <c s="71"/>
    </row>
    <row r="111130" spans="1:10" ht="15">
      <c r="A111130">
        <v>276633</v>
      </c>
      <c>
        <v>169243</v>
      </c>
      <c s="2">
        <v>44360.365074433656</v>
      </c>
      <c>
        <v>447736</v>
      </c>
      <c s="71">
        <v>1</v>
      </c>
      <c>
        <v>8</v>
      </c>
      <c s="71" t="str">
        <f t="shared" si="3472"/>
        <v>воскресенье</v>
      </c>
      <c s="71" t="str">
        <f>VLOOKUP(A111130,Подписчики!A:C,2,0)</f>
        <v>UTC+6</v>
      </c>
      <c s="71" t="str">
        <f t="shared" si="3473"/>
        <v>Омское время</v>
      </c>
      <c s="71"/>
    </row>
    <row r="111131" spans="1:10" ht="15">
      <c r="A111131">
        <v>276633</v>
      </c>
      <c>
        <v>189080</v>
      </c>
      <c s="2">
        <v>44366.354350413523</v>
      </c>
      <c>
        <v>351192</v>
      </c>
      <c s="71">
        <v>7</v>
      </c>
      <c>
        <v>8</v>
      </c>
      <c s="71" t="str">
        <f t="shared" si="3472"/>
        <v>суббота</v>
      </c>
      <c s="71" t="str">
        <f>VLOOKUP(A111131,Подписчики!A:C,2,0)</f>
        <v>UTC+6</v>
      </c>
      <c s="71" t="str">
        <f t="shared" si="3473"/>
        <v>Омское время</v>
      </c>
      <c s="71"/>
    </row>
    <row r="111132" spans="1:10" ht="15">
      <c r="A111132">
        <v>276652</v>
      </c>
      <c>
        <v>23958</v>
      </c>
      <c s="2">
        <v>44310.665236245957</v>
      </c>
      <c>
        <v>60239</v>
      </c>
      <c s="71">
        <v>7</v>
      </c>
      <c>
        <v>15</v>
      </c>
      <c s="71" t="str">
        <f t="shared" si="3472"/>
        <v>суббота</v>
      </c>
      <c s="71" t="str">
        <f>VLOOKUP(A111132,Подписчики!A:C,2,0)</f>
        <v>UTC+0</v>
      </c>
      <c s="71" t="str">
        <f t="shared" si="3473"/>
        <v>Запределами России</v>
      </c>
      <c s="71"/>
    </row>
    <row r="111133" spans="1:10" ht="15">
      <c r="A111133">
        <v>276652</v>
      </c>
      <c>
        <v>66681</v>
      </c>
      <c s="2">
        <v>44328.919281553397</v>
      </c>
      <c>
        <v>238334</v>
      </c>
      <c s="71">
        <v>4</v>
      </c>
      <c>
        <v>22</v>
      </c>
      <c s="71" t="str">
        <f t="shared" si="3472"/>
        <v>среда</v>
      </c>
      <c s="71" t="str">
        <f>VLOOKUP(A111133,Подписчики!A:C,2,0)</f>
        <v>UTC+0</v>
      </c>
      <c s="71" t="str">
        <f t="shared" si="3473"/>
        <v>Запределами России</v>
      </c>
      <c s="71"/>
    </row>
    <row r="111134" spans="1:10" ht="15">
      <c r="A111134">
        <v>276652</v>
      </c>
      <c>
        <v>68424</v>
      </c>
      <c s="2">
        <v>44329.830000000002</v>
      </c>
      <c>
        <v>3876</v>
      </c>
      <c s="71">
        <v>5</v>
      </c>
      <c>
        <v>19</v>
      </c>
      <c s="71" t="str">
        <f t="shared" si="3472"/>
        <v>четверг</v>
      </c>
      <c s="71" t="str">
        <f>VLOOKUP(A111134,Подписчики!A:C,2,0)</f>
        <v>UTC+0</v>
      </c>
      <c s="71" t="str">
        <f t="shared" si="3473"/>
        <v>Запределами России</v>
      </c>
      <c s="71"/>
    </row>
    <row r="111135" spans="1:10" ht="15">
      <c r="A111135">
        <v>276652</v>
      </c>
      <c>
        <v>78571</v>
      </c>
      <c s="2">
        <v>44332.777764213999</v>
      </c>
      <c>
        <v>254768</v>
      </c>
      <c s="71">
        <v>1</v>
      </c>
      <c>
        <v>18</v>
      </c>
      <c s="71" t="str">
        <f t="shared" si="3472"/>
        <v>воскресенье</v>
      </c>
      <c s="71" t="str">
        <f>VLOOKUP(A111135,Подписчики!A:C,2,0)</f>
        <v>UTC+0</v>
      </c>
      <c s="71" t="str">
        <f t="shared" si="3473"/>
        <v>Запределами России</v>
      </c>
      <c s="71"/>
    </row>
    <row r="111136" spans="1:10" ht="15">
      <c r="A111136">
        <v>276652</v>
      </c>
      <c>
        <v>90961</v>
      </c>
      <c s="2">
        <v>44337.836757281555</v>
      </c>
      <c>
        <v>258219</v>
      </c>
      <c s="71">
        <v>6</v>
      </c>
      <c>
        <v>20</v>
      </c>
      <c s="71" t="str">
        <f t="shared" si="3472"/>
        <v>пятница</v>
      </c>
      <c s="71" t="str">
        <f>VLOOKUP(A111136,Подписчики!A:C,2,0)</f>
        <v>UTC+0</v>
      </c>
      <c s="71" t="str">
        <f t="shared" si="3473"/>
        <v>Запределами России</v>
      </c>
      <c s="71"/>
    </row>
    <row r="111137" spans="1:10" ht="15">
      <c r="A111137">
        <v>276652</v>
      </c>
      <c>
        <v>91958</v>
      </c>
      <c s="2">
        <v>44337.951644012945</v>
      </c>
      <c>
        <v>122027</v>
      </c>
      <c s="71">
        <v>6</v>
      </c>
      <c>
        <v>22</v>
      </c>
      <c s="71" t="str">
        <f t="shared" si="3472"/>
        <v>пятница</v>
      </c>
      <c s="71" t="str">
        <f>VLOOKUP(A111137,Подписчики!A:C,2,0)</f>
        <v>UTC+0</v>
      </c>
      <c s="71" t="str">
        <f t="shared" si="3473"/>
        <v>Запределами России</v>
      </c>
      <c s="71"/>
    </row>
    <row r="111138" spans="1:10" ht="15">
      <c r="A111138">
        <v>276663</v>
      </c>
      <c>
        <v>73434</v>
      </c>
      <c s="2">
        <v>44331.542663430424</v>
      </c>
      <c>
        <v>447858</v>
      </c>
      <c s="71">
        <v>7</v>
      </c>
      <c>
        <v>13</v>
      </c>
      <c s="71" t="str">
        <f t="shared" si="3472"/>
        <v>суббота</v>
      </c>
      <c s="71" t="str">
        <f>VLOOKUP(A111138,Подписчики!A:C,2,0)</f>
        <v>UTC+1</v>
      </c>
      <c s="71" t="str">
        <f t="shared" si="3473"/>
        <v>Центральноевропейское время</v>
      </c>
      <c s="71"/>
    </row>
    <row r="111139" spans="1:10" ht="15">
      <c r="A111139">
        <v>276663</v>
      </c>
      <c>
        <v>89338</v>
      </c>
      <c s="2">
        <v>44337.64298705502</v>
      </c>
      <c>
        <v>347393</v>
      </c>
      <c s="71">
        <v>6</v>
      </c>
      <c>
        <v>15</v>
      </c>
      <c s="71" t="str">
        <f t="shared" si="3472"/>
        <v>пятница</v>
      </c>
      <c s="71" t="str">
        <f>VLOOKUP(A111139,Подписчики!A:C,2,0)</f>
        <v>UTC+1</v>
      </c>
      <c s="71" t="str">
        <f t="shared" si="3473"/>
        <v>Центральноевропейское время</v>
      </c>
      <c s="71"/>
    </row>
    <row r="111140" spans="1:10" ht="15">
      <c r="A111140">
        <v>276663</v>
      </c>
      <c>
        <v>95520</v>
      </c>
      <c s="2">
        <v>44338.795090614891</v>
      </c>
      <c>
        <v>192748</v>
      </c>
      <c s="71">
        <v>7</v>
      </c>
      <c>
        <v>19</v>
      </c>
      <c s="71" t="str">
        <f t="shared" si="3472"/>
        <v>суббота</v>
      </c>
      <c s="71" t="str">
        <f>VLOOKUP(A111140,Подписчики!A:C,2,0)</f>
        <v>UTC+1</v>
      </c>
      <c s="71" t="str">
        <f t="shared" si="3473"/>
        <v>Центральноевропейское время</v>
      </c>
      <c s="71"/>
    </row>
    <row r="111141" spans="1:10" ht="15">
      <c r="A111141">
        <v>276663</v>
      </c>
      <c>
        <v>122571</v>
      </c>
      <c s="2">
        <v>44346.583513901183</v>
      </c>
      <c>
        <v>37644</v>
      </c>
      <c s="71">
        <v>1</v>
      </c>
      <c>
        <v>14</v>
      </c>
      <c s="71" t="str">
        <f t="shared" si="3472"/>
        <v>воскресенье</v>
      </c>
      <c s="71" t="str">
        <f>VLOOKUP(A111141,Подписчики!A:C,2,0)</f>
        <v>UTC+1</v>
      </c>
      <c s="71" t="str">
        <f t="shared" si="3473"/>
        <v>Центральноевропейское время</v>
      </c>
      <c s="71"/>
    </row>
    <row r="111142" spans="1:10" ht="15">
      <c r="A111142">
        <v>276663</v>
      </c>
      <c>
        <v>146651</v>
      </c>
      <c s="2">
        <v>44353.765964401297</v>
      </c>
      <c>
        <v>366922</v>
      </c>
      <c s="71">
        <v>1</v>
      </c>
      <c>
        <v>18</v>
      </c>
      <c s="71" t="str">
        <f t="shared" si="3472"/>
        <v>воскресенье</v>
      </c>
      <c s="71" t="str">
        <f>VLOOKUP(A111142,Подписчики!A:C,2,0)</f>
        <v>UTC+1</v>
      </c>
      <c s="71" t="str">
        <f t="shared" si="3473"/>
        <v>Центральноевропейское время</v>
      </c>
      <c s="71"/>
    </row>
    <row r="111143" spans="1:10" ht="15">
      <c r="A111143">
        <v>276663</v>
      </c>
      <c>
        <v>160488</v>
      </c>
      <c s="2">
        <v>44358.615478964406</v>
      </c>
      <c>
        <v>96007</v>
      </c>
      <c s="71">
        <v>6</v>
      </c>
      <c>
        <v>14</v>
      </c>
      <c s="71" t="str">
        <f t="shared" si="3472"/>
        <v>пятница</v>
      </c>
      <c s="71" t="str">
        <f>VLOOKUP(A111143,Подписчики!A:C,2,0)</f>
        <v>UTC+1</v>
      </c>
      <c s="71" t="str">
        <f t="shared" si="3473"/>
        <v>Центральноевропейское время</v>
      </c>
      <c s="71"/>
    </row>
    <row r="111144" spans="1:10" ht="15">
      <c r="A111144">
        <v>276663</v>
      </c>
      <c>
        <v>176481</v>
      </c>
      <c s="2">
        <v>44362.659168284794</v>
      </c>
      <c>
        <v>31837</v>
      </c>
      <c s="71">
        <v>3</v>
      </c>
      <c>
        <v>15</v>
      </c>
      <c s="71" t="str">
        <f t="shared" si="3472"/>
        <v>вторник</v>
      </c>
      <c s="71" t="str">
        <f>VLOOKUP(A111144,Подписчики!A:C,2,0)</f>
        <v>UTC+1</v>
      </c>
      <c s="71" t="str">
        <f t="shared" si="3473"/>
        <v>Центральноевропейское время</v>
      </c>
      <c s="71"/>
    </row>
    <row r="111145" spans="1:10" ht="15">
      <c r="A111145">
        <v>276663</v>
      </c>
      <c>
        <v>290646</v>
      </c>
      <c s="2">
        <v>44395.382854701376</v>
      </c>
      <c>
        <v>43842</v>
      </c>
      <c s="71">
        <v>1</v>
      </c>
      <c>
        <v>9</v>
      </c>
      <c s="71" t="str">
        <f t="shared" si="3472"/>
        <v>воскресенье</v>
      </c>
      <c s="71" t="str">
        <f>VLOOKUP(A111145,Подписчики!A:C,2,0)</f>
        <v>UTC+1</v>
      </c>
      <c s="71" t="str">
        <f t="shared" si="3473"/>
        <v>Центральноевропейское время</v>
      </c>
      <c s="71"/>
    </row>
    <row r="111146" spans="1:10" ht="15">
      <c r="A111146">
        <v>276663</v>
      </c>
      <c>
        <v>298295</v>
      </c>
      <c s="2">
        <v>44397.820980582524</v>
      </c>
      <c>
        <v>250679</v>
      </c>
      <c s="71">
        <v>3</v>
      </c>
      <c>
        <v>19</v>
      </c>
      <c s="71" t="str">
        <f t="shared" si="3472"/>
        <v>вторник</v>
      </c>
      <c s="71" t="str">
        <f>VLOOKUP(A111146,Подписчики!A:C,2,0)</f>
        <v>UTC+1</v>
      </c>
      <c s="71" t="str">
        <f t="shared" si="3473"/>
        <v>Центральноевропейское время</v>
      </c>
      <c s="71"/>
    </row>
    <row r="111147" spans="1:10" ht="15">
      <c r="A111147">
        <v>276663</v>
      </c>
      <c>
        <v>308269</v>
      </c>
      <c s="2">
        <v>44400.947194174762</v>
      </c>
      <c>
        <v>471403</v>
      </c>
      <c s="71">
        <v>6</v>
      </c>
      <c>
        <v>22</v>
      </c>
      <c s="71" t="str">
        <f t="shared" si="3472"/>
        <v>пятница</v>
      </c>
      <c s="71" t="str">
        <f>VLOOKUP(A111147,Подписчики!A:C,2,0)</f>
        <v>UTC+1</v>
      </c>
      <c s="71" t="str">
        <f t="shared" si="3473"/>
        <v>Центральноевропейское время</v>
      </c>
      <c s="71"/>
    </row>
    <row r="111148" spans="1:10" ht="15">
      <c r="A111148">
        <v>276663</v>
      </c>
      <c>
        <v>328154</v>
      </c>
      <c s="2">
        <v>44406.761110032363</v>
      </c>
      <c>
        <v>251718</v>
      </c>
      <c s="71">
        <v>5</v>
      </c>
      <c>
        <v>18</v>
      </c>
      <c s="71" t="str">
        <f t="shared" si="3472"/>
        <v>четверг</v>
      </c>
      <c s="71" t="str">
        <f>VLOOKUP(A111148,Подписчики!A:C,2,0)</f>
        <v>UTC+1</v>
      </c>
      <c s="71" t="str">
        <f t="shared" si="3473"/>
        <v>Центральноевропейское время</v>
      </c>
      <c s="71"/>
    </row>
    <row r="111149" spans="1:10" ht="15">
      <c r="A111149">
        <v>276663</v>
      </c>
      <c>
        <v>349464</v>
      </c>
      <c s="2">
        <v>44412.743310679616</v>
      </c>
      <c>
        <v>97294</v>
      </c>
      <c s="71">
        <v>4</v>
      </c>
      <c>
        <v>17</v>
      </c>
      <c s="71" t="str">
        <f t="shared" si="3472"/>
        <v>среда</v>
      </c>
      <c s="71" t="str">
        <f>VLOOKUP(A111149,Подписчики!A:C,2,0)</f>
        <v>UTC+1</v>
      </c>
      <c s="71" t="str">
        <f t="shared" si="3473"/>
        <v>Центральноевропейское время</v>
      </c>
      <c s="71"/>
    </row>
    <row r="111150" spans="1:10" ht="15">
      <c r="A111150">
        <v>276663</v>
      </c>
      <c>
        <v>388613</v>
      </c>
      <c s="2">
        <v>44423.858197411006</v>
      </c>
      <c>
        <v>258219</v>
      </c>
      <c s="71">
        <v>1</v>
      </c>
      <c>
        <v>20</v>
      </c>
      <c s="71" t="str">
        <f t="shared" si="3472"/>
        <v>воскресенье</v>
      </c>
      <c s="71" t="str">
        <f>VLOOKUP(A111150,Подписчики!A:C,2,0)</f>
        <v>UTC+1</v>
      </c>
      <c s="71" t="str">
        <f t="shared" si="3473"/>
        <v>Центральноевропейское время</v>
      </c>
      <c s="71"/>
    </row>
    <row r="111151" spans="1:10" ht="15">
      <c r="A111151">
        <v>276663</v>
      </c>
      <c>
        <v>404075</v>
      </c>
      <c s="2">
        <v>44429.420148319958</v>
      </c>
      <c>
        <v>470762</v>
      </c>
      <c s="71">
        <v>7</v>
      </c>
      <c>
        <v>10</v>
      </c>
      <c s="71" t="str">
        <f t="shared" si="3472"/>
        <v>суббота</v>
      </c>
      <c s="71" t="str">
        <f>VLOOKUP(A111151,Подписчики!A:C,2,0)</f>
        <v>UTC+1</v>
      </c>
      <c s="71" t="str">
        <f t="shared" si="3473"/>
        <v>Центральноевропейское время</v>
      </c>
      <c s="71"/>
    </row>
    <row r="111152" spans="1:10" ht="15">
      <c r="A111152">
        <v>276750</v>
      </c>
      <c>
        <v>33114</v>
      </c>
      <c s="2">
        <v>44315.488456310683</v>
      </c>
      <c>
        <v>118549</v>
      </c>
      <c s="71">
        <v>5</v>
      </c>
      <c>
        <v>11</v>
      </c>
      <c s="71" t="str">
        <f t="shared" si="3472"/>
        <v>четверг</v>
      </c>
      <c s="71" t="str">
        <f>VLOOKUP(A111152,Подписчики!A:C,2,0)</f>
        <v>UTC+7</v>
      </c>
      <c s="71" t="str">
        <f t="shared" si="3473"/>
        <v>Красноярское время</v>
      </c>
      <c s="71"/>
    </row>
    <row r="111153" spans="1:10" ht="15">
      <c r="A111153">
        <v>276750</v>
      </c>
      <c>
        <v>35263</v>
      </c>
      <c s="2">
        <v>44316.433440129455</v>
      </c>
      <c>
        <v>406287</v>
      </c>
      <c s="71">
        <v>6</v>
      </c>
      <c>
        <v>10</v>
      </c>
      <c s="71" t="str">
        <f t="shared" si="3472"/>
        <v>пятница</v>
      </c>
      <c s="71" t="str">
        <f>VLOOKUP(A111153,Подписчики!A:C,2,0)</f>
        <v>UTC+7</v>
      </c>
      <c s="71" t="str">
        <f t="shared" si="3473"/>
        <v>Красноярское время</v>
      </c>
      <c s="71"/>
    </row>
    <row r="111154" spans="1:10" ht="15">
      <c r="A111154">
        <v>276750</v>
      </c>
      <c>
        <v>35916</v>
      </c>
      <c s="2">
        <v>44316.613051779939</v>
      </c>
      <c>
        <v>197508</v>
      </c>
      <c s="71">
        <v>6</v>
      </c>
      <c>
        <v>14</v>
      </c>
      <c s="71" t="str">
        <f t="shared" si="3472"/>
        <v>пятница</v>
      </c>
      <c s="71" t="str">
        <f>VLOOKUP(A111154,Подписчики!A:C,2,0)</f>
        <v>UTC+7</v>
      </c>
      <c s="71" t="str">
        <f t="shared" si="3473"/>
        <v>Красноярское время</v>
      </c>
      <c s="71"/>
    </row>
    <row r="111155" spans="1:10" ht="15">
      <c r="A111155">
        <v>276750</v>
      </c>
      <c>
        <v>44127</v>
      </c>
      <c s="2">
        <v>44319.431822006474</v>
      </c>
      <c>
        <v>343712</v>
      </c>
      <c s="71">
        <v>2</v>
      </c>
      <c>
        <v>10</v>
      </c>
      <c s="71" t="str">
        <f t="shared" si="3472"/>
        <v>понедельник</v>
      </c>
      <c s="71" t="str">
        <f>VLOOKUP(A111155,Подписчики!A:C,2,0)</f>
        <v>UTC+7</v>
      </c>
      <c s="71" t="str">
        <f t="shared" si="3473"/>
        <v>Красноярское время</v>
      </c>
      <c s="71"/>
    </row>
    <row r="111156" spans="1:10" ht="15">
      <c r="A111156">
        <v>276750</v>
      </c>
      <c>
        <v>48205</v>
      </c>
      <c s="2">
        <v>44321.426967637541</v>
      </c>
      <c>
        <v>449379</v>
      </c>
      <c s="71">
        <v>4</v>
      </c>
      <c>
        <v>10</v>
      </c>
      <c s="71" t="str">
        <f t="shared" si="3472"/>
        <v>среда</v>
      </c>
      <c s="71" t="str">
        <f>VLOOKUP(A111156,Подписчики!A:C,2,0)</f>
        <v>UTC+7</v>
      </c>
      <c s="71" t="str">
        <f t="shared" si="3473"/>
        <v>Красноярское время</v>
      </c>
      <c s="71"/>
    </row>
    <row r="111157" spans="1:10" ht="15">
      <c r="A111157">
        <v>276750</v>
      </c>
      <c>
        <v>58702</v>
      </c>
      <c s="2">
        <v>44325.672922330101</v>
      </c>
      <c>
        <v>468882</v>
      </c>
      <c s="71">
        <v>1</v>
      </c>
      <c>
        <v>16</v>
      </c>
      <c s="71" t="str">
        <f t="shared" si="3472"/>
        <v>воскресенье</v>
      </c>
      <c s="71" t="str">
        <f>VLOOKUP(A111157,Подписчики!A:C,2,0)</f>
        <v>UTC+7</v>
      </c>
      <c s="71" t="str">
        <f t="shared" si="3473"/>
        <v>Красноярское время</v>
      </c>
      <c s="71"/>
    </row>
    <row r="111158" spans="1:10" ht="15">
      <c r="A111158">
        <v>276750</v>
      </c>
      <c>
        <v>133468</v>
      </c>
      <c s="2">
        <v>44350.460948220069</v>
      </c>
      <c>
        <v>267896</v>
      </c>
      <c s="71">
        <v>5</v>
      </c>
      <c>
        <v>11</v>
      </c>
      <c s="71" t="str">
        <f t="shared" si="3472"/>
        <v>четверг</v>
      </c>
      <c s="71" t="str">
        <f>VLOOKUP(A111158,Подписчики!A:C,2,0)</f>
        <v>UTC+7</v>
      </c>
      <c s="71" t="str">
        <f t="shared" si="3473"/>
        <v>Красноярское время</v>
      </c>
      <c s="71"/>
    </row>
    <row r="111159" spans="1:10" ht="15">
      <c r="A111159">
        <v>276750</v>
      </c>
      <c>
        <v>168926</v>
      </c>
      <c s="2">
        <v>44360.270009708744</v>
      </c>
      <c>
        <v>223719</v>
      </c>
      <c s="71">
        <v>1</v>
      </c>
      <c>
        <v>6</v>
      </c>
      <c s="71" t="str">
        <f t="shared" si="3472"/>
        <v>воскресенье</v>
      </c>
      <c s="71" t="str">
        <f>VLOOKUP(A111159,Подписчики!A:C,2,0)</f>
        <v>UTC+7</v>
      </c>
      <c s="71" t="str">
        <f t="shared" si="3473"/>
        <v>Красноярское время</v>
      </c>
      <c s="71"/>
    </row>
    <row r="111160" spans="1:10" ht="15">
      <c r="A111160">
        <v>276750</v>
      </c>
      <c>
        <v>184852</v>
      </c>
      <c s="2">
        <v>44365.553181229778</v>
      </c>
      <c>
        <v>210069</v>
      </c>
      <c s="71">
        <v>6</v>
      </c>
      <c>
        <v>13</v>
      </c>
      <c s="71" t="str">
        <f t="shared" si="3472"/>
        <v>пятница</v>
      </c>
      <c s="71" t="str">
        <f>VLOOKUP(A111160,Подписчики!A:C,2,0)</f>
        <v>UTC+7</v>
      </c>
      <c s="71" t="str">
        <f t="shared" si="3473"/>
        <v>Красноярское время</v>
      </c>
      <c s="71"/>
    </row>
    <row r="111161" spans="1:10" ht="15">
      <c r="A111161">
        <v>276750</v>
      </c>
      <c>
        <v>211193</v>
      </c>
      <c s="2">
        <v>44372.653504854374</v>
      </c>
      <c>
        <v>158978</v>
      </c>
      <c s="71">
        <v>6</v>
      </c>
      <c>
        <v>15</v>
      </c>
      <c s="71" t="str">
        <f t="shared" si="3472"/>
        <v>пятница</v>
      </c>
      <c s="71" t="str">
        <f>VLOOKUP(A111161,Подписчики!A:C,2,0)</f>
        <v>UTC+7</v>
      </c>
      <c s="71" t="str">
        <f t="shared" si="3473"/>
        <v>Красноярское время</v>
      </c>
      <c s="71"/>
    </row>
    <row r="111162" spans="1:10" ht="15">
      <c r="A111162">
        <v>276750</v>
      </c>
      <c>
        <v>213940</v>
      </c>
      <c s="2">
        <v>44373.26353721683</v>
      </c>
      <c>
        <v>122982</v>
      </c>
      <c s="71">
        <v>7</v>
      </c>
      <c>
        <v>6</v>
      </c>
      <c s="71" t="str">
        <f t="shared" si="3472"/>
        <v>суббота</v>
      </c>
      <c s="71" t="str">
        <f>VLOOKUP(A111162,Подписчики!A:C,2,0)</f>
        <v>UTC+7</v>
      </c>
      <c s="71" t="str">
        <f t="shared" si="3473"/>
        <v>Красноярское время</v>
      </c>
      <c s="71"/>
    </row>
    <row r="111163" spans="1:10" ht="15">
      <c r="A111163">
        <v>276750</v>
      </c>
      <c>
        <v>312550</v>
      </c>
      <c s="2">
        <v>44401.899502548295</v>
      </c>
      <c>
        <v>407315</v>
      </c>
      <c s="71">
        <v>7</v>
      </c>
      <c>
        <v>21</v>
      </c>
      <c s="71" t="str">
        <f t="shared" si="3472"/>
        <v>суббота</v>
      </c>
      <c s="71" t="str">
        <f>VLOOKUP(A111163,Подписчики!A:C,2,0)</f>
        <v>UTC+7</v>
      </c>
      <c s="71" t="str">
        <f t="shared" si="3473"/>
        <v>Красноярское время</v>
      </c>
      <c s="71"/>
    </row>
    <row r="111164" spans="1:10" ht="15">
      <c r="A111164">
        <v>276750</v>
      </c>
      <c>
        <v>324238</v>
      </c>
      <c s="2">
        <v>44405.622760517799</v>
      </c>
      <c>
        <v>37644</v>
      </c>
      <c s="71">
        <v>4</v>
      </c>
      <c>
        <v>14</v>
      </c>
      <c s="71" t="str">
        <f t="shared" si="3472"/>
        <v>среда</v>
      </c>
      <c s="71" t="str">
        <f>VLOOKUP(A111164,Подписчики!A:C,2,0)</f>
        <v>UTC+7</v>
      </c>
      <c s="71" t="str">
        <f t="shared" si="3473"/>
        <v>Красноярское время</v>
      </c>
      <c s="71"/>
    </row>
    <row r="111165" spans="1:10" ht="15">
      <c r="A111165">
        <v>276755</v>
      </c>
      <c>
        <v>324210</v>
      </c>
      <c s="2">
        <v>44405.615883495142</v>
      </c>
      <c>
        <v>413014</v>
      </c>
      <c s="71">
        <v>4</v>
      </c>
      <c>
        <v>14</v>
      </c>
      <c s="71" t="str">
        <f t="shared" si="3472"/>
        <v>среда</v>
      </c>
      <c s="71" t="str">
        <f>VLOOKUP(A111165,Подписчики!A:C,2,0)</f>
        <v>UTC+2</v>
      </c>
      <c s="71" t="str">
        <f t="shared" si="3473"/>
        <v>Калиниградское время</v>
      </c>
      <c s="71"/>
    </row>
    <row r="111166" spans="1:10" ht="15">
      <c r="A111166">
        <v>276755</v>
      </c>
      <c>
        <v>338611</v>
      </c>
      <c s="2">
        <v>44409.207495345931</v>
      </c>
      <c>
        <v>245484</v>
      </c>
      <c s="71">
        <v>1</v>
      </c>
      <c>
        <v>4</v>
      </c>
      <c s="71" t="str">
        <f t="shared" si="3472"/>
        <v>воскресенье</v>
      </c>
      <c s="71" t="str">
        <f>VLOOKUP(A111166,Подписчики!A:C,2,0)</f>
        <v>UTC+2</v>
      </c>
      <c s="71" t="str">
        <f t="shared" si="3473"/>
        <v>Калиниградское время</v>
      </c>
      <c s="71"/>
    </row>
    <row r="111167" spans="1:10" ht="15">
      <c r="A111167">
        <v>276755</v>
      </c>
      <c>
        <v>374746</v>
      </c>
      <c s="2">
        <v>44420.050666666662</v>
      </c>
      <c>
        <v>12149</v>
      </c>
      <c s="71">
        <v>5</v>
      </c>
      <c>
        <v>1</v>
      </c>
      <c s="71" t="str">
        <f t="shared" si="3472"/>
        <v>четверг</v>
      </c>
      <c s="71" t="str">
        <f>VLOOKUP(A111167,Подписчики!A:C,2,0)</f>
        <v>UTC+2</v>
      </c>
      <c s="71" t="str">
        <f t="shared" si="3473"/>
        <v>Калиниградское время</v>
      </c>
      <c s="71"/>
    </row>
    <row r="111168" spans="1:10" ht="15">
      <c r="A111168">
        <v>276755</v>
      </c>
      <c>
        <v>392528</v>
      </c>
      <c s="2">
        <v>44425.667663430417</v>
      </c>
      <c>
        <v>238134</v>
      </c>
      <c s="71">
        <v>3</v>
      </c>
      <c>
        <v>16</v>
      </c>
      <c s="71" t="str">
        <f t="shared" si="3472"/>
        <v>вторник</v>
      </c>
      <c s="71" t="str">
        <f>VLOOKUP(A111168,Подписчики!A:C,2,0)</f>
        <v>UTC+2</v>
      </c>
      <c s="71" t="str">
        <f t="shared" si="3473"/>
        <v>Калиниградское время</v>
      </c>
      <c s="71"/>
    </row>
    <row r="111169" spans="1:10" ht="15">
      <c r="A111169">
        <v>276755</v>
      </c>
      <c>
        <v>413133</v>
      </c>
      <c s="2">
        <v>44431.806822006467</v>
      </c>
      <c>
        <v>46093</v>
      </c>
      <c s="71">
        <v>2</v>
      </c>
      <c>
        <v>19</v>
      </c>
      <c s="71" t="str">
        <f t="shared" si="3472"/>
        <v>понедельник</v>
      </c>
      <c s="71" t="str">
        <f>VLOOKUP(A111169,Подписчики!A:C,2,0)</f>
        <v>UTC+2</v>
      </c>
      <c s="71" t="str">
        <f t="shared" si="3473"/>
        <v>Калиниградское время</v>
      </c>
      <c s="71"/>
    </row>
    <row r="111170" spans="1:10" ht="15">
      <c r="A111170">
        <v>276765</v>
      </c>
      <c>
        <v>216257</v>
      </c>
      <c s="2">
        <v>44373.696249275185</v>
      </c>
      <c>
        <v>411922</v>
      </c>
      <c s="71">
        <v>7</v>
      </c>
      <c>
        <v>16</v>
      </c>
      <c s="71" t="str">
        <f t="shared" si="3472"/>
        <v>суббота</v>
      </c>
      <c s="71" t="str">
        <f>VLOOKUP(A111170,Подписчики!A:C,2,0)</f>
        <v>UTC+12</v>
      </c>
      <c s="71" t="str">
        <f t="shared" si="3473"/>
        <v>Камчатское время</v>
      </c>
      <c s="71"/>
    </row>
    <row r="111171" spans="1:10" ht="15">
      <c r="A111171">
        <v>276765</v>
      </c>
      <c>
        <v>252370</v>
      </c>
      <c s="2">
        <v>44384.263941747573</v>
      </c>
      <c>
        <v>152578</v>
      </c>
      <c s="71">
        <v>4</v>
      </c>
      <c>
        <v>6</v>
      </c>
      <c s="71" t="str">
        <f t="shared" si="3474" ref="G111171:G111234">TEXT(C111171,"дддд")</f>
        <v>среда</v>
      </c>
      <c s="71" t="str">
        <f>VLOOKUP(A111171,Подписчики!A:C,2,0)</f>
        <v>UTC+12</v>
      </c>
      <c s="71" t="str">
        <f t="shared" si="3475" ref="I111171:I111234">IF(H111171="UTC+1","Центральноевропейское время",IF(H111171="UTC+2","Калиниградское время",IF(H111171="UTC+3","Московское время",IF(H111171="UTC+4","Самарское время",IF(H111171="UTC+5","Екатеринбургское время",IF(H111171="UTC+6","Омское время",IF(H111171="UTC+7","Красноярское время",IF(H111171="UTC+8","Иркутское время",IF(H111171="UTC+9","Якутское время",IF(H111171="UTC+10","Владивостокское время",IF(H111171="UTC+11","Магаданское время",IF(H111171="UTC+12","Камчатское время",IF(H111171="UTC+0","Запределами России",IF(H111171="UTC-1","Запределами России",IF(H111171="UTC-2","Запределами России",IF(H111171="UTC-3","Запределами России",IF(H111171="UTC-4","Запределами России",IF(H111171="UTC-5","Запределами России",IF(H111171="UTC-6","Запределами России",IF(H111171="UTC-7","Запределами России",IF(H111171="UTC-8","Запределами России",IF(H111171="UTC-9","Запределами России",0))))))))))))))))))))))</f>
        <v>Камчатское время</v>
      </c>
      <c s="71"/>
    </row>
    <row r="111172" spans="1:10" ht="15">
      <c r="A111172">
        <v>276765</v>
      </c>
      <c>
        <v>281773</v>
      </c>
      <c s="2">
        <v>44393.327048543688</v>
      </c>
      <c>
        <v>463334</v>
      </c>
      <c s="71">
        <v>6</v>
      </c>
      <c>
        <v>7</v>
      </c>
      <c s="71" t="str">
        <f t="shared" si="3474"/>
        <v>пятница</v>
      </c>
      <c s="71" t="str">
        <f>VLOOKUP(A111172,Подписчики!A:C,2,0)</f>
        <v>UTC+12</v>
      </c>
      <c s="71" t="str">
        <f t="shared" si="3475"/>
        <v>Камчатское время</v>
      </c>
      <c s="71"/>
    </row>
    <row r="111173" spans="1:10" ht="15">
      <c r="A111173">
        <v>276765</v>
      </c>
      <c>
        <v>286723</v>
      </c>
      <c s="2">
        <v>44394.493715210359</v>
      </c>
      <c>
        <v>397390</v>
      </c>
      <c s="71">
        <v>7</v>
      </c>
      <c>
        <v>11</v>
      </c>
      <c s="71" t="str">
        <f t="shared" si="3474"/>
        <v>суббота</v>
      </c>
      <c s="71" t="str">
        <f>VLOOKUP(A111173,Подписчики!A:C,2,0)</f>
        <v>UTC+12</v>
      </c>
      <c s="71" t="str">
        <f t="shared" si="3475"/>
        <v>Камчатское время</v>
      </c>
      <c s="71"/>
    </row>
    <row r="111174" spans="1:10" ht="15">
      <c r="A111174">
        <v>276765</v>
      </c>
      <c>
        <v>318760</v>
      </c>
      <c s="2">
        <v>44403.665999999997</v>
      </c>
      <c>
        <v>285253</v>
      </c>
      <c s="71">
        <v>2</v>
      </c>
      <c>
        <v>15</v>
      </c>
      <c s="71" t="str">
        <f t="shared" si="3474"/>
        <v>понедельник</v>
      </c>
      <c s="71" t="str">
        <f>VLOOKUP(A111174,Подписчики!A:C,2,0)</f>
        <v>UTC+12</v>
      </c>
      <c s="71" t="str">
        <f t="shared" si="3475"/>
        <v>Камчатское время</v>
      </c>
      <c s="71"/>
    </row>
    <row r="111175" spans="1:10" ht="15">
      <c r="A111175">
        <v>276765</v>
      </c>
      <c>
        <v>325021</v>
      </c>
      <c s="2">
        <v>44405.745000000003</v>
      </c>
      <c>
        <v>347393</v>
      </c>
      <c s="71">
        <v>4</v>
      </c>
      <c>
        <v>17</v>
      </c>
      <c s="71" t="str">
        <f t="shared" si="3474"/>
        <v>среда</v>
      </c>
      <c s="71" t="str">
        <f>VLOOKUP(A111175,Подписчики!A:C,2,0)</f>
        <v>UTC+12</v>
      </c>
      <c s="71" t="str">
        <f t="shared" si="3475"/>
        <v>Камчатское время</v>
      </c>
      <c s="71"/>
    </row>
    <row r="111176" spans="1:10" ht="15">
      <c r="A111176">
        <v>276765</v>
      </c>
      <c>
        <v>326709</v>
      </c>
      <c s="2">
        <v>44406.503423948219</v>
      </c>
      <c>
        <v>291304</v>
      </c>
      <c s="71">
        <v>5</v>
      </c>
      <c>
        <v>12</v>
      </c>
      <c s="71" t="str">
        <f t="shared" si="3474"/>
        <v>четверг</v>
      </c>
      <c s="71" t="str">
        <f>VLOOKUP(A111176,Подписчики!A:C,2,0)</f>
        <v>UTC+12</v>
      </c>
      <c s="71" t="str">
        <f t="shared" si="3475"/>
        <v>Камчатское время</v>
      </c>
      <c s="71"/>
    </row>
    <row r="111177" spans="1:10" ht="15">
      <c r="A111177">
        <v>276765</v>
      </c>
      <c>
        <v>338543</v>
      </c>
      <c s="2">
        <v>44409.186271844657</v>
      </c>
      <c>
        <v>112334</v>
      </c>
      <c s="71">
        <v>1</v>
      </c>
      <c>
        <v>4</v>
      </c>
      <c s="71" t="str">
        <f t="shared" si="3474"/>
        <v>воскресенье</v>
      </c>
      <c s="71" t="str">
        <f>VLOOKUP(A111177,Подписчики!A:C,2,0)</f>
        <v>UTC+12</v>
      </c>
      <c s="71" t="str">
        <f t="shared" si="3475"/>
        <v>Камчатское время</v>
      </c>
      <c s="71"/>
    </row>
    <row r="111178" spans="1:10" ht="15">
      <c r="A111178">
        <v>276765</v>
      </c>
      <c>
        <v>361839</v>
      </c>
      <c s="2">
        <v>44415.891445661793</v>
      </c>
      <c>
        <v>437795</v>
      </c>
      <c s="71">
        <v>7</v>
      </c>
      <c>
        <v>21</v>
      </c>
      <c s="71" t="str">
        <f t="shared" si="3474"/>
        <v>суббота</v>
      </c>
      <c s="71" t="str">
        <f>VLOOKUP(A111178,Подписчики!A:C,2,0)</f>
        <v>UTC+12</v>
      </c>
      <c s="71" t="str">
        <f t="shared" si="3475"/>
        <v>Камчатское время</v>
      </c>
      <c s="71"/>
    </row>
    <row r="111179" spans="1:10" ht="15">
      <c r="A111179">
        <v>276765</v>
      </c>
      <c>
        <v>369664</v>
      </c>
      <c s="2">
        <v>44418.498569579286</v>
      </c>
      <c>
        <v>242428</v>
      </c>
      <c s="71">
        <v>3</v>
      </c>
      <c>
        <v>11</v>
      </c>
      <c s="71" t="str">
        <f t="shared" si="3474"/>
        <v>вторник</v>
      </c>
      <c s="71" t="str">
        <f>VLOOKUP(A111179,Подписчики!A:C,2,0)</f>
        <v>UTC+12</v>
      </c>
      <c s="71" t="str">
        <f t="shared" si="3475"/>
        <v>Камчатское время</v>
      </c>
      <c s="71"/>
    </row>
    <row r="111180" spans="1:10" ht="15">
      <c r="A111180">
        <v>276765</v>
      </c>
      <c>
        <v>389320</v>
      </c>
      <c s="2">
        <v>44424.212161812298</v>
      </c>
      <c>
        <v>86587</v>
      </c>
      <c s="71">
        <v>2</v>
      </c>
      <c>
        <v>5</v>
      </c>
      <c s="71" t="str">
        <f t="shared" si="3474"/>
        <v>понедельник</v>
      </c>
      <c s="71" t="str">
        <f>VLOOKUP(A111180,Подписчики!A:C,2,0)</f>
        <v>UTC+12</v>
      </c>
      <c s="71" t="str">
        <f t="shared" si="3475"/>
        <v>Камчатское время</v>
      </c>
      <c s="71"/>
    </row>
    <row r="111181" spans="1:10" ht="15">
      <c r="A111181">
        <v>276767</v>
      </c>
      <c>
        <v>71344</v>
      </c>
      <c s="2">
        <v>44330.804799352751</v>
      </c>
      <c>
        <v>209529</v>
      </c>
      <c s="71">
        <v>6</v>
      </c>
      <c>
        <v>19</v>
      </c>
      <c s="71" t="str">
        <f t="shared" si="3474"/>
        <v>пятница</v>
      </c>
      <c s="71" t="str">
        <f>VLOOKUP(A111181,Подписчики!A:C,2,0)</f>
        <v>UTC+1</v>
      </c>
      <c s="71" t="str">
        <f t="shared" si="3475"/>
        <v>Центральноевропейское время</v>
      </c>
      <c s="71"/>
    </row>
    <row r="111182" spans="1:10" ht="15">
      <c r="A111182">
        <v>276767</v>
      </c>
      <c>
        <v>80894</v>
      </c>
      <c s="2">
        <v>44333.806417475731</v>
      </c>
      <c>
        <v>145779</v>
      </c>
      <c s="71">
        <v>2</v>
      </c>
      <c>
        <v>19</v>
      </c>
      <c s="71" t="str">
        <f t="shared" si="3474"/>
        <v>понедельник</v>
      </c>
      <c s="71" t="str">
        <f>VLOOKUP(A111182,Подписчики!A:C,2,0)</f>
        <v>UTC+1</v>
      </c>
      <c s="71" t="str">
        <f t="shared" si="3475"/>
        <v>Центральноевропейское время</v>
      </c>
      <c s="71"/>
    </row>
    <row r="111183" spans="1:10" ht="15">
      <c r="A111183">
        <v>276767</v>
      </c>
      <c>
        <v>90400</v>
      </c>
      <c s="2">
        <v>44337.785381877024</v>
      </c>
      <c>
        <v>304722</v>
      </c>
      <c s="71">
        <v>6</v>
      </c>
      <c>
        <v>18</v>
      </c>
      <c s="71" t="str">
        <f t="shared" si="3474"/>
        <v>пятница</v>
      </c>
      <c s="71" t="str">
        <f>VLOOKUP(A111183,Подписчики!A:C,2,0)</f>
        <v>UTC+1</v>
      </c>
      <c s="71" t="str">
        <f t="shared" si="3475"/>
        <v>Центральноевропейское время</v>
      </c>
      <c s="71"/>
    </row>
    <row r="111184" spans="1:10" ht="15">
      <c r="A111184">
        <v>276767</v>
      </c>
      <c>
        <v>102238</v>
      </c>
      <c s="2">
        <v>44340.751401294503</v>
      </c>
      <c>
        <v>191893</v>
      </c>
      <c s="71">
        <v>2</v>
      </c>
      <c>
        <v>18</v>
      </c>
      <c s="71" t="str">
        <f t="shared" si="3474"/>
        <v>понедельник</v>
      </c>
      <c s="71" t="str">
        <f>VLOOKUP(A111184,Подписчики!A:C,2,0)</f>
        <v>UTC+1</v>
      </c>
      <c s="71" t="str">
        <f t="shared" si="3475"/>
        <v>Центральноевропейское время</v>
      </c>
      <c s="71"/>
    </row>
    <row r="111185" spans="1:10" ht="15">
      <c r="A111185">
        <v>276767</v>
      </c>
      <c>
        <v>103761</v>
      </c>
      <c s="2">
        <v>44341.508682847896</v>
      </c>
      <c>
        <v>182191</v>
      </c>
      <c s="71">
        <v>3</v>
      </c>
      <c>
        <v>12</v>
      </c>
      <c s="71" t="str">
        <f t="shared" si="3474"/>
        <v>вторник</v>
      </c>
      <c s="71" t="str">
        <f>VLOOKUP(A111185,Подписчики!A:C,2,0)</f>
        <v>UTC+1</v>
      </c>
      <c s="71" t="str">
        <f t="shared" si="3475"/>
        <v>Центральноевропейское время</v>
      </c>
      <c s="71"/>
    </row>
    <row r="111186" spans="1:10" ht="15">
      <c r="A111186">
        <v>276767</v>
      </c>
      <c>
        <v>110587</v>
      </c>
      <c s="2">
        <v>44343.911595469261</v>
      </c>
      <c>
        <v>74456</v>
      </c>
      <c s="71">
        <v>5</v>
      </c>
      <c>
        <v>21</v>
      </c>
      <c s="71" t="str">
        <f t="shared" si="3474"/>
        <v>четверг</v>
      </c>
      <c s="71" t="str">
        <f>VLOOKUP(A111186,Подписчики!A:C,2,0)</f>
        <v>UTC+1</v>
      </c>
      <c s="71" t="str">
        <f t="shared" si="3475"/>
        <v>Центральноевропейское время</v>
      </c>
      <c s="71"/>
    </row>
    <row r="111187" spans="1:10" ht="15">
      <c r="A111187">
        <v>276767</v>
      </c>
      <c>
        <v>168134</v>
      </c>
      <c s="2">
        <v>44360.007333333335</v>
      </c>
      <c>
        <v>137670</v>
      </c>
      <c s="71">
        <v>1</v>
      </c>
      <c>
        <v>0</v>
      </c>
      <c s="71" t="str">
        <f t="shared" si="3474"/>
        <v>воскресенье</v>
      </c>
      <c s="71" t="str">
        <f>VLOOKUP(A111187,Подписчики!A:C,2,0)</f>
        <v>UTC+1</v>
      </c>
      <c s="71" t="str">
        <f t="shared" si="3475"/>
        <v>Центральноевропейское время</v>
      </c>
      <c s="71"/>
    </row>
    <row r="111188" spans="1:10" ht="15">
      <c r="A111188">
        <v>276767</v>
      </c>
      <c>
        <v>171486</v>
      </c>
      <c s="2">
        <v>44360.737266151918</v>
      </c>
      <c>
        <v>220611</v>
      </c>
      <c s="71">
        <v>1</v>
      </c>
      <c>
        <v>17</v>
      </c>
      <c s="71" t="str">
        <f t="shared" si="3474"/>
        <v>воскресенье</v>
      </c>
      <c s="71" t="str">
        <f>VLOOKUP(A111188,Подписчики!A:C,2,0)</f>
        <v>UTC+1</v>
      </c>
      <c s="71" t="str">
        <f t="shared" si="3475"/>
        <v>Центральноевропейское время</v>
      </c>
      <c s="71"/>
    </row>
    <row r="111189" spans="1:10" ht="15">
      <c r="A111189">
        <v>276767</v>
      </c>
      <c>
        <v>183083</v>
      </c>
      <c s="2">
        <v>44364.872760517799</v>
      </c>
      <c>
        <v>153893</v>
      </c>
      <c s="71">
        <v>5</v>
      </c>
      <c>
        <v>20</v>
      </c>
      <c s="71" t="str">
        <f t="shared" si="3474"/>
        <v>четверг</v>
      </c>
      <c s="71" t="str">
        <f>VLOOKUP(A111189,Подписчики!A:C,2,0)</f>
        <v>UTC+1</v>
      </c>
      <c s="71" t="str">
        <f t="shared" si="3475"/>
        <v>Центральноевропейское время</v>
      </c>
      <c s="71"/>
    </row>
    <row r="111190" spans="1:10" ht="15">
      <c r="A111190">
        <v>276767</v>
      </c>
      <c>
        <v>194752</v>
      </c>
      <c s="2">
        <v>44367.605770226539</v>
      </c>
      <c>
        <v>351192</v>
      </c>
      <c s="71">
        <v>1</v>
      </c>
      <c>
        <v>14</v>
      </c>
      <c s="71" t="str">
        <f t="shared" si="3474"/>
        <v>воскресенье</v>
      </c>
      <c s="71" t="str">
        <f>VLOOKUP(A111190,Подписчики!A:C,2,0)</f>
        <v>UTC+1</v>
      </c>
      <c s="71" t="str">
        <f t="shared" si="3475"/>
        <v>Центральноевропейское время</v>
      </c>
      <c s="71"/>
    </row>
    <row r="111191" spans="1:10" ht="15">
      <c r="A111191">
        <v>276767</v>
      </c>
      <c>
        <v>212763</v>
      </c>
      <c s="2">
        <v>44372.806417475731</v>
      </c>
      <c>
        <v>21407</v>
      </c>
      <c s="71">
        <v>6</v>
      </c>
      <c>
        <v>19</v>
      </c>
      <c s="71" t="str">
        <f t="shared" si="3474"/>
        <v>пятница</v>
      </c>
      <c s="71" t="str">
        <f>VLOOKUP(A111191,Подписчики!A:C,2,0)</f>
        <v>UTC+1</v>
      </c>
      <c s="71" t="str">
        <f t="shared" si="3475"/>
        <v>Центральноевропейское время</v>
      </c>
      <c s="71"/>
    </row>
    <row r="111192" spans="1:10" ht="15">
      <c r="A111192">
        <v>276767</v>
      </c>
      <c>
        <v>237899</v>
      </c>
      <c s="2">
        <v>44379.884087378647</v>
      </c>
      <c>
        <v>354876</v>
      </c>
      <c s="71">
        <v>6</v>
      </c>
      <c>
        <v>21</v>
      </c>
      <c s="71" t="str">
        <f t="shared" si="3474"/>
        <v>пятница</v>
      </c>
      <c s="71" t="str">
        <f>VLOOKUP(A111192,Подписчики!A:C,2,0)</f>
        <v>UTC+1</v>
      </c>
      <c s="71" t="str">
        <f t="shared" si="3475"/>
        <v>Центральноевропейское время</v>
      </c>
      <c s="71"/>
    </row>
    <row r="111193" spans="1:10" ht="15">
      <c r="A111193">
        <v>276767</v>
      </c>
      <c>
        <v>279004</v>
      </c>
      <c s="2">
        <v>44392.361433656959</v>
      </c>
      <c>
        <v>430242</v>
      </c>
      <c s="71">
        <v>5</v>
      </c>
      <c>
        <v>8</v>
      </c>
      <c s="71" t="str">
        <f t="shared" si="3474"/>
        <v>четверг</v>
      </c>
      <c s="71" t="str">
        <f>VLOOKUP(A111193,Подписчики!A:C,2,0)</f>
        <v>UTC+1</v>
      </c>
      <c s="71" t="str">
        <f t="shared" si="3475"/>
        <v>Центральноевропейское время</v>
      </c>
      <c s="71"/>
    </row>
    <row r="111194" spans="1:10" ht="15">
      <c r="A111194">
        <v>276767</v>
      </c>
      <c>
        <v>292131</v>
      </c>
      <c s="2">
        <v>44395.772436893203</v>
      </c>
      <c>
        <v>439981</v>
      </c>
      <c s="71">
        <v>1</v>
      </c>
      <c>
        <v>18</v>
      </c>
      <c s="71" t="str">
        <f t="shared" si="3474"/>
        <v>воскресенье</v>
      </c>
      <c s="71" t="str">
        <f>VLOOKUP(A111194,Подписчики!A:C,2,0)</f>
        <v>UTC+1</v>
      </c>
      <c s="71" t="str">
        <f t="shared" si="3475"/>
        <v>Центральноевропейское время</v>
      </c>
      <c s="71"/>
    </row>
    <row r="111195" spans="1:10" ht="15">
      <c r="A111195">
        <v>276767</v>
      </c>
      <c>
        <v>335837</v>
      </c>
      <c s="2">
        <v>44408.711020233772</v>
      </c>
      <c>
        <v>111597</v>
      </c>
      <c s="71">
        <v>7</v>
      </c>
      <c>
        <v>17</v>
      </c>
      <c s="71" t="str">
        <f t="shared" si="3474"/>
        <v>суббота</v>
      </c>
      <c s="71" t="str">
        <f>VLOOKUP(A111195,Подписчики!A:C,2,0)</f>
        <v>UTC+1</v>
      </c>
      <c s="71" t="str">
        <f t="shared" si="3475"/>
        <v>Центральноевропейское время</v>
      </c>
      <c s="71"/>
    </row>
    <row r="111196" spans="1:10" ht="15">
      <c r="A111196">
        <v>276767</v>
      </c>
      <c>
        <v>365408</v>
      </c>
      <c s="2">
        <v>44416.772436893203</v>
      </c>
      <c>
        <v>250679</v>
      </c>
      <c s="71">
        <v>1</v>
      </c>
      <c>
        <v>18</v>
      </c>
      <c s="71" t="str">
        <f t="shared" si="3474"/>
        <v>воскресенье</v>
      </c>
      <c s="71" t="str">
        <f>VLOOKUP(A111196,Подписчики!A:C,2,0)</f>
        <v>UTC+1</v>
      </c>
      <c s="71" t="str">
        <f t="shared" si="3475"/>
        <v>Центральноевропейское время</v>
      </c>
      <c s="71"/>
    </row>
    <row r="111197" spans="1:10" ht="15">
      <c r="A111197">
        <v>276767</v>
      </c>
      <c>
        <v>384842</v>
      </c>
      <c s="2">
        <v>44422.890559870553</v>
      </c>
      <c>
        <v>382780</v>
      </c>
      <c s="71">
        <v>7</v>
      </c>
      <c>
        <v>21</v>
      </c>
      <c s="71" t="str">
        <f t="shared" si="3474"/>
        <v>суббота</v>
      </c>
      <c s="71" t="str">
        <f>VLOOKUP(A111197,Подписчики!A:C,2,0)</f>
        <v>UTC+1</v>
      </c>
      <c s="71" t="str">
        <f t="shared" si="3475"/>
        <v>Центральноевропейское время</v>
      </c>
      <c s="71"/>
    </row>
    <row r="111198" spans="1:10" ht="15">
      <c r="A111198">
        <v>276767</v>
      </c>
      <c>
        <v>388698</v>
      </c>
      <c s="2">
        <v>44423.87599676376</v>
      </c>
      <c>
        <v>158978</v>
      </c>
      <c s="71">
        <v>1</v>
      </c>
      <c>
        <v>21</v>
      </c>
      <c s="71" t="str">
        <f t="shared" si="3474"/>
        <v>воскресенье</v>
      </c>
      <c s="71" t="str">
        <f>VLOOKUP(A111198,Подписчики!A:C,2,0)</f>
        <v>UTC+1</v>
      </c>
      <c s="71" t="str">
        <f t="shared" si="3475"/>
        <v>Центральноевропейское время</v>
      </c>
      <c s="71"/>
    </row>
    <row r="111199" spans="1:10" ht="15">
      <c r="A111199">
        <v>276776</v>
      </c>
      <c>
        <v>44009</v>
      </c>
      <c s="2">
        <v>44319.259333333335</v>
      </c>
      <c>
        <v>388677</v>
      </c>
      <c s="71">
        <v>2</v>
      </c>
      <c>
        <v>6</v>
      </c>
      <c s="71" t="str">
        <f t="shared" si="3474"/>
        <v>понедельник</v>
      </c>
      <c s="71" t="str">
        <f>VLOOKUP(A111199,Подписчики!A:C,2,0)</f>
        <v>UTC+1</v>
      </c>
      <c s="71" t="str">
        <f t="shared" si="3475"/>
        <v>Центральноевропейское время</v>
      </c>
      <c s="71"/>
    </row>
    <row r="111200" spans="1:10" ht="15">
      <c r="A111200">
        <v>276776</v>
      </c>
      <c>
        <v>49682</v>
      </c>
      <c s="2">
        <v>44322.016773462783</v>
      </c>
      <c>
        <v>411922</v>
      </c>
      <c s="71">
        <v>5</v>
      </c>
      <c>
        <v>0</v>
      </c>
      <c s="71" t="str">
        <f t="shared" si="3474"/>
        <v>четверг</v>
      </c>
      <c s="71" t="str">
        <f>VLOOKUP(A111200,Подписчики!A:C,2,0)</f>
        <v>UTC+1</v>
      </c>
      <c s="71" t="str">
        <f t="shared" si="3475"/>
        <v>Центральноевропейское время</v>
      </c>
      <c s="71"/>
    </row>
    <row r="111201" spans="1:10" ht="15">
      <c r="A111201">
        <v>276776</v>
      </c>
      <c>
        <v>59304</v>
      </c>
      <c s="2">
        <v>44325.778909385117</v>
      </c>
      <c>
        <v>158978</v>
      </c>
      <c s="71">
        <v>1</v>
      </c>
      <c>
        <v>18</v>
      </c>
      <c s="71" t="str">
        <f t="shared" si="3474"/>
        <v>воскресенье</v>
      </c>
      <c s="71" t="str">
        <f>VLOOKUP(A111201,Подписчики!A:C,2,0)</f>
        <v>UTC+1</v>
      </c>
      <c s="71" t="str">
        <f t="shared" si="3475"/>
        <v>Центральноевропейское время</v>
      </c>
      <c s="71"/>
    </row>
    <row r="111202" spans="1:10" ht="15">
      <c r="A111202">
        <v>276776</v>
      </c>
      <c>
        <v>61687</v>
      </c>
      <c s="2">
        <v>44326.798326860844</v>
      </c>
      <c>
        <v>180432</v>
      </c>
      <c s="71">
        <v>2</v>
      </c>
      <c>
        <v>19</v>
      </c>
      <c s="71" t="str">
        <f t="shared" si="3474"/>
        <v>понедельник</v>
      </c>
      <c s="71" t="str">
        <f>VLOOKUP(A111202,Подписчики!A:C,2,0)</f>
        <v>UTC+1</v>
      </c>
      <c s="71" t="str">
        <f t="shared" si="3475"/>
        <v>Центральноевропейское время</v>
      </c>
      <c s="71"/>
    </row>
    <row r="111203" spans="1:10" ht="15">
      <c r="A111203">
        <v>276776</v>
      </c>
      <c>
        <v>69911</v>
      </c>
      <c s="2">
        <v>44330.613860841426</v>
      </c>
      <c>
        <v>96007</v>
      </c>
      <c s="71">
        <v>6</v>
      </c>
      <c>
        <v>14</v>
      </c>
      <c s="71" t="str">
        <f t="shared" si="3474"/>
        <v>пятница</v>
      </c>
      <c s="71" t="str">
        <f>VLOOKUP(A111203,Подписчики!A:C,2,0)</f>
        <v>UTC+1</v>
      </c>
      <c s="71" t="str">
        <f t="shared" si="3475"/>
        <v>Центральноевропейское время</v>
      </c>
      <c s="71"/>
    </row>
    <row r="111204" spans="1:10" ht="15">
      <c r="A111204">
        <v>276776</v>
      </c>
      <c>
        <v>92586</v>
      </c>
      <c s="2">
        <v>44338.118715210359</v>
      </c>
      <c>
        <v>117699</v>
      </c>
      <c s="71">
        <v>7</v>
      </c>
      <c>
        <v>2</v>
      </c>
      <c s="71" t="str">
        <f t="shared" si="3474"/>
        <v>суббота</v>
      </c>
      <c s="71" t="str">
        <f>VLOOKUP(A111204,Подписчики!A:C,2,0)</f>
        <v>UTC+1</v>
      </c>
      <c s="71" t="str">
        <f t="shared" si="3475"/>
        <v>Центральноевропейское время</v>
      </c>
      <c s="71"/>
    </row>
    <row r="111205" spans="1:10" ht="15">
      <c r="A111205">
        <v>276776</v>
      </c>
      <c>
        <v>130460</v>
      </c>
      <c s="2">
        <v>44348.895414239487</v>
      </c>
      <c>
        <v>347393</v>
      </c>
      <c s="71">
        <v>3</v>
      </c>
      <c>
        <v>21</v>
      </c>
      <c s="71" t="str">
        <f t="shared" si="3474"/>
        <v>вторник</v>
      </c>
      <c s="71" t="str">
        <f>VLOOKUP(A111205,Подписчики!A:C,2,0)</f>
        <v>UTC+1</v>
      </c>
      <c s="71" t="str">
        <f t="shared" si="3475"/>
        <v>Центральноевропейское время</v>
      </c>
      <c s="71"/>
    </row>
    <row r="111206" spans="1:10" ht="15">
      <c r="A111206">
        <v>276776</v>
      </c>
      <c>
        <v>139149</v>
      </c>
      <c s="2">
        <v>44351.854961165052</v>
      </c>
      <c>
        <v>96471</v>
      </c>
      <c s="71">
        <v>6</v>
      </c>
      <c>
        <v>20</v>
      </c>
      <c s="71" t="str">
        <f t="shared" si="3474"/>
        <v>пятница</v>
      </c>
      <c s="71" t="str">
        <f>VLOOKUP(A111206,Подписчики!A:C,2,0)</f>
        <v>UTC+1</v>
      </c>
      <c s="71" t="str">
        <f t="shared" si="3475"/>
        <v>Центральноевропейское время</v>
      </c>
      <c s="71"/>
    </row>
    <row r="111207" spans="1:10" ht="15">
      <c r="A111207">
        <v>276776</v>
      </c>
      <c>
        <v>156082</v>
      </c>
      <c s="2">
        <v>44356.948812297735</v>
      </c>
      <c>
        <v>343491</v>
      </c>
      <c s="71">
        <v>4</v>
      </c>
      <c>
        <v>22</v>
      </c>
      <c s="71" t="str">
        <f t="shared" si="3474"/>
        <v>среда</v>
      </c>
      <c s="71" t="str">
        <f>VLOOKUP(A111207,Подписчики!A:C,2,0)</f>
        <v>UTC+1</v>
      </c>
      <c s="71" t="str">
        <f t="shared" si="3475"/>
        <v>Центральноевропейское время</v>
      </c>
      <c s="71"/>
    </row>
    <row r="111208" spans="1:10" ht="15">
      <c r="A111208">
        <v>276800</v>
      </c>
      <c>
        <v>130399</v>
      </c>
      <c s="2">
        <v>44348.880851132686</v>
      </c>
      <c>
        <v>158978</v>
      </c>
      <c s="71">
        <v>3</v>
      </c>
      <c>
        <v>21</v>
      </c>
      <c s="71" t="str">
        <f t="shared" si="3474"/>
        <v>вторник</v>
      </c>
      <c s="71" t="str">
        <f>VLOOKUP(A111208,Подписчики!A:C,2,0)</f>
        <v>UTC+1</v>
      </c>
      <c s="71" t="str">
        <f t="shared" si="3475"/>
        <v>Центральноевропейское время</v>
      </c>
      <c s="71"/>
    </row>
    <row r="111209" spans="1:10" ht="15">
      <c r="A111209">
        <v>276800</v>
      </c>
      <c>
        <v>165163</v>
      </c>
      <c s="2">
        <v>44359.576644012945</v>
      </c>
      <c>
        <v>230507</v>
      </c>
      <c s="71">
        <v>7</v>
      </c>
      <c>
        <v>13</v>
      </c>
      <c s="71" t="str">
        <f t="shared" si="3474"/>
        <v>суббота</v>
      </c>
      <c s="71" t="str">
        <f>VLOOKUP(A111209,Подписчики!A:C,2,0)</f>
        <v>UTC+1</v>
      </c>
      <c s="71" t="str">
        <f t="shared" si="3475"/>
        <v>Центральноевропейское время</v>
      </c>
      <c s="71"/>
    </row>
    <row r="111210" spans="1:10" ht="15">
      <c r="A111210">
        <v>276800</v>
      </c>
      <c>
        <v>174220</v>
      </c>
      <c s="2">
        <v>44361.712566343042</v>
      </c>
      <c>
        <v>411922</v>
      </c>
      <c s="71">
        <v>2</v>
      </c>
      <c>
        <v>17</v>
      </c>
      <c s="71" t="str">
        <f t="shared" si="3474"/>
        <v>понедельник</v>
      </c>
      <c s="71" t="str">
        <f>VLOOKUP(A111210,Подписчики!A:C,2,0)</f>
        <v>UTC+1</v>
      </c>
      <c s="71" t="str">
        <f t="shared" si="3475"/>
        <v>Центральноевропейское время</v>
      </c>
      <c s="71"/>
    </row>
    <row r="111211" spans="1:10" ht="15">
      <c r="A111211">
        <v>276800</v>
      </c>
      <c>
        <v>187782</v>
      </c>
      <c s="2">
        <v>44365.918067961167</v>
      </c>
      <c>
        <v>250679</v>
      </c>
      <c s="71">
        <v>6</v>
      </c>
      <c>
        <v>22</v>
      </c>
      <c s="71" t="str">
        <f t="shared" si="3474"/>
        <v>пятница</v>
      </c>
      <c s="71" t="str">
        <f>VLOOKUP(A111211,Подписчики!A:C,2,0)</f>
        <v>UTC+1</v>
      </c>
      <c s="71" t="str">
        <f t="shared" si="3475"/>
        <v>Центральноевропейское время</v>
      </c>
      <c s="71"/>
    </row>
    <row r="111212" spans="1:10" ht="15">
      <c r="A111212">
        <v>276800</v>
      </c>
      <c>
        <v>206302</v>
      </c>
      <c s="2">
        <v>44370.950430420715</v>
      </c>
      <c>
        <v>111320</v>
      </c>
      <c s="71">
        <v>4</v>
      </c>
      <c>
        <v>22</v>
      </c>
      <c s="71" t="str">
        <f t="shared" si="3474"/>
        <v>среда</v>
      </c>
      <c s="71" t="str">
        <f>VLOOKUP(A111212,Подписчики!A:C,2,0)</f>
        <v>UTC+1</v>
      </c>
      <c s="71" t="str">
        <f t="shared" si="3475"/>
        <v>Центральноевропейское время</v>
      </c>
      <c s="71"/>
    </row>
    <row r="111213" spans="1:10" ht="15">
      <c r="A111213">
        <v>276839</v>
      </c>
      <c>
        <v>228178</v>
      </c>
      <c s="2">
        <v>44376.787000000004</v>
      </c>
      <c>
        <v>411922</v>
      </c>
      <c s="71">
        <v>3</v>
      </c>
      <c>
        <v>18</v>
      </c>
      <c s="71" t="str">
        <f t="shared" si="3474"/>
        <v>вторник</v>
      </c>
      <c s="71" t="str">
        <f>VLOOKUP(A111213,Подписчики!A:C,2,0)</f>
        <v>UTC+1</v>
      </c>
      <c s="71" t="str">
        <f t="shared" si="3475"/>
        <v>Центральноевропейское время</v>
      </c>
      <c s="71"/>
    </row>
    <row r="111214" spans="1:10" ht="15">
      <c r="A111214">
        <v>276839</v>
      </c>
      <c>
        <v>240889</v>
      </c>
      <c s="2">
        <v>44380.672113268614</v>
      </c>
      <c>
        <v>226626</v>
      </c>
      <c s="71">
        <v>7</v>
      </c>
      <c>
        <v>16</v>
      </c>
      <c s="71" t="str">
        <f t="shared" si="3474"/>
        <v>суббота</v>
      </c>
      <c s="71" t="str">
        <f>VLOOKUP(A111214,Подписчики!A:C,2,0)</f>
        <v>UTC+1</v>
      </c>
      <c s="71" t="str">
        <f t="shared" si="3475"/>
        <v>Центральноевропейское время</v>
      </c>
      <c s="71"/>
    </row>
    <row r="111215" spans="1:10" ht="15">
      <c r="A111215">
        <v>276839</v>
      </c>
      <c>
        <v>245461</v>
      </c>
      <c s="2">
        <v>44381.717420711975</v>
      </c>
      <c>
        <v>112334</v>
      </c>
      <c s="71">
        <v>1</v>
      </c>
      <c>
        <v>17</v>
      </c>
      <c s="71" t="str">
        <f t="shared" si="3474"/>
        <v>воскресенье</v>
      </c>
      <c s="71" t="str">
        <f>VLOOKUP(A111215,Подписчики!A:C,2,0)</f>
        <v>UTC+1</v>
      </c>
      <c s="71" t="str">
        <f t="shared" si="3475"/>
        <v>Центральноевропейское время</v>
      </c>
      <c s="71"/>
    </row>
    <row r="111216" spans="1:10" ht="15">
      <c r="A111216">
        <v>276839</v>
      </c>
      <c>
        <v>246931</v>
      </c>
      <c s="2">
        <v>44382.065333333339</v>
      </c>
      <c>
        <v>246229</v>
      </c>
      <c s="71">
        <v>2</v>
      </c>
      <c>
        <v>1</v>
      </c>
      <c s="71" t="str">
        <f t="shared" si="3474"/>
        <v>понедельник</v>
      </c>
      <c s="71" t="str">
        <f>VLOOKUP(A111216,Подписчики!A:C,2,0)</f>
        <v>UTC+1</v>
      </c>
      <c s="71" t="str">
        <f t="shared" si="3475"/>
        <v>Центральноевропейское время</v>
      </c>
      <c s="71"/>
    </row>
    <row r="111217" spans="1:10" ht="15">
      <c r="A111217">
        <v>276839</v>
      </c>
      <c>
        <v>252155</v>
      </c>
      <c s="2">
        <v>44384.034333333337</v>
      </c>
      <c>
        <v>153893</v>
      </c>
      <c s="71">
        <v>4</v>
      </c>
      <c>
        <v>0</v>
      </c>
      <c s="71" t="str">
        <f t="shared" si="3474"/>
        <v>среда</v>
      </c>
      <c s="71" t="str">
        <f>VLOOKUP(A111217,Подписчики!A:C,2,0)</f>
        <v>UTC+1</v>
      </c>
      <c s="71" t="str">
        <f t="shared" si="3475"/>
        <v>Центральноевропейское время</v>
      </c>
      <c s="71"/>
    </row>
    <row r="111218" spans="1:10" ht="15">
      <c r="A111218">
        <v>276839</v>
      </c>
      <c>
        <v>297033</v>
      </c>
      <c s="2">
        <v>44397.6300420712</v>
      </c>
      <c>
        <v>158978</v>
      </c>
      <c s="71">
        <v>3</v>
      </c>
      <c>
        <v>15</v>
      </c>
      <c s="71" t="str">
        <f t="shared" si="3474"/>
        <v>вторник</v>
      </c>
      <c s="71" t="str">
        <f>VLOOKUP(A111218,Подписчики!A:C,2,0)</f>
        <v>UTC+1</v>
      </c>
      <c s="71" t="str">
        <f t="shared" si="3475"/>
        <v>Центральноевропейское время</v>
      </c>
      <c s="71"/>
    </row>
    <row r="111219" spans="1:10" ht="15">
      <c r="A111219">
        <v>276839</v>
      </c>
      <c>
        <v>300449</v>
      </c>
      <c s="2">
        <v>44398.712566343042</v>
      </c>
      <c>
        <v>238134</v>
      </c>
      <c s="71">
        <v>4</v>
      </c>
      <c>
        <v>17</v>
      </c>
      <c s="71" t="str">
        <f t="shared" si="3474"/>
        <v>среда</v>
      </c>
      <c s="71" t="str">
        <f>VLOOKUP(A111219,Подписчики!A:C,2,0)</f>
        <v>UTC+1</v>
      </c>
      <c s="71" t="str">
        <f t="shared" si="3475"/>
        <v>Центральноевропейское время</v>
      </c>
      <c s="71"/>
    </row>
    <row r="111220" spans="1:10" ht="15">
      <c r="A111220">
        <v>276844</v>
      </c>
      <c>
        <v>4917</v>
      </c>
      <c s="2">
        <v>44292.638941747573</v>
      </c>
      <c>
        <v>62129</v>
      </c>
      <c s="71">
        <v>3</v>
      </c>
      <c>
        <v>15</v>
      </c>
      <c s="71" t="str">
        <f t="shared" si="3474"/>
        <v>вторник</v>
      </c>
      <c s="71" t="str">
        <f>VLOOKUP(A111220,Подписчики!A:C,2,0)</f>
        <v>UTC-1</v>
      </c>
      <c s="71" t="str">
        <f t="shared" si="3475"/>
        <v>Запределами России</v>
      </c>
      <c s="71"/>
    </row>
    <row r="111221" spans="1:10" ht="15">
      <c r="A111221">
        <v>276844</v>
      </c>
      <c>
        <v>13638</v>
      </c>
      <c s="2">
        <v>44303.812080906144</v>
      </c>
      <c>
        <v>21760</v>
      </c>
      <c s="71">
        <v>7</v>
      </c>
      <c>
        <v>19</v>
      </c>
      <c s="71" t="str">
        <f t="shared" si="3474"/>
        <v>суббота</v>
      </c>
      <c s="71" t="str">
        <f>VLOOKUP(A111221,Подписчики!A:C,2,0)</f>
        <v>UTC-1</v>
      </c>
      <c s="71" t="str">
        <f t="shared" si="3475"/>
        <v>Запределами России</v>
      </c>
      <c s="71"/>
    </row>
    <row r="111222" spans="1:10" ht="15">
      <c r="A111222">
        <v>276844</v>
      </c>
      <c>
        <v>13947</v>
      </c>
      <c s="2">
        <v>44303.942716757716</v>
      </c>
      <c>
        <v>411922</v>
      </c>
      <c s="71">
        <v>7</v>
      </c>
      <c>
        <v>22</v>
      </c>
      <c s="71" t="str">
        <f t="shared" si="3474"/>
        <v>суббота</v>
      </c>
      <c s="71" t="str">
        <f>VLOOKUP(A111222,Подписчики!A:C,2,0)</f>
        <v>UTC-1</v>
      </c>
      <c s="71" t="str">
        <f t="shared" si="3475"/>
        <v>Запределами России</v>
      </c>
      <c s="71"/>
    </row>
    <row r="111223" spans="1:10" ht="15">
      <c r="A111223">
        <v>276844</v>
      </c>
      <c>
        <v>14947</v>
      </c>
      <c s="2">
        <v>44304.750592233009</v>
      </c>
      <c>
        <v>21407</v>
      </c>
      <c s="71">
        <v>1</v>
      </c>
      <c>
        <v>18</v>
      </c>
      <c s="71" t="str">
        <f t="shared" si="3474"/>
        <v>воскресенье</v>
      </c>
      <c s="71" t="str">
        <f>VLOOKUP(A111223,Подписчики!A:C,2,0)</f>
        <v>UTC-1</v>
      </c>
      <c s="71" t="str">
        <f t="shared" si="3475"/>
        <v>Запределами России</v>
      </c>
      <c s="71"/>
    </row>
    <row r="111224" spans="1:10" ht="15">
      <c r="A111224">
        <v>276844</v>
      </c>
      <c>
        <v>20569</v>
      </c>
      <c s="2">
        <v>44308.951239482201</v>
      </c>
      <c>
        <v>158978</v>
      </c>
      <c s="71">
        <v>5</v>
      </c>
      <c>
        <v>22</v>
      </c>
      <c s="71" t="str">
        <f t="shared" si="3474"/>
        <v>четверг</v>
      </c>
      <c s="71" t="str">
        <f>VLOOKUP(A111224,Подписчики!A:C,2,0)</f>
        <v>UTC-1</v>
      </c>
      <c s="71" t="str">
        <f t="shared" si="3475"/>
        <v>Запределами России</v>
      </c>
      <c s="71"/>
    </row>
    <row r="111225" spans="1:10" ht="15">
      <c r="A111225">
        <v>276887</v>
      </c>
      <c>
        <v>10162</v>
      </c>
      <c s="2">
        <v>44300.92818122977</v>
      </c>
      <c>
        <v>25985</v>
      </c>
      <c s="71">
        <v>4</v>
      </c>
      <c>
        <v>22</v>
      </c>
      <c s="71" t="str">
        <f t="shared" si="3474"/>
        <v>среда</v>
      </c>
      <c s="71" t="str">
        <f>VLOOKUP(A111225,Подписчики!A:C,2,0)</f>
        <v>UTC+2</v>
      </c>
      <c s="71" t="str">
        <f t="shared" si="3475"/>
        <v>Калиниградское время</v>
      </c>
      <c s="71"/>
    </row>
    <row r="111226" spans="1:10" ht="15">
      <c r="A111226">
        <v>276887</v>
      </c>
      <c>
        <v>13705</v>
      </c>
      <c s="2">
        <v>44303.844038834948</v>
      </c>
      <c>
        <v>252370</v>
      </c>
      <c s="71">
        <v>7</v>
      </c>
      <c>
        <v>20</v>
      </c>
      <c s="71" t="str">
        <f t="shared" si="3474"/>
        <v>суббота</v>
      </c>
      <c s="71" t="str">
        <f>VLOOKUP(A111226,Подписчики!A:C,2,0)</f>
        <v>UTC+2</v>
      </c>
      <c s="71" t="str">
        <f t="shared" si="3475"/>
        <v>Калиниградское время</v>
      </c>
      <c s="71"/>
    </row>
    <row r="111227" spans="1:10" ht="15">
      <c r="A111227">
        <v>276887</v>
      </c>
      <c>
        <v>23238</v>
      </c>
      <c s="2">
        <v>44310.509087378639</v>
      </c>
      <c>
        <v>244574</v>
      </c>
      <c s="71">
        <v>7</v>
      </c>
      <c>
        <v>12</v>
      </c>
      <c s="71" t="str">
        <f t="shared" si="3474"/>
        <v>суббота</v>
      </c>
      <c s="71" t="str">
        <f>VLOOKUP(A111227,Подписчики!A:C,2,0)</f>
        <v>UTC+2</v>
      </c>
      <c s="71" t="str">
        <f t="shared" si="3475"/>
        <v>Калиниградское время</v>
      </c>
      <c s="71"/>
    </row>
    <row r="111228" spans="1:10" ht="15">
      <c r="A111228">
        <v>276887</v>
      </c>
      <c>
        <v>54596</v>
      </c>
      <c s="2">
        <v>44324.350666666665</v>
      </c>
      <c>
        <v>179296</v>
      </c>
      <c s="71">
        <v>7</v>
      </c>
      <c>
        <v>8</v>
      </c>
      <c s="71" t="str">
        <f t="shared" si="3474"/>
        <v>суббота</v>
      </c>
      <c s="71" t="str">
        <f>VLOOKUP(A111228,Подписчики!A:C,2,0)</f>
        <v>UTC+2</v>
      </c>
      <c s="71" t="str">
        <f t="shared" si="3475"/>
        <v>Калиниградское время</v>
      </c>
      <c s="71"/>
    </row>
    <row r="111229" spans="1:10" ht="15">
      <c r="A111229">
        <v>276887</v>
      </c>
      <c>
        <v>59681</v>
      </c>
      <c s="2">
        <v>44325.852129449835</v>
      </c>
      <c>
        <v>445221</v>
      </c>
      <c s="71">
        <v>1</v>
      </c>
      <c>
        <v>20</v>
      </c>
      <c s="71" t="str">
        <f t="shared" si="3474"/>
        <v>воскресенье</v>
      </c>
      <c s="71" t="str">
        <f>VLOOKUP(A111229,Подписчики!A:C,2,0)</f>
        <v>UTC+2</v>
      </c>
      <c s="71" t="str">
        <f t="shared" si="3475"/>
        <v>Калиниградское время</v>
      </c>
      <c s="71"/>
    </row>
    <row r="111230" spans="1:10" ht="15">
      <c r="A111230">
        <v>276887</v>
      </c>
      <c>
        <v>70989</v>
      </c>
      <c s="2">
        <v>44330.753423948219</v>
      </c>
      <c>
        <v>118549</v>
      </c>
      <c s="71">
        <v>6</v>
      </c>
      <c>
        <v>18</v>
      </c>
      <c s="71" t="str">
        <f t="shared" si="3474"/>
        <v>пятница</v>
      </c>
      <c s="71" t="str">
        <f>VLOOKUP(A111230,Подписчики!A:C,2,0)</f>
        <v>UTC+2</v>
      </c>
      <c s="71" t="str">
        <f t="shared" si="3475"/>
        <v>Калиниградское время</v>
      </c>
      <c s="71"/>
    </row>
    <row r="111231" spans="1:10" ht="15">
      <c r="A111231">
        <v>276887</v>
      </c>
      <c>
        <v>77078</v>
      </c>
      <c s="2">
        <v>44332.523666666668</v>
      </c>
      <c>
        <v>243728</v>
      </c>
      <c s="71">
        <v>1</v>
      </c>
      <c>
        <v>12</v>
      </c>
      <c s="71" t="str">
        <f t="shared" si="3474"/>
        <v>воскресенье</v>
      </c>
      <c s="71" t="str">
        <f>VLOOKUP(A111231,Подписчики!A:C,2,0)</f>
        <v>UTC+2</v>
      </c>
      <c s="71" t="str">
        <f t="shared" si="3475"/>
        <v>Калиниградское время</v>
      </c>
      <c s="71"/>
    </row>
    <row r="111232" spans="1:10" ht="15">
      <c r="A111232">
        <v>276887</v>
      </c>
      <c>
        <v>89944</v>
      </c>
      <c s="2">
        <v>44337.745333333332</v>
      </c>
      <c>
        <v>153893</v>
      </c>
      <c s="71">
        <v>6</v>
      </c>
      <c>
        <v>17</v>
      </c>
      <c s="71" t="str">
        <f t="shared" si="3474"/>
        <v>пятница</v>
      </c>
      <c s="71" t="str">
        <f>VLOOKUP(A111232,Подписчики!A:C,2,0)</f>
        <v>UTC+2</v>
      </c>
      <c s="71" t="str">
        <f t="shared" si="3475"/>
        <v>Калиниградское время</v>
      </c>
      <c s="71"/>
    </row>
    <row r="111233" spans="1:10" ht="15">
      <c r="A111233">
        <v>276887</v>
      </c>
      <c>
        <v>93088</v>
      </c>
      <c s="2">
        <v>44338.315683462017</v>
      </c>
      <c>
        <v>218380</v>
      </c>
      <c s="71">
        <v>7</v>
      </c>
      <c>
        <v>7</v>
      </c>
      <c s="71" t="str">
        <f t="shared" si="3474"/>
        <v>суббота</v>
      </c>
      <c s="71" t="str">
        <f>VLOOKUP(A111233,Подписчики!A:C,2,0)</f>
        <v>UTC+2</v>
      </c>
      <c s="71" t="str">
        <f t="shared" si="3475"/>
        <v>Калиниградское время</v>
      </c>
      <c s="71"/>
    </row>
    <row r="111234" spans="1:10" ht="15">
      <c r="A111234">
        <v>276887</v>
      </c>
      <c>
        <v>123598</v>
      </c>
      <c s="2">
        <v>44346.729152103559</v>
      </c>
      <c>
        <v>351192</v>
      </c>
      <c s="71">
        <v>1</v>
      </c>
      <c>
        <v>17</v>
      </c>
      <c s="71" t="str">
        <f t="shared" si="3474"/>
        <v>воскресенье</v>
      </c>
      <c s="71" t="str">
        <f>VLOOKUP(A111234,Подписчики!A:C,2,0)</f>
        <v>UTC+2</v>
      </c>
      <c s="71" t="str">
        <f t="shared" si="3475"/>
        <v>Калиниградское время</v>
      </c>
      <c s="71"/>
    </row>
    <row r="111235" spans="1:10" ht="15">
      <c r="A111235">
        <v>276887</v>
      </c>
      <c>
        <v>138128</v>
      </c>
      <c s="2">
        <v>44351.734006472492</v>
      </c>
      <c>
        <v>262099</v>
      </c>
      <c s="71">
        <v>6</v>
      </c>
      <c>
        <v>17</v>
      </c>
      <c s="71" t="str">
        <f t="shared" si="3476" ref="G111235:G111298">TEXT(C111235,"дддд")</f>
        <v>пятница</v>
      </c>
      <c s="71" t="str">
        <f>VLOOKUP(A111235,Подписчики!A:C,2,0)</f>
        <v>UTC+2</v>
      </c>
      <c s="71" t="str">
        <f t="shared" si="3477" ref="I111235:I111298">IF(H111235="UTC+1","Центральноевропейское время",IF(H111235="UTC+2","Калиниградское время",IF(H111235="UTC+3","Московское время",IF(H111235="UTC+4","Самарское время",IF(H111235="UTC+5","Екатеринбургское время",IF(H111235="UTC+6","Омское время",IF(H111235="UTC+7","Красноярское время",IF(H111235="UTC+8","Иркутское время",IF(H111235="UTC+9","Якутское время",IF(H111235="UTC+10","Владивостокское время",IF(H111235="UTC+11","Магаданское время",IF(H111235="UTC+12","Камчатское время",IF(H111235="UTC+0","Запределами России",IF(H111235="UTC-1","Запределами России",IF(H111235="UTC-2","Запределами России",IF(H111235="UTC-3","Запределами России",IF(H111235="UTC-4","Запределами России",IF(H111235="UTC-5","Запределами России",IF(H111235="UTC-6","Запределами России",IF(H111235="UTC-7","Запределами России",IF(H111235="UTC-8","Запределами России",IF(H111235="UTC-9","Запределами России",0))))))))))))))))))))))</f>
        <v>Калиниградское время</v>
      </c>
      <c s="71"/>
    </row>
    <row r="111236" spans="1:10" ht="15">
      <c r="A111236">
        <v>276887</v>
      </c>
      <c>
        <v>145918</v>
      </c>
      <c s="2">
        <v>44353.66119093851</v>
      </c>
      <c>
        <v>122982</v>
      </c>
      <c s="71">
        <v>1</v>
      </c>
      <c>
        <v>15</v>
      </c>
      <c s="71" t="str">
        <f t="shared" si="3476"/>
        <v>воскресенье</v>
      </c>
      <c s="71" t="str">
        <f>VLOOKUP(A111236,Подписчики!A:C,2,0)</f>
        <v>UTC+2</v>
      </c>
      <c s="71" t="str">
        <f t="shared" si="3477"/>
        <v>Калиниградское время</v>
      </c>
      <c s="71"/>
    </row>
    <row r="111237" spans="1:10" ht="15">
      <c r="A111237">
        <v>276887</v>
      </c>
      <c>
        <v>176857</v>
      </c>
      <c s="2">
        <v>44362.717825242718</v>
      </c>
      <c>
        <v>21837</v>
      </c>
      <c s="71">
        <v>3</v>
      </c>
      <c>
        <v>17</v>
      </c>
      <c s="71" t="str">
        <f t="shared" si="3476"/>
        <v>вторник</v>
      </c>
      <c s="71" t="str">
        <f>VLOOKUP(A111237,Подписчики!A:C,2,0)</f>
        <v>UTC+2</v>
      </c>
      <c s="71" t="str">
        <f t="shared" si="3477"/>
        <v>Калиниградское время</v>
      </c>
      <c s="71"/>
    </row>
    <row r="111238" spans="1:10" ht="15">
      <c r="A111238">
        <v>276887</v>
      </c>
      <c>
        <v>181527</v>
      </c>
      <c s="2">
        <v>44364.609411003235</v>
      </c>
      <c>
        <v>86587</v>
      </c>
      <c s="71">
        <v>5</v>
      </c>
      <c>
        <v>14</v>
      </c>
      <c s="71" t="str">
        <f t="shared" si="3476"/>
        <v>четверг</v>
      </c>
      <c s="71" t="str">
        <f>VLOOKUP(A111238,Подписчики!A:C,2,0)</f>
        <v>UTC+2</v>
      </c>
      <c s="71" t="str">
        <f t="shared" si="3477"/>
        <v>Калиниградское время</v>
      </c>
      <c s="71"/>
    </row>
    <row r="111239" spans="1:10" ht="15">
      <c r="A111239">
        <v>276887</v>
      </c>
      <c>
        <v>209888</v>
      </c>
      <c s="2">
        <v>44372.331666666665</v>
      </c>
      <c>
        <v>158978</v>
      </c>
      <c s="71">
        <v>6</v>
      </c>
      <c>
        <v>7</v>
      </c>
      <c s="71" t="str">
        <f t="shared" si="3476"/>
        <v>пятница</v>
      </c>
      <c s="71" t="str">
        <f>VLOOKUP(A111239,Подписчики!A:C,2,0)</f>
        <v>UTC+2</v>
      </c>
      <c s="71" t="str">
        <f t="shared" si="3477"/>
        <v>Калиниградское время</v>
      </c>
      <c s="71"/>
    </row>
    <row r="111240" spans="1:10" ht="15">
      <c r="A111240">
        <v>276887</v>
      </c>
      <c>
        <v>277272</v>
      </c>
      <c s="2">
        <v>44391.719443365691</v>
      </c>
      <c>
        <v>411922</v>
      </c>
      <c s="71">
        <v>4</v>
      </c>
      <c>
        <v>17</v>
      </c>
      <c s="71" t="str">
        <f t="shared" si="3476"/>
        <v>среда</v>
      </c>
      <c s="71" t="str">
        <f>VLOOKUP(A111240,Подписчики!A:C,2,0)</f>
        <v>UTC+2</v>
      </c>
      <c s="71" t="str">
        <f t="shared" si="3477"/>
        <v>Калиниградское время</v>
      </c>
      <c s="71"/>
    </row>
    <row r="111241" spans="1:10" ht="15">
      <c r="A111241">
        <v>276887</v>
      </c>
      <c>
        <v>327230</v>
      </c>
      <c s="2">
        <v>44406.614666666661</v>
      </c>
      <c>
        <v>258587</v>
      </c>
      <c s="71">
        <v>5</v>
      </c>
      <c>
        <v>14</v>
      </c>
      <c s="71" t="str">
        <f t="shared" si="3476"/>
        <v>четверг</v>
      </c>
      <c s="71" t="str">
        <f>VLOOKUP(A111241,Подписчики!A:C,2,0)</f>
        <v>UTC+2</v>
      </c>
      <c s="71" t="str">
        <f t="shared" si="3477"/>
        <v>Калиниградское время</v>
      </c>
      <c s="71"/>
    </row>
    <row r="111242" spans="1:10" ht="15">
      <c r="A111242">
        <v>276900</v>
      </c>
      <c>
        <v>306932</v>
      </c>
      <c s="2">
        <v>44400.716207119738</v>
      </c>
      <c>
        <v>357547</v>
      </c>
      <c s="71">
        <v>6</v>
      </c>
      <c>
        <v>17</v>
      </c>
      <c s="71" t="str">
        <f t="shared" si="3476"/>
        <v>пятница</v>
      </c>
      <c s="71" t="str">
        <f>VLOOKUP(A111242,Подписчики!A:C,2,0)</f>
        <v>UTC+2</v>
      </c>
      <c s="71" t="str">
        <f t="shared" si="3477"/>
        <v>Калиниградское время</v>
      </c>
      <c s="71"/>
    </row>
    <row r="111243" spans="1:10" ht="15">
      <c r="A111243">
        <v>276900</v>
      </c>
      <c>
        <v>320911</v>
      </c>
      <c s="2">
        <v>44404.578666666661</v>
      </c>
      <c>
        <v>5151</v>
      </c>
      <c s="71">
        <v>3</v>
      </c>
      <c>
        <v>13</v>
      </c>
      <c s="71" t="str">
        <f t="shared" si="3476"/>
        <v>вторник</v>
      </c>
      <c s="71" t="str">
        <f>VLOOKUP(A111243,Подписчики!A:C,2,0)</f>
        <v>UTC+2</v>
      </c>
      <c s="71" t="str">
        <f t="shared" si="3477"/>
        <v>Калиниградское время</v>
      </c>
      <c s="71"/>
    </row>
    <row r="111244" spans="1:10" ht="15">
      <c r="A111244">
        <v>276900</v>
      </c>
      <c>
        <v>381352</v>
      </c>
      <c s="2">
        <v>44422.160618915375</v>
      </c>
      <c>
        <v>250679</v>
      </c>
      <c s="71">
        <v>7</v>
      </c>
      <c>
        <v>3</v>
      </c>
      <c s="71" t="str">
        <f t="shared" si="3476"/>
        <v>суббота</v>
      </c>
      <c s="71" t="str">
        <f>VLOOKUP(A111244,Подписчики!A:C,2,0)</f>
        <v>UTC+2</v>
      </c>
      <c s="71" t="str">
        <f t="shared" si="3477"/>
        <v>Калиниградское время</v>
      </c>
      <c s="71"/>
    </row>
    <row r="111245" spans="1:10" ht="15">
      <c r="A111245">
        <v>276900</v>
      </c>
      <c>
        <v>406569</v>
      </c>
      <c s="2">
        <v>44429.873165048542</v>
      </c>
      <c>
        <v>267852</v>
      </c>
      <c s="71">
        <v>7</v>
      </c>
      <c>
        <v>20</v>
      </c>
      <c s="71" t="str">
        <f t="shared" si="3476"/>
        <v>суббота</v>
      </c>
      <c s="71" t="str">
        <f>VLOOKUP(A111245,Подписчики!A:C,2,0)</f>
        <v>UTC+2</v>
      </c>
      <c s="71" t="str">
        <f t="shared" si="3477"/>
        <v>Калиниградское время</v>
      </c>
      <c s="71"/>
    </row>
    <row r="111246" spans="1:10" ht="15">
      <c r="A111246">
        <v>276900</v>
      </c>
      <c>
        <v>410788</v>
      </c>
      <c s="2">
        <v>44430.876766258734</v>
      </c>
      <c>
        <v>230507</v>
      </c>
      <c s="71">
        <v>1</v>
      </c>
      <c>
        <v>21</v>
      </c>
      <c s="71" t="str">
        <f t="shared" si="3476"/>
        <v>воскресенье</v>
      </c>
      <c s="71" t="str">
        <f>VLOOKUP(A111246,Подписчики!A:C,2,0)</f>
        <v>UTC+2</v>
      </c>
      <c s="71" t="str">
        <f t="shared" si="3477"/>
        <v>Калиниградское время</v>
      </c>
      <c s="71"/>
    </row>
    <row r="111247" spans="1:10" ht="15">
      <c r="A111247">
        <v>276900</v>
      </c>
      <c>
        <v>419139</v>
      </c>
      <c s="2">
        <v>44434.578666666661</v>
      </c>
      <c>
        <v>228415</v>
      </c>
      <c s="71">
        <v>5</v>
      </c>
      <c>
        <v>13</v>
      </c>
      <c s="71" t="str">
        <f t="shared" si="3476"/>
        <v>четверг</v>
      </c>
      <c s="71" t="str">
        <f>VLOOKUP(A111247,Подписчики!A:C,2,0)</f>
        <v>UTC+2</v>
      </c>
      <c s="71" t="str">
        <f t="shared" si="3477"/>
        <v>Калиниградское время</v>
      </c>
      <c s="71"/>
    </row>
    <row r="111248" spans="1:10" ht="15">
      <c r="A111248">
        <v>276909</v>
      </c>
      <c>
        <v>104060</v>
      </c>
      <c s="2">
        <v>44341.711352750812</v>
      </c>
      <c>
        <v>411922</v>
      </c>
      <c s="71">
        <v>3</v>
      </c>
      <c>
        <v>17</v>
      </c>
      <c s="71" t="str">
        <f t="shared" si="3476"/>
        <v>вторник</v>
      </c>
      <c s="71" t="str">
        <f>VLOOKUP(A111248,Подписчики!A:C,2,0)</f>
        <v>UTC+6</v>
      </c>
      <c s="71" t="str">
        <f t="shared" si="3477"/>
        <v>Омское время</v>
      </c>
      <c s="71"/>
    </row>
    <row r="111249" spans="1:10" ht="15">
      <c r="A111249">
        <v>276909</v>
      </c>
      <c>
        <v>112321</v>
      </c>
      <c s="2">
        <v>44344.606174757282</v>
      </c>
      <c>
        <v>347008</v>
      </c>
      <c s="71">
        <v>6</v>
      </c>
      <c>
        <v>14</v>
      </c>
      <c s="71" t="str">
        <f t="shared" si="3476"/>
        <v>пятница</v>
      </c>
      <c s="71" t="str">
        <f>VLOOKUP(A111249,Подписчики!A:C,2,0)</f>
        <v>UTC+6</v>
      </c>
      <c s="71" t="str">
        <f t="shared" si="3477"/>
        <v>Омское время</v>
      </c>
      <c s="71"/>
    </row>
    <row r="111250" spans="1:10" ht="15">
      <c r="A111250">
        <v>276909</v>
      </c>
      <c>
        <v>125871</v>
      </c>
      <c s="2">
        <v>44347.468634304205</v>
      </c>
      <c>
        <v>454895</v>
      </c>
      <c s="71">
        <v>2</v>
      </c>
      <c>
        <v>11</v>
      </c>
      <c s="71" t="str">
        <f t="shared" si="3476"/>
        <v>понедельник</v>
      </c>
      <c s="71" t="str">
        <f>VLOOKUP(A111250,Подписчики!A:C,2,0)</f>
        <v>UTC+6</v>
      </c>
      <c s="71" t="str">
        <f t="shared" si="3477"/>
        <v>Омское время</v>
      </c>
      <c s="71"/>
    </row>
    <row r="111251" spans="1:10" ht="15">
      <c r="A111251">
        <v>276909</v>
      </c>
      <c>
        <v>147732</v>
      </c>
      <c s="2">
        <v>44353.96429334391</v>
      </c>
      <c>
        <v>135188</v>
      </c>
      <c s="71">
        <v>1</v>
      </c>
      <c>
        <v>23</v>
      </c>
      <c s="71" t="str">
        <f t="shared" si="3476"/>
        <v>воскресенье</v>
      </c>
      <c s="71" t="str">
        <f>VLOOKUP(A111251,Подписчики!A:C,2,0)</f>
        <v>UTC+6</v>
      </c>
      <c s="71" t="str">
        <f t="shared" si="3477"/>
        <v>Омское время</v>
      </c>
      <c s="71"/>
    </row>
    <row r="111252" spans="1:10" ht="15">
      <c r="A111252">
        <v>276909</v>
      </c>
      <c>
        <v>189882</v>
      </c>
      <c s="2">
        <v>44366.573812297735</v>
      </c>
      <c>
        <v>188931</v>
      </c>
      <c s="71">
        <v>7</v>
      </c>
      <c>
        <v>13</v>
      </c>
      <c s="71" t="str">
        <f t="shared" si="3476"/>
        <v>суббота</v>
      </c>
      <c s="71" t="str">
        <f>VLOOKUP(A111252,Подписчики!A:C,2,0)</f>
        <v>UTC+6</v>
      </c>
      <c s="71" t="str">
        <f t="shared" si="3477"/>
        <v>Омское время</v>
      </c>
      <c s="71"/>
    </row>
    <row r="111253" spans="1:10" ht="15">
      <c r="A111253">
        <v>276909</v>
      </c>
      <c>
        <v>215089</v>
      </c>
      <c s="2">
        <v>44373.549540453074</v>
      </c>
      <c>
        <v>424561</v>
      </c>
      <c s="71">
        <v>7</v>
      </c>
      <c>
        <v>13</v>
      </c>
      <c s="71" t="str">
        <f t="shared" si="3476"/>
        <v>суббота</v>
      </c>
      <c s="71" t="str">
        <f>VLOOKUP(A111253,Подписчики!A:C,2,0)</f>
        <v>UTC+6</v>
      </c>
      <c s="71" t="str">
        <f t="shared" si="3477"/>
        <v>Омское время</v>
      </c>
      <c s="71"/>
    </row>
    <row r="111254" spans="1:10" ht="15">
      <c r="A111254">
        <v>276909</v>
      </c>
      <c>
        <v>227116</v>
      </c>
      <c s="2">
        <v>44376.631999999998</v>
      </c>
      <c>
        <v>440113</v>
      </c>
      <c s="71">
        <v>3</v>
      </c>
      <c>
        <v>15</v>
      </c>
      <c s="71" t="str">
        <f t="shared" si="3476"/>
        <v>вторник</v>
      </c>
      <c s="71" t="str">
        <f>VLOOKUP(A111254,Подписчики!A:C,2,0)</f>
        <v>UTC+6</v>
      </c>
      <c s="71" t="str">
        <f t="shared" si="3477"/>
        <v>Омское время</v>
      </c>
      <c s="71"/>
    </row>
    <row r="111255" spans="1:10" ht="15">
      <c r="A111255">
        <v>276909</v>
      </c>
      <c>
        <v>229537</v>
      </c>
      <c s="2">
        <v>44377.368310679609</v>
      </c>
      <c>
        <v>54565</v>
      </c>
      <c s="71">
        <v>4</v>
      </c>
      <c>
        <v>8</v>
      </c>
      <c s="71" t="str">
        <f t="shared" si="3476"/>
        <v>среда</v>
      </c>
      <c s="71" t="str">
        <f>VLOOKUP(A111255,Подписчики!A:C,2,0)</f>
        <v>UTC+6</v>
      </c>
      <c s="71" t="str">
        <f t="shared" si="3477"/>
        <v>Омское время</v>
      </c>
      <c s="71"/>
    </row>
    <row r="111256" spans="1:10" ht="15">
      <c r="A111256">
        <v>276909</v>
      </c>
      <c>
        <v>257517</v>
      </c>
      <c s="2">
        <v>44386.530122977347</v>
      </c>
      <c>
        <v>194230</v>
      </c>
      <c s="71">
        <v>6</v>
      </c>
      <c>
        <v>12</v>
      </c>
      <c s="71" t="str">
        <f t="shared" si="3476"/>
        <v>пятница</v>
      </c>
      <c s="71" t="str">
        <f>VLOOKUP(A111256,Подписчики!A:C,2,0)</f>
        <v>UTC+6</v>
      </c>
      <c s="71" t="str">
        <f t="shared" si="3477"/>
        <v>Омское время</v>
      </c>
      <c s="71"/>
    </row>
    <row r="111257" spans="1:10" ht="15">
      <c r="A111257">
        <v>276909</v>
      </c>
      <c>
        <v>303220</v>
      </c>
      <c s="2">
        <v>44399.680608414237</v>
      </c>
      <c>
        <v>258219</v>
      </c>
      <c s="71">
        <v>5</v>
      </c>
      <c>
        <v>16</v>
      </c>
      <c s="71" t="str">
        <f t="shared" si="3476"/>
        <v>четверг</v>
      </c>
      <c s="71" t="str">
        <f>VLOOKUP(A111257,Подписчики!A:C,2,0)</f>
        <v>UTC+6</v>
      </c>
      <c s="71" t="str">
        <f t="shared" si="3477"/>
        <v>Омское время</v>
      </c>
      <c s="71"/>
    </row>
    <row r="111258" spans="1:10" ht="15">
      <c r="A111258">
        <v>276909</v>
      </c>
      <c>
        <v>334281</v>
      </c>
      <c s="2">
        <v>44408.463779935279</v>
      </c>
      <c>
        <v>153808</v>
      </c>
      <c s="71">
        <v>7</v>
      </c>
      <c>
        <v>11</v>
      </c>
      <c s="71" t="str">
        <f t="shared" si="3476"/>
        <v>суббота</v>
      </c>
      <c s="71" t="str">
        <f>VLOOKUP(A111258,Подписчики!A:C,2,0)</f>
        <v>UTC+6</v>
      </c>
      <c s="71" t="str">
        <f t="shared" si="3477"/>
        <v>Омское время</v>
      </c>
      <c s="71"/>
    </row>
    <row r="111259" spans="1:10" ht="15">
      <c r="A111259">
        <v>276909</v>
      </c>
      <c>
        <v>354057</v>
      </c>
      <c s="2">
        <v>44414.390964401297</v>
      </c>
      <c>
        <v>344690</v>
      </c>
      <c s="71">
        <v>6</v>
      </c>
      <c>
        <v>9</v>
      </c>
      <c s="71" t="str">
        <f t="shared" si="3476"/>
        <v>пятница</v>
      </c>
      <c s="71" t="str">
        <f>VLOOKUP(A111259,Подписчики!A:C,2,0)</f>
        <v>UTC+6</v>
      </c>
      <c s="71" t="str">
        <f t="shared" si="3477"/>
        <v>Омское время</v>
      </c>
      <c s="71"/>
    </row>
    <row r="111260" spans="1:10" ht="15">
      <c r="A111260">
        <v>276909</v>
      </c>
      <c>
        <v>355950</v>
      </c>
      <c s="2">
        <v>44414.784168284787</v>
      </c>
      <c>
        <v>4199</v>
      </c>
      <c s="71">
        <v>6</v>
      </c>
      <c>
        <v>18</v>
      </c>
      <c s="71" t="str">
        <f t="shared" si="3476"/>
        <v>пятница</v>
      </c>
      <c s="71" t="str">
        <f>VLOOKUP(A111260,Подписчики!A:C,2,0)</f>
        <v>UTC+6</v>
      </c>
      <c s="71" t="str">
        <f t="shared" si="3477"/>
        <v>Омское время</v>
      </c>
      <c s="71"/>
    </row>
    <row r="111261" spans="1:10" ht="15">
      <c r="A111261">
        <v>276909</v>
      </c>
      <c>
        <v>375007</v>
      </c>
      <c s="2">
        <v>44420.431417475731</v>
      </c>
      <c>
        <v>470762</v>
      </c>
      <c s="71">
        <v>5</v>
      </c>
      <c>
        <v>10</v>
      </c>
      <c s="71" t="str">
        <f t="shared" si="3476"/>
        <v>четверг</v>
      </c>
      <c s="71" t="str">
        <f>VLOOKUP(A111261,Подписчики!A:C,2,0)</f>
        <v>UTC+6</v>
      </c>
      <c s="71" t="str">
        <f t="shared" si="3477"/>
        <v>Омское время</v>
      </c>
      <c s="71"/>
    </row>
    <row r="111262" spans="1:10" ht="15">
      <c r="A111262">
        <v>276909</v>
      </c>
      <c>
        <v>389021</v>
      </c>
      <c s="2">
        <v>44423.961638233588</v>
      </c>
      <c>
        <v>459455</v>
      </c>
      <c s="71">
        <v>1</v>
      </c>
      <c>
        <v>23</v>
      </c>
      <c s="71" t="str">
        <f t="shared" si="3476"/>
        <v>воскресенье</v>
      </c>
      <c s="71" t="str">
        <f>VLOOKUP(A111262,Подписчики!A:C,2,0)</f>
        <v>UTC+6</v>
      </c>
      <c s="71" t="str">
        <f t="shared" si="3477"/>
        <v>Омское время</v>
      </c>
      <c s="71"/>
    </row>
    <row r="111263" spans="1:10" ht="15">
      <c r="A111263">
        <v>276917</v>
      </c>
      <c>
        <v>219520</v>
      </c>
      <c s="2">
        <v>44374.455284789641</v>
      </c>
      <c>
        <v>328491</v>
      </c>
      <c s="71">
        <v>1</v>
      </c>
      <c>
        <v>10</v>
      </c>
      <c s="71" t="str">
        <f t="shared" si="3476"/>
        <v>воскресенье</v>
      </c>
      <c s="71" t="str">
        <f>VLOOKUP(A111263,Подписчики!A:C,2,0)</f>
        <v>UTC+5</v>
      </c>
      <c s="71" t="str">
        <f t="shared" si="3477"/>
        <v>Екатеринбургское время</v>
      </c>
      <c s="71"/>
    </row>
    <row r="111264" spans="1:10" ht="15">
      <c r="A111264">
        <v>276917</v>
      </c>
      <c>
        <v>242384</v>
      </c>
      <c s="2">
        <v>44380.854961165045</v>
      </c>
      <c>
        <v>56783</v>
      </c>
      <c s="71">
        <v>7</v>
      </c>
      <c>
        <v>20</v>
      </c>
      <c s="71" t="str">
        <f t="shared" si="3476"/>
        <v>суббота</v>
      </c>
      <c s="71" t="str">
        <f>VLOOKUP(A111264,Подписчики!A:C,2,0)</f>
        <v>UTC+5</v>
      </c>
      <c s="71" t="str">
        <f t="shared" si="3477"/>
        <v>Екатеринбургское время</v>
      </c>
      <c s="71"/>
    </row>
    <row r="111265" spans="1:10" ht="15">
      <c r="A111265">
        <v>276917</v>
      </c>
      <c>
        <v>244097</v>
      </c>
      <c s="2">
        <v>44381.458521035594</v>
      </c>
      <c>
        <v>5151</v>
      </c>
      <c s="71">
        <v>1</v>
      </c>
      <c>
        <v>11</v>
      </c>
      <c s="71" t="str">
        <f t="shared" si="3476"/>
        <v>воскресенье</v>
      </c>
      <c s="71" t="str">
        <f>VLOOKUP(A111265,Подписчики!A:C,2,0)</f>
        <v>UTC+5</v>
      </c>
      <c s="71" t="str">
        <f t="shared" si="3477"/>
        <v>Екатеринбургское время</v>
      </c>
      <c s="71"/>
    </row>
    <row r="111266" spans="1:10" ht="15">
      <c r="A111266">
        <v>276917</v>
      </c>
      <c>
        <v>311310</v>
      </c>
      <c s="2">
        <v>44401.748165048542</v>
      </c>
      <c>
        <v>325852</v>
      </c>
      <c s="71">
        <v>7</v>
      </c>
      <c>
        <v>17</v>
      </c>
      <c s="71" t="str">
        <f t="shared" si="3476"/>
        <v>суббота</v>
      </c>
      <c s="71" t="str">
        <f>VLOOKUP(A111266,Подписчики!A:C,2,0)</f>
        <v>UTC+5</v>
      </c>
      <c s="71" t="str">
        <f t="shared" si="3477"/>
        <v>Екатеринбургское время</v>
      </c>
      <c s="71"/>
    </row>
    <row r="111267" spans="1:10" ht="15">
      <c r="A111267">
        <v>276917</v>
      </c>
      <c>
        <v>334413</v>
      </c>
      <c s="2">
        <v>44408.504928739283</v>
      </c>
      <c>
        <v>447326</v>
      </c>
      <c s="71">
        <v>7</v>
      </c>
      <c>
        <v>12</v>
      </c>
      <c s="71" t="str">
        <f t="shared" si="3476"/>
        <v>суббота</v>
      </c>
      <c s="71" t="str">
        <f>VLOOKUP(A111267,Подписчики!A:C,2,0)</f>
        <v>UTC+5</v>
      </c>
      <c s="71" t="str">
        <f t="shared" si="3477"/>
        <v>Екатеринбургское время</v>
      </c>
      <c s="71"/>
    </row>
    <row r="111268" spans="1:10" ht="15">
      <c r="A111268">
        <v>276917</v>
      </c>
      <c>
        <v>345405</v>
      </c>
      <c s="2">
        <v>44411.497355987056</v>
      </c>
      <c>
        <v>351192</v>
      </c>
      <c s="71">
        <v>3</v>
      </c>
      <c>
        <v>11</v>
      </c>
      <c s="71" t="str">
        <f t="shared" si="3476"/>
        <v>вторник</v>
      </c>
      <c s="71" t="str">
        <f>VLOOKUP(A111268,Подписчики!A:C,2,0)</f>
        <v>UTC+5</v>
      </c>
      <c s="71" t="str">
        <f t="shared" si="3477"/>
        <v>Екатеринбургское время</v>
      </c>
      <c s="71"/>
    </row>
    <row r="111269" spans="1:10" ht="15">
      <c r="A111269">
        <v>276917</v>
      </c>
      <c>
        <v>346589</v>
      </c>
      <c s="2">
        <v>44411.689912621354</v>
      </c>
      <c>
        <v>411922</v>
      </c>
      <c s="71">
        <v>3</v>
      </c>
      <c>
        <v>16</v>
      </c>
      <c s="71" t="str">
        <f t="shared" si="3476"/>
        <v>вторник</v>
      </c>
      <c s="71" t="str">
        <f>VLOOKUP(A111269,Подписчики!A:C,2,0)</f>
        <v>UTC+5</v>
      </c>
      <c s="71" t="str">
        <f t="shared" si="3477"/>
        <v>Екатеринбургское время</v>
      </c>
      <c s="71"/>
    </row>
    <row r="111270" spans="1:10" ht="15">
      <c r="A111270">
        <v>276917</v>
      </c>
      <c>
        <v>369707</v>
      </c>
      <c s="2">
        <v>44418.513537216822</v>
      </c>
      <c>
        <v>192331</v>
      </c>
      <c s="71">
        <v>3</v>
      </c>
      <c>
        <v>12</v>
      </c>
      <c s="71" t="str">
        <f t="shared" si="3476"/>
        <v>вторник</v>
      </c>
      <c s="71" t="str">
        <f>VLOOKUP(A111270,Подписчики!A:C,2,0)</f>
        <v>UTC+5</v>
      </c>
      <c s="71" t="str">
        <f t="shared" si="3477"/>
        <v>Екатеринбургское время</v>
      </c>
      <c s="71"/>
    </row>
    <row r="111271" spans="1:10" ht="15">
      <c r="A111271">
        <v>276917</v>
      </c>
      <c>
        <v>370763</v>
      </c>
      <c s="2">
        <v>44418.731983818769</v>
      </c>
      <c>
        <v>140573</v>
      </c>
      <c s="71">
        <v>3</v>
      </c>
      <c>
        <v>17</v>
      </c>
      <c s="71" t="str">
        <f t="shared" si="3476"/>
        <v>вторник</v>
      </c>
      <c s="71" t="str">
        <f>VLOOKUP(A111271,Подписчики!A:C,2,0)</f>
        <v>UTC+5</v>
      </c>
      <c s="71" t="str">
        <f t="shared" si="3477"/>
        <v>Екатеринбургское время</v>
      </c>
      <c s="71"/>
    </row>
    <row r="111272" spans="1:10" ht="15">
      <c r="A111272">
        <v>276917</v>
      </c>
      <c>
        <v>372556</v>
      </c>
      <c s="2">
        <v>44419.586352750805</v>
      </c>
      <c>
        <v>293021</v>
      </c>
      <c s="71">
        <v>4</v>
      </c>
      <c>
        <v>14</v>
      </c>
      <c s="71" t="str">
        <f t="shared" si="3476"/>
        <v>среда</v>
      </c>
      <c s="71" t="str">
        <f>VLOOKUP(A111272,Подписчики!A:C,2,0)</f>
        <v>UTC+5</v>
      </c>
      <c s="71" t="str">
        <f t="shared" si="3477"/>
        <v>Екатеринбургское время</v>
      </c>
      <c s="71"/>
    </row>
    <row r="111273" spans="1:10" ht="15">
      <c r="A111273">
        <v>276917</v>
      </c>
      <c>
        <v>397244</v>
      </c>
      <c s="2">
        <v>44427.604152103559</v>
      </c>
      <c>
        <v>76405</v>
      </c>
      <c s="71">
        <v>5</v>
      </c>
      <c>
        <v>14</v>
      </c>
      <c s="71" t="str">
        <f t="shared" si="3476"/>
        <v>четверг</v>
      </c>
      <c s="71" t="str">
        <f>VLOOKUP(A111273,Подписчики!A:C,2,0)</f>
        <v>UTC+5</v>
      </c>
      <c s="71" t="str">
        <f t="shared" si="3477"/>
        <v>Екатеринбургское время</v>
      </c>
      <c s="71"/>
    </row>
    <row r="111274" spans="1:10" ht="15">
      <c r="A111274">
        <v>276917</v>
      </c>
      <c>
        <v>403381</v>
      </c>
      <c s="2">
        <v>44429.135868404184</v>
      </c>
      <c>
        <v>392434</v>
      </c>
      <c s="71">
        <v>7</v>
      </c>
      <c>
        <v>3</v>
      </c>
      <c s="71" t="str">
        <f t="shared" si="3476"/>
        <v>суббота</v>
      </c>
      <c s="71" t="str">
        <f>VLOOKUP(A111274,Подписчики!A:C,2,0)</f>
        <v>UTC+5</v>
      </c>
      <c s="71" t="str">
        <f t="shared" si="3477"/>
        <v>Екатеринбургское время</v>
      </c>
      <c s="71"/>
    </row>
    <row r="111275" spans="1:10" ht="15">
      <c r="A111275">
        <v>276917</v>
      </c>
      <c>
        <v>409450</v>
      </c>
      <c s="2">
        <v>44430.701239482201</v>
      </c>
      <c>
        <v>412882</v>
      </c>
      <c s="71">
        <v>1</v>
      </c>
      <c>
        <v>16</v>
      </c>
      <c s="71" t="str">
        <f t="shared" si="3476"/>
        <v>воскресенье</v>
      </c>
      <c s="71" t="str">
        <f>VLOOKUP(A111275,Подписчики!A:C,2,0)</f>
        <v>UTC+5</v>
      </c>
      <c s="71" t="str">
        <f t="shared" si="3477"/>
        <v>Екатеринбургское время</v>
      </c>
      <c s="71"/>
    </row>
    <row r="111276" spans="1:10" ht="15">
      <c r="A111276">
        <v>276930</v>
      </c>
      <c>
        <v>184730</v>
      </c>
      <c s="2">
        <v>44365.525673139156</v>
      </c>
      <c>
        <v>68991</v>
      </c>
      <c s="71">
        <v>6</v>
      </c>
      <c>
        <v>12</v>
      </c>
      <c s="71" t="str">
        <f t="shared" si="3476"/>
        <v>пятница</v>
      </c>
      <c s="71" t="str">
        <f>VLOOKUP(A111276,Подписчики!A:C,2,0)</f>
        <v>UTC+3</v>
      </c>
      <c s="71" t="str">
        <f t="shared" si="3477"/>
        <v>Московское время</v>
      </c>
      <c s="71"/>
    </row>
    <row r="111277" spans="1:10" ht="15">
      <c r="A111277">
        <v>276930</v>
      </c>
      <c>
        <v>191676</v>
      </c>
      <c s="2">
        <v>44366.795899676377</v>
      </c>
      <c>
        <v>21760</v>
      </c>
      <c s="71">
        <v>7</v>
      </c>
      <c>
        <v>19</v>
      </c>
      <c s="71" t="str">
        <f t="shared" si="3476"/>
        <v>суббота</v>
      </c>
      <c s="71" t="str">
        <f>VLOOKUP(A111277,Подписчики!A:C,2,0)</f>
        <v>UTC+3</v>
      </c>
      <c s="71" t="str">
        <f t="shared" si="3477"/>
        <v>Московское время</v>
      </c>
      <c s="71"/>
    </row>
    <row r="111278" spans="1:10" ht="15">
      <c r="A111278">
        <v>276930</v>
      </c>
      <c>
        <v>195356</v>
      </c>
      <c s="2">
        <v>44367.691579943239</v>
      </c>
      <c>
        <v>196571</v>
      </c>
      <c s="71">
        <v>1</v>
      </c>
      <c>
        <v>16</v>
      </c>
      <c s="71" t="str">
        <f t="shared" si="3476"/>
        <v>воскресенье</v>
      </c>
      <c s="71" t="str">
        <f>VLOOKUP(A111278,Подписчики!A:C,2,0)</f>
        <v>UTC+3</v>
      </c>
      <c s="71" t="str">
        <f t="shared" si="3477"/>
        <v>Московское время</v>
      </c>
      <c s="71"/>
    </row>
    <row r="111279" spans="1:10" ht="15">
      <c r="A111279">
        <v>276930</v>
      </c>
      <c>
        <v>208373</v>
      </c>
      <c s="2">
        <v>44371.770009708736</v>
      </c>
      <c>
        <v>308796</v>
      </c>
      <c s="71">
        <v>5</v>
      </c>
      <c>
        <v>18</v>
      </c>
      <c s="71" t="str">
        <f t="shared" si="3476"/>
        <v>четверг</v>
      </c>
      <c s="71" t="str">
        <f>VLOOKUP(A111279,Подписчики!A:C,2,0)</f>
        <v>UTC+3</v>
      </c>
      <c s="71" t="str">
        <f t="shared" si="3477"/>
        <v>Московское время</v>
      </c>
      <c s="71"/>
    </row>
    <row r="111280" spans="1:10" ht="15">
      <c r="A111280">
        <v>276938</v>
      </c>
      <c>
        <v>106726</v>
      </c>
      <c s="2">
        <v>44342.666045307444</v>
      </c>
      <c>
        <v>473327</v>
      </c>
      <c s="71">
        <v>4</v>
      </c>
      <c>
        <v>15</v>
      </c>
      <c s="71" t="str">
        <f t="shared" si="3476"/>
        <v>среда</v>
      </c>
      <c s="71" t="str">
        <f>VLOOKUP(A111280,Подписчики!A:C,2,0)</f>
        <v>UTC+2</v>
      </c>
      <c s="71" t="str">
        <f t="shared" si="3477"/>
        <v>Калиниградское время</v>
      </c>
      <c s="71"/>
    </row>
    <row r="111281" spans="1:10" ht="15">
      <c r="A111281">
        <v>276938</v>
      </c>
      <c>
        <v>109177</v>
      </c>
      <c s="2">
        <v>44343.677372168284</v>
      </c>
      <c>
        <v>183565</v>
      </c>
      <c s="71">
        <v>5</v>
      </c>
      <c>
        <v>16</v>
      </c>
      <c s="71" t="str">
        <f t="shared" si="3476"/>
        <v>четверг</v>
      </c>
      <c s="71" t="str">
        <f>VLOOKUP(A111281,Подписчики!A:C,2,0)</f>
        <v>UTC+2</v>
      </c>
      <c s="71" t="str">
        <f t="shared" si="3477"/>
        <v>Калиниградское время</v>
      </c>
      <c s="71"/>
    </row>
    <row r="111282" spans="1:10" ht="15">
      <c r="A111282">
        <v>276938</v>
      </c>
      <c>
        <v>117037</v>
      </c>
      <c s="2">
        <v>44345.507248146001</v>
      </c>
      <c>
        <v>250679</v>
      </c>
      <c s="71">
        <v>7</v>
      </c>
      <c>
        <v>12</v>
      </c>
      <c s="71" t="str">
        <f t="shared" si="3476"/>
        <v>суббота</v>
      </c>
      <c s="71" t="str">
        <f>VLOOKUP(A111282,Подписчики!A:C,2,0)</f>
        <v>UTC+2</v>
      </c>
      <c s="71" t="str">
        <f t="shared" si="3477"/>
        <v>Калиниградское время</v>
      </c>
      <c s="71"/>
    </row>
    <row r="111283" spans="1:10" ht="15">
      <c r="A111283">
        <v>276938</v>
      </c>
      <c>
        <v>132657</v>
      </c>
      <c s="2">
        <v>44349.884491909383</v>
      </c>
      <c>
        <v>88863</v>
      </c>
      <c s="71">
        <v>4</v>
      </c>
      <c>
        <v>21</v>
      </c>
      <c s="71" t="str">
        <f t="shared" si="3476"/>
        <v>среда</v>
      </c>
      <c s="71" t="str">
        <f>VLOOKUP(A111283,Подписчики!A:C,2,0)</f>
        <v>UTC+2</v>
      </c>
      <c s="71" t="str">
        <f t="shared" si="3477"/>
        <v>Калиниградское время</v>
      </c>
      <c s="71"/>
    </row>
    <row r="111284" spans="1:10" ht="15">
      <c r="A111284">
        <v>276938</v>
      </c>
      <c>
        <v>189009</v>
      </c>
      <c s="2">
        <v>44366.33271279031</v>
      </c>
      <c>
        <v>26735</v>
      </c>
      <c s="71">
        <v>7</v>
      </c>
      <c>
        <v>7</v>
      </c>
      <c s="71" t="str">
        <f t="shared" si="3476"/>
        <v>суббота</v>
      </c>
      <c s="71" t="str">
        <f>VLOOKUP(A111284,Подписчики!A:C,2,0)</f>
        <v>UTC+2</v>
      </c>
      <c s="71" t="str">
        <f t="shared" si="3477"/>
        <v>Калиниградское время</v>
      </c>
      <c s="71"/>
    </row>
    <row r="111285" spans="1:10" ht="15">
      <c r="A111285">
        <v>276943</v>
      </c>
      <c>
        <v>113207</v>
      </c>
      <c s="2">
        <v>44344.710948220069</v>
      </c>
      <c>
        <v>323966</v>
      </c>
      <c s="71">
        <v>6</v>
      </c>
      <c>
        <v>17</v>
      </c>
      <c s="71" t="str">
        <f t="shared" si="3476"/>
        <v>пятница</v>
      </c>
      <c s="71" t="str">
        <f>VLOOKUP(A111285,Подписчики!A:C,2,0)</f>
        <v>UTC+1</v>
      </c>
      <c s="71" t="str">
        <f t="shared" si="3477"/>
        <v>Центральноевропейское время</v>
      </c>
      <c s="71"/>
    </row>
    <row r="111286" spans="1:10" ht="15">
      <c r="A111286">
        <v>276943</v>
      </c>
      <c>
        <v>140376</v>
      </c>
      <c s="2">
        <v>44352.216071047093</v>
      </c>
      <c>
        <v>333426</v>
      </c>
      <c s="71">
        <v>7</v>
      </c>
      <c>
        <v>5</v>
      </c>
      <c s="71" t="str">
        <f t="shared" si="3476"/>
        <v>суббота</v>
      </c>
      <c s="71" t="str">
        <f>VLOOKUP(A111286,Подписчики!A:C,2,0)</f>
        <v>UTC+1</v>
      </c>
      <c s="71" t="str">
        <f t="shared" si="3477"/>
        <v>Центральноевропейское время</v>
      </c>
      <c s="71"/>
    </row>
    <row r="111287" spans="1:10" ht="15">
      <c r="A111287">
        <v>276943</v>
      </c>
      <c>
        <v>150197</v>
      </c>
      <c s="2">
        <v>44354.929394822007</v>
      </c>
      <c>
        <v>465849</v>
      </c>
      <c s="71">
        <v>2</v>
      </c>
      <c>
        <v>22</v>
      </c>
      <c s="71" t="str">
        <f t="shared" si="3476"/>
        <v>понедельник</v>
      </c>
      <c s="71" t="str">
        <f>VLOOKUP(A111287,Подписчики!A:C,2,0)</f>
        <v>UTC+1</v>
      </c>
      <c s="71" t="str">
        <f t="shared" si="3477"/>
        <v>Центральноевропейское время</v>
      </c>
      <c s="71"/>
    </row>
    <row r="111288" spans="1:10" ht="15">
      <c r="A111288">
        <v>276943</v>
      </c>
      <c>
        <v>196161</v>
      </c>
      <c s="2">
        <v>44367.801563106797</v>
      </c>
      <c>
        <v>472712</v>
      </c>
      <c s="71">
        <v>1</v>
      </c>
      <c>
        <v>19</v>
      </c>
      <c s="71" t="str">
        <f t="shared" si="3476"/>
        <v>воскресенье</v>
      </c>
      <c s="71" t="str">
        <f>VLOOKUP(A111288,Подписчики!A:C,2,0)</f>
        <v>UTC+1</v>
      </c>
      <c s="71" t="str">
        <f t="shared" si="3477"/>
        <v>Центральноевропейское время</v>
      </c>
      <c s="71"/>
    </row>
    <row r="111289" spans="1:10" ht="15">
      <c r="A111289">
        <v>276943</v>
      </c>
      <c>
        <v>219752</v>
      </c>
      <c s="2">
        <v>44374.509964293342</v>
      </c>
      <c>
        <v>250679</v>
      </c>
      <c s="71">
        <v>1</v>
      </c>
      <c>
        <v>12</v>
      </c>
      <c s="71" t="str">
        <f t="shared" si="3476"/>
        <v>воскресенье</v>
      </c>
      <c s="71" t="str">
        <f>VLOOKUP(A111289,Подписчики!A:C,2,0)</f>
        <v>UTC+1</v>
      </c>
      <c s="71" t="str">
        <f t="shared" si="3477"/>
        <v>Центральноевропейское время</v>
      </c>
      <c s="71"/>
    </row>
    <row r="111290" spans="1:10" ht="15">
      <c r="A111290">
        <v>276943</v>
      </c>
      <c>
        <v>238234</v>
      </c>
      <c s="2">
        <v>44379.934249190941</v>
      </c>
      <c>
        <v>411922</v>
      </c>
      <c s="71">
        <v>6</v>
      </c>
      <c>
        <v>22</v>
      </c>
      <c s="71" t="str">
        <f t="shared" si="3476"/>
        <v>пятница</v>
      </c>
      <c s="71" t="str">
        <f>VLOOKUP(A111290,Подписчики!A:C,2,0)</f>
        <v>UTC+1</v>
      </c>
      <c s="71" t="str">
        <f t="shared" si="3477"/>
        <v>Центральноевропейское время</v>
      </c>
      <c s="71"/>
    </row>
    <row r="111291" spans="1:10" ht="15">
      <c r="A111291">
        <v>276943</v>
      </c>
      <c>
        <v>282379</v>
      </c>
      <c s="2">
        <v>44393.560462783171</v>
      </c>
      <c>
        <v>341333</v>
      </c>
      <c s="71">
        <v>6</v>
      </c>
      <c>
        <v>13</v>
      </c>
      <c s="71" t="str">
        <f t="shared" si="3476"/>
        <v>пятница</v>
      </c>
      <c s="71" t="str">
        <f>VLOOKUP(A111291,Подписчики!A:C,2,0)</f>
        <v>UTC+1</v>
      </c>
      <c s="71" t="str">
        <f t="shared" si="3477"/>
        <v>Центральноевропейское время</v>
      </c>
      <c s="71"/>
    </row>
    <row r="111292" spans="1:10" ht="15">
      <c r="A111292">
        <v>276943</v>
      </c>
      <c>
        <v>284678</v>
      </c>
      <c s="2">
        <v>44393.877333333337</v>
      </c>
      <c>
        <v>82901</v>
      </c>
      <c s="71">
        <v>6</v>
      </c>
      <c>
        <v>21</v>
      </c>
      <c s="71" t="str">
        <f t="shared" si="3476"/>
        <v>пятница</v>
      </c>
      <c s="71" t="str">
        <f>VLOOKUP(A111292,Подписчики!A:C,2,0)</f>
        <v>UTC+1</v>
      </c>
      <c s="71" t="str">
        <f t="shared" si="3477"/>
        <v>Центральноевропейское время</v>
      </c>
      <c s="71"/>
    </row>
    <row r="111293" spans="1:10" ht="15">
      <c r="A111293">
        <v>276943</v>
      </c>
      <c>
        <v>285901</v>
      </c>
      <c s="2">
        <v>44394.223151341292</v>
      </c>
      <c>
        <v>433596</v>
      </c>
      <c s="71">
        <v>7</v>
      </c>
      <c>
        <v>5</v>
      </c>
      <c s="71" t="str">
        <f t="shared" si="3476"/>
        <v>суббота</v>
      </c>
      <c s="71" t="str">
        <f>VLOOKUP(A111293,Подписчики!A:C,2,0)</f>
        <v>UTC+1</v>
      </c>
      <c s="71" t="str">
        <f t="shared" si="3477"/>
        <v>Центральноевропейское время</v>
      </c>
      <c s="71"/>
    </row>
    <row r="111294" spans="1:10" ht="15">
      <c r="A111294">
        <v>276943</v>
      </c>
      <c>
        <v>291345</v>
      </c>
      <c s="2">
        <v>44395.668877022654</v>
      </c>
      <c>
        <v>351192</v>
      </c>
      <c s="71">
        <v>1</v>
      </c>
      <c>
        <v>16</v>
      </c>
      <c s="71" t="str">
        <f t="shared" si="3476"/>
        <v>воскресенье</v>
      </c>
      <c s="71" t="str">
        <f>VLOOKUP(A111294,Подписчики!A:C,2,0)</f>
        <v>UTC+1</v>
      </c>
      <c s="71" t="str">
        <f t="shared" si="3477"/>
        <v>Центральноевропейское время</v>
      </c>
      <c s="71"/>
    </row>
    <row r="111295" spans="1:10" ht="15">
      <c r="A111295">
        <v>276943</v>
      </c>
      <c>
        <v>303969</v>
      </c>
      <c s="2">
        <v>44399.837161812298</v>
      </c>
      <c>
        <v>128523</v>
      </c>
      <c s="71">
        <v>5</v>
      </c>
      <c>
        <v>20</v>
      </c>
      <c s="71" t="str">
        <f t="shared" si="3476"/>
        <v>четверг</v>
      </c>
      <c s="71" t="str">
        <f>VLOOKUP(A111295,Подписчики!A:C,2,0)</f>
        <v>UTC+1</v>
      </c>
      <c s="71" t="str">
        <f t="shared" si="3477"/>
        <v>Центральноевропейское время</v>
      </c>
      <c s="71"/>
    </row>
    <row r="111296" spans="1:10" ht="15">
      <c r="A111296">
        <v>276943</v>
      </c>
      <c>
        <v>380764</v>
      </c>
      <c s="2">
        <v>44421.971466019422</v>
      </c>
      <c>
        <v>16360</v>
      </c>
      <c s="71">
        <v>6</v>
      </c>
      <c>
        <v>23</v>
      </c>
      <c s="71" t="str">
        <f t="shared" si="3476"/>
        <v>пятница</v>
      </c>
      <c s="71" t="str">
        <f>VLOOKUP(A111296,Подписчики!A:C,2,0)</f>
        <v>UTC+1</v>
      </c>
      <c s="71" t="str">
        <f t="shared" si="3477"/>
        <v>Центральноевропейское время</v>
      </c>
      <c s="71"/>
    </row>
    <row r="111297" spans="1:10" ht="15">
      <c r="A111297">
        <v>276968</v>
      </c>
      <c>
        <v>101565</v>
      </c>
      <c s="2">
        <v>44340.655932038841</v>
      </c>
      <c>
        <v>250679</v>
      </c>
      <c s="71">
        <v>2</v>
      </c>
      <c>
        <v>15</v>
      </c>
      <c s="71" t="str">
        <f t="shared" si="3476"/>
        <v>понедельник</v>
      </c>
      <c s="71" t="str">
        <f>VLOOKUP(A111297,Подписчики!A:C,2,0)</f>
        <v>UTC+1</v>
      </c>
      <c s="71" t="str">
        <f t="shared" si="3477"/>
        <v>Центральноевропейское время</v>
      </c>
      <c s="71"/>
    </row>
    <row r="111298" spans="1:10" ht="15">
      <c r="A111298">
        <v>276968</v>
      </c>
      <c>
        <v>112804</v>
      </c>
      <c s="2">
        <v>44344.664022653727</v>
      </c>
      <c>
        <v>158978</v>
      </c>
      <c s="71">
        <v>6</v>
      </c>
      <c>
        <v>15</v>
      </c>
      <c s="71" t="str">
        <f t="shared" si="3476"/>
        <v>пятница</v>
      </c>
      <c s="71" t="str">
        <f>VLOOKUP(A111298,Подписчики!A:C,2,0)</f>
        <v>UTC+1</v>
      </c>
      <c s="71" t="str">
        <f t="shared" si="3477"/>
        <v>Центральноевропейское время</v>
      </c>
      <c s="71"/>
    </row>
    <row r="111299" spans="1:10" ht="15">
      <c r="A111299">
        <v>276968</v>
      </c>
      <c>
        <v>121225</v>
      </c>
      <c s="2">
        <v>44346.15335551012</v>
      </c>
      <c>
        <v>169042</v>
      </c>
      <c s="71">
        <v>1</v>
      </c>
      <c>
        <v>3</v>
      </c>
      <c s="71" t="str">
        <f t="shared" si="3478" ref="G111299:G111362">TEXT(C111299,"дддд")</f>
        <v>воскресенье</v>
      </c>
      <c s="71" t="str">
        <f>VLOOKUP(A111299,Подписчики!A:C,2,0)</f>
        <v>UTC+1</v>
      </c>
      <c s="71" t="str">
        <f t="shared" si="3479" ref="I111299:I111362">IF(H111299="UTC+1","Центральноевропейское время",IF(H111299="UTC+2","Калиниградское время",IF(H111299="UTC+3","Московское время",IF(H111299="UTC+4","Самарское время",IF(H111299="UTC+5","Екатеринбургское время",IF(H111299="UTC+6","Омское время",IF(H111299="UTC+7","Красноярское время",IF(H111299="UTC+8","Иркутское время",IF(H111299="UTC+9","Якутское время",IF(H111299="UTC+10","Владивостокское время",IF(H111299="UTC+11","Магаданское время",IF(H111299="UTC+12","Камчатское время",IF(H111299="UTC+0","Запределами России",IF(H111299="UTC-1","Запределами России",IF(H111299="UTC-2","Запределами России",IF(H111299="UTC-3","Запределами России",IF(H111299="UTC-4","Запределами России",IF(H111299="UTC-5","Запределами России",IF(H111299="UTC-6","Запределами России",IF(H111299="UTC-7","Запределами России",IF(H111299="UTC-8","Запределами России",IF(H111299="UTC-9","Запределами России",0))))))))))))))))))))))</f>
        <v>Центральноевропейское время</v>
      </c>
      <c s="71"/>
    </row>
    <row r="111300" spans="1:10" ht="15">
      <c r="A111300">
        <v>276968</v>
      </c>
      <c>
        <v>146493</v>
      </c>
      <c s="2">
        <v>44353.743310679616</v>
      </c>
      <c>
        <v>13404</v>
      </c>
      <c s="71">
        <v>1</v>
      </c>
      <c>
        <v>17</v>
      </c>
      <c s="71" t="str">
        <f t="shared" si="3478"/>
        <v>воскресенье</v>
      </c>
      <c s="71" t="str">
        <f>VLOOKUP(A111300,Подписчики!A:C,2,0)</f>
        <v>UTC+1</v>
      </c>
      <c s="71" t="str">
        <f t="shared" si="3479"/>
        <v>Центральноевропейское время</v>
      </c>
      <c s="71"/>
    </row>
    <row r="111301" spans="1:10" ht="15">
      <c r="A111301">
        <v>276968</v>
      </c>
      <c>
        <v>177859</v>
      </c>
      <c s="2">
        <v>44362.9083592233</v>
      </c>
      <c>
        <v>392434</v>
      </c>
      <c s="71">
        <v>3</v>
      </c>
      <c>
        <v>21</v>
      </c>
      <c s="71" t="str">
        <f t="shared" si="3478"/>
        <v>вторник</v>
      </c>
      <c s="71" t="str">
        <f>VLOOKUP(A111301,Подписчики!A:C,2,0)</f>
        <v>UTC+1</v>
      </c>
      <c s="71" t="str">
        <f t="shared" si="3479"/>
        <v>Центральноевропейское время</v>
      </c>
      <c s="71"/>
    </row>
    <row r="111302" spans="1:10" ht="15">
      <c r="A111302">
        <v>276968</v>
      </c>
      <c>
        <v>213253</v>
      </c>
      <c s="2">
        <v>44373.000854518265</v>
      </c>
      <c>
        <v>242428</v>
      </c>
      <c s="71">
        <v>7</v>
      </c>
      <c>
        <v>0</v>
      </c>
      <c s="71" t="str">
        <f t="shared" si="3478"/>
        <v>суббота</v>
      </c>
      <c s="71" t="str">
        <f>VLOOKUP(A111302,Подписчики!A:C,2,0)</f>
        <v>UTC+1</v>
      </c>
      <c s="71" t="str">
        <f t="shared" si="3479"/>
        <v>Центральноевропейское время</v>
      </c>
      <c s="71"/>
    </row>
    <row r="111303" spans="1:10" ht="15">
      <c r="A111303">
        <v>276968</v>
      </c>
      <c>
        <v>235101</v>
      </c>
      <c s="2">
        <v>44379.498974110036</v>
      </c>
      <c>
        <v>180863</v>
      </c>
      <c s="71">
        <v>6</v>
      </c>
      <c>
        <v>11</v>
      </c>
      <c s="71" t="str">
        <f t="shared" si="3478"/>
        <v>пятница</v>
      </c>
      <c s="71" t="str">
        <f>VLOOKUP(A111303,Подписчики!A:C,2,0)</f>
        <v>UTC+1</v>
      </c>
      <c s="71" t="str">
        <f t="shared" si="3479"/>
        <v>Центральноевропейское время</v>
      </c>
      <c s="71"/>
    </row>
    <row r="111304" spans="1:10" ht="15">
      <c r="A111304">
        <v>276968</v>
      </c>
      <c>
        <v>247794</v>
      </c>
      <c s="2">
        <v>44382.581498381878</v>
      </c>
      <c>
        <v>397531</v>
      </c>
      <c s="71">
        <v>2</v>
      </c>
      <c>
        <v>13</v>
      </c>
      <c s="71" t="str">
        <f t="shared" si="3478"/>
        <v>понедельник</v>
      </c>
      <c s="71" t="str">
        <f>VLOOKUP(A111304,Подписчики!A:C,2,0)</f>
        <v>UTC+1</v>
      </c>
      <c s="71" t="str">
        <f t="shared" si="3479"/>
        <v>Центральноевропейское время</v>
      </c>
      <c s="71"/>
    </row>
    <row r="111305" spans="1:10" ht="15">
      <c r="A111305">
        <v>276968</v>
      </c>
      <c>
        <v>248830</v>
      </c>
      <c s="2">
        <v>44382.817744336571</v>
      </c>
      <c>
        <v>170007</v>
      </c>
      <c s="71">
        <v>2</v>
      </c>
      <c>
        <v>19</v>
      </c>
      <c s="71" t="str">
        <f t="shared" si="3478"/>
        <v>понедельник</v>
      </c>
      <c s="71" t="str">
        <f>VLOOKUP(A111305,Подписчики!A:C,2,0)</f>
        <v>UTC+1</v>
      </c>
      <c s="71" t="str">
        <f t="shared" si="3479"/>
        <v>Центральноевропейское время</v>
      </c>
      <c s="71"/>
    </row>
    <row r="111306" spans="1:10" ht="15">
      <c r="A111306">
        <v>276968</v>
      </c>
      <c>
        <v>256392</v>
      </c>
      <c s="2">
        <v>44385.858197411006</v>
      </c>
      <c>
        <v>230723</v>
      </c>
      <c s="71">
        <v>5</v>
      </c>
      <c>
        <v>20</v>
      </c>
      <c s="71" t="str">
        <f t="shared" si="3478"/>
        <v>четверг</v>
      </c>
      <c s="71" t="str">
        <f>VLOOKUP(A111306,Подписчики!A:C,2,0)</f>
        <v>UTC+1</v>
      </c>
      <c s="71" t="str">
        <f t="shared" si="3479"/>
        <v>Центральноевропейское время</v>
      </c>
      <c s="71"/>
    </row>
    <row r="111307" spans="1:10" ht="15">
      <c r="A111307">
        <v>276968</v>
      </c>
      <c>
        <v>264926</v>
      </c>
      <c s="2">
        <v>44387.851724919099</v>
      </c>
      <c>
        <v>237520</v>
      </c>
      <c s="71">
        <v>7</v>
      </c>
      <c>
        <v>20</v>
      </c>
      <c s="71" t="str">
        <f t="shared" si="3478"/>
        <v>суббота</v>
      </c>
      <c s="71" t="str">
        <f>VLOOKUP(A111307,Подписчики!A:C,2,0)</f>
        <v>UTC+1</v>
      </c>
      <c s="71" t="str">
        <f t="shared" si="3479"/>
        <v>Центральноевропейское время</v>
      </c>
      <c s="71"/>
    </row>
    <row r="111308" spans="1:10" ht="15">
      <c r="A111308">
        <v>276968</v>
      </c>
      <c>
        <v>304045</v>
      </c>
      <c s="2">
        <v>44399.850106796119</v>
      </c>
      <c>
        <v>443594</v>
      </c>
      <c s="71">
        <v>5</v>
      </c>
      <c>
        <v>20</v>
      </c>
      <c s="71" t="str">
        <f t="shared" si="3478"/>
        <v>четверг</v>
      </c>
      <c s="71" t="str">
        <f>VLOOKUP(A111308,Подписчики!A:C,2,0)</f>
        <v>UTC+1</v>
      </c>
      <c s="71" t="str">
        <f t="shared" si="3479"/>
        <v>Центральноевропейское время</v>
      </c>
      <c s="71"/>
    </row>
    <row r="111309" spans="1:10" ht="15">
      <c r="A111309">
        <v>276968</v>
      </c>
      <c>
        <v>322258</v>
      </c>
      <c s="2">
        <v>44404.803181229778</v>
      </c>
      <c>
        <v>21760</v>
      </c>
      <c s="71">
        <v>3</v>
      </c>
      <c>
        <v>19</v>
      </c>
      <c s="71" t="str">
        <f t="shared" si="3478"/>
        <v>вторник</v>
      </c>
      <c s="71" t="str">
        <f>VLOOKUP(A111309,Подписчики!A:C,2,0)</f>
        <v>UTC+1</v>
      </c>
      <c s="71" t="str">
        <f t="shared" si="3479"/>
        <v>Центральноевропейское время</v>
      </c>
      <c s="71"/>
    </row>
    <row r="111310" spans="1:10" ht="15">
      <c r="A111310">
        <v>276976</v>
      </c>
      <c>
        <v>118601</v>
      </c>
      <c s="2">
        <v>44345.704475728155</v>
      </c>
      <c>
        <v>411922</v>
      </c>
      <c s="71">
        <v>7</v>
      </c>
      <c>
        <v>16</v>
      </c>
      <c s="71" t="str">
        <f t="shared" si="3478"/>
        <v>суббота</v>
      </c>
      <c s="71" t="str">
        <f>VLOOKUP(A111310,Подписчики!A:C,2,0)</f>
        <v>UTC+1</v>
      </c>
      <c s="71" t="str">
        <f t="shared" si="3479"/>
        <v>Центральноевропейское время</v>
      </c>
      <c s="71"/>
    </row>
    <row r="111311" spans="1:10" ht="15">
      <c r="A111311">
        <v>276976</v>
      </c>
      <c>
        <v>132183</v>
      </c>
      <c s="2">
        <v>44349.796708737864</v>
      </c>
      <c>
        <v>102086</v>
      </c>
      <c s="71">
        <v>4</v>
      </c>
      <c>
        <v>19</v>
      </c>
      <c s="71" t="str">
        <f t="shared" si="3478"/>
        <v>среда</v>
      </c>
      <c s="71" t="str">
        <f>VLOOKUP(A111311,Подписчики!A:C,2,0)</f>
        <v>UTC+1</v>
      </c>
      <c s="71" t="str">
        <f t="shared" si="3479"/>
        <v>Центральноевропейское время</v>
      </c>
      <c s="71"/>
    </row>
    <row r="111312" spans="1:10" ht="15">
      <c r="A111312">
        <v>276976</v>
      </c>
      <c>
        <v>137739</v>
      </c>
      <c s="2">
        <v>44351.696385113268</v>
      </c>
      <c>
        <v>154228</v>
      </c>
      <c s="71">
        <v>6</v>
      </c>
      <c>
        <v>16</v>
      </c>
      <c s="71" t="str">
        <f t="shared" si="3478"/>
        <v>пятница</v>
      </c>
      <c s="71" t="str">
        <f>VLOOKUP(A111312,Подписчики!A:C,2,0)</f>
        <v>UTC+1</v>
      </c>
      <c s="71" t="str">
        <f t="shared" si="3479"/>
        <v>Центральноевропейское время</v>
      </c>
      <c s="71"/>
    </row>
    <row r="111313" spans="1:10" ht="15">
      <c r="A111313">
        <v>276976</v>
      </c>
      <c>
        <v>170944</v>
      </c>
      <c s="2">
        <v>44360.65431391586</v>
      </c>
      <c>
        <v>404187</v>
      </c>
      <c s="71">
        <v>1</v>
      </c>
      <c>
        <v>15</v>
      </c>
      <c s="71" t="str">
        <f t="shared" si="3478"/>
        <v>воскресенье</v>
      </c>
      <c s="71" t="str">
        <f>VLOOKUP(A111313,Подписчики!A:C,2,0)</f>
        <v>UTC+1</v>
      </c>
      <c s="71" t="str">
        <f t="shared" si="3479"/>
        <v>Центральноевропейское время</v>
      </c>
      <c s="71"/>
    </row>
    <row r="111314" spans="1:10" ht="15">
      <c r="A111314">
        <v>276976</v>
      </c>
      <c>
        <v>178027</v>
      </c>
      <c s="2">
        <v>44363.051333333337</v>
      </c>
      <c>
        <v>320523</v>
      </c>
      <c s="71">
        <v>4</v>
      </c>
      <c>
        <v>1</v>
      </c>
      <c s="71" t="str">
        <f t="shared" si="3478"/>
        <v>среда</v>
      </c>
      <c s="71" t="str">
        <f>VLOOKUP(A111314,Подписчики!A:C,2,0)</f>
        <v>UTC+1</v>
      </c>
      <c s="71" t="str">
        <f t="shared" si="3479"/>
        <v>Центральноевропейское время</v>
      </c>
      <c s="71"/>
    </row>
    <row r="111315" spans="1:10" ht="15">
      <c r="A111315">
        <v>276976</v>
      </c>
      <c>
        <v>193915</v>
      </c>
      <c s="2">
        <v>44367.412030396437</v>
      </c>
      <c>
        <v>309648</v>
      </c>
      <c s="71">
        <v>1</v>
      </c>
      <c>
        <v>9</v>
      </c>
      <c s="71" t="str">
        <f t="shared" si="3478"/>
        <v>воскресенье</v>
      </c>
      <c s="71" t="str">
        <f>VLOOKUP(A111315,Подписчики!A:C,2,0)</f>
        <v>UTC+1</v>
      </c>
      <c s="71" t="str">
        <f t="shared" si="3479"/>
        <v>Центральноевропейское время</v>
      </c>
      <c s="71"/>
    </row>
    <row r="111316" spans="1:10" ht="15">
      <c r="A111316">
        <v>276976</v>
      </c>
      <c>
        <v>221170</v>
      </c>
      <c s="2">
        <v>44374.736838187702</v>
      </c>
      <c>
        <v>291822</v>
      </c>
      <c s="71">
        <v>1</v>
      </c>
      <c>
        <v>17</v>
      </c>
      <c s="71" t="str">
        <f t="shared" si="3478"/>
        <v>воскресенье</v>
      </c>
      <c s="71" t="str">
        <f>VLOOKUP(A111316,Подписчики!A:C,2,0)</f>
        <v>UTC+1</v>
      </c>
      <c s="71" t="str">
        <f t="shared" si="3479"/>
        <v>Центральноевропейское время</v>
      </c>
      <c s="71"/>
    </row>
    <row r="111317" spans="1:10" ht="15">
      <c r="A111317">
        <v>276976</v>
      </c>
      <c>
        <v>250715</v>
      </c>
      <c s="2">
        <v>44383.655932038841</v>
      </c>
      <c>
        <v>431288</v>
      </c>
      <c s="71">
        <v>3</v>
      </c>
      <c>
        <v>15</v>
      </c>
      <c s="71" t="str">
        <f t="shared" si="3478"/>
        <v>вторник</v>
      </c>
      <c s="71" t="str">
        <f>VLOOKUP(A111317,Подписчики!A:C,2,0)</f>
        <v>UTC+1</v>
      </c>
      <c s="71" t="str">
        <f t="shared" si="3479"/>
        <v>Центральноевропейское время</v>
      </c>
      <c s="71"/>
    </row>
    <row r="111318" spans="1:10" ht="15">
      <c r="A111318">
        <v>276976</v>
      </c>
      <c>
        <v>278431</v>
      </c>
      <c s="2">
        <v>44391.916333333334</v>
      </c>
      <c>
        <v>95124</v>
      </c>
      <c s="71">
        <v>4</v>
      </c>
      <c>
        <v>21</v>
      </c>
      <c s="71" t="str">
        <f t="shared" si="3478"/>
        <v>среда</v>
      </c>
      <c s="71" t="str">
        <f>VLOOKUP(A111318,Подписчики!A:C,2,0)</f>
        <v>UTC+1</v>
      </c>
      <c s="71" t="str">
        <f t="shared" si="3479"/>
        <v>Центральноевропейское время</v>
      </c>
      <c s="71"/>
    </row>
    <row r="111319" spans="1:10" ht="15">
      <c r="A111319">
        <v>276976</v>
      </c>
      <c>
        <v>292519</v>
      </c>
      <c s="2">
        <v>44395.817744336571</v>
      </c>
      <c>
        <v>266075</v>
      </c>
      <c s="71">
        <v>1</v>
      </c>
      <c>
        <v>19</v>
      </c>
      <c s="71" t="str">
        <f t="shared" si="3478"/>
        <v>воскресенье</v>
      </c>
      <c s="71" t="str">
        <f>VLOOKUP(A111319,Подписчики!A:C,2,0)</f>
        <v>UTC+1</v>
      </c>
      <c s="71" t="str">
        <f t="shared" si="3479"/>
        <v>Центральноевропейское время</v>
      </c>
      <c s="71"/>
    </row>
    <row r="111320" spans="1:10" ht="15">
      <c r="A111320">
        <v>276976</v>
      </c>
      <c>
        <v>371365</v>
      </c>
      <c s="2">
        <v>44418.820980582524</v>
      </c>
      <c>
        <v>369308</v>
      </c>
      <c s="71">
        <v>3</v>
      </c>
      <c>
        <v>19</v>
      </c>
      <c s="71" t="str">
        <f t="shared" si="3478"/>
        <v>вторник</v>
      </c>
      <c s="71" t="str">
        <f>VLOOKUP(A111320,Подписчики!A:C,2,0)</f>
        <v>UTC+1</v>
      </c>
      <c s="71" t="str">
        <f t="shared" si="3479"/>
        <v>Центральноевропейское время</v>
      </c>
      <c s="71"/>
    </row>
    <row r="111321" spans="1:10" ht="15">
      <c r="A111321">
        <v>276976</v>
      </c>
      <c>
        <v>415986</v>
      </c>
      <c s="2">
        <v>44433.263333333336</v>
      </c>
      <c>
        <v>470762</v>
      </c>
      <c s="71">
        <v>4</v>
      </c>
      <c>
        <v>6</v>
      </c>
      <c s="71" t="str">
        <f t="shared" si="3478"/>
        <v>среда</v>
      </c>
      <c s="71" t="str">
        <f>VLOOKUP(A111321,Подписчики!A:C,2,0)</f>
        <v>UTC+1</v>
      </c>
      <c s="71" t="str">
        <f t="shared" si="3479"/>
        <v>Центральноевропейское время</v>
      </c>
      <c s="71"/>
    </row>
    <row r="111322" spans="1:10" ht="15">
      <c r="A111322">
        <v>277006</v>
      </c>
      <c>
        <v>307274</v>
      </c>
      <c s="2">
        <v>44400.804799352751</v>
      </c>
      <c>
        <v>153893</v>
      </c>
      <c s="71">
        <v>6</v>
      </c>
      <c>
        <v>19</v>
      </c>
      <c s="71" t="str">
        <f t="shared" si="3478"/>
        <v>пятница</v>
      </c>
      <c s="71" t="str">
        <f>VLOOKUP(A111322,Подписчики!A:C,2,0)</f>
        <v>UTC+1</v>
      </c>
      <c s="71" t="str">
        <f t="shared" si="3479"/>
        <v>Центральноевропейское время</v>
      </c>
      <c s="71"/>
    </row>
    <row r="111323" spans="1:10" ht="15">
      <c r="A111323">
        <v>277040</v>
      </c>
      <c>
        <v>48646</v>
      </c>
      <c s="2">
        <v>44321.626805825246</v>
      </c>
      <c>
        <v>351192</v>
      </c>
      <c s="71">
        <v>4</v>
      </c>
      <c>
        <v>15</v>
      </c>
      <c s="71" t="str">
        <f t="shared" si="3478"/>
        <v>среда</v>
      </c>
      <c s="71" t="str">
        <f>VLOOKUP(A111323,Подписчики!A:C,2,0)</f>
        <v>UTC+1</v>
      </c>
      <c s="71" t="str">
        <f t="shared" si="3479"/>
        <v>Центральноевропейское время</v>
      </c>
      <c s="71"/>
    </row>
    <row r="111324" spans="1:10" ht="15">
      <c r="A111324">
        <v>277040</v>
      </c>
      <c>
        <v>63393</v>
      </c>
      <c s="2">
        <v>44327.651077669907</v>
      </c>
      <c>
        <v>86587</v>
      </c>
      <c s="71">
        <v>3</v>
      </c>
      <c>
        <v>15</v>
      </c>
      <c s="71" t="str">
        <f t="shared" si="3478"/>
        <v>вторник</v>
      </c>
      <c s="71" t="str">
        <f>VLOOKUP(A111324,Подписчики!A:C,2,0)</f>
        <v>UTC+1</v>
      </c>
      <c s="71" t="str">
        <f t="shared" si="3479"/>
        <v>Центральноевропейское время</v>
      </c>
      <c s="71"/>
    </row>
    <row r="111325" spans="1:10" ht="15">
      <c r="A111325">
        <v>277040</v>
      </c>
      <c>
        <v>78672</v>
      </c>
      <c s="2">
        <v>44332.798326860844</v>
      </c>
      <c>
        <v>42705</v>
      </c>
      <c s="71">
        <v>1</v>
      </c>
      <c>
        <v>19</v>
      </c>
      <c s="71" t="str">
        <f t="shared" si="3478"/>
        <v>воскресенье</v>
      </c>
      <c s="71" t="str">
        <f>VLOOKUP(A111325,Подписчики!A:C,2,0)</f>
        <v>UTC+1</v>
      </c>
      <c s="71" t="str">
        <f t="shared" si="3479"/>
        <v>Центральноевропейское время</v>
      </c>
      <c s="71"/>
    </row>
    <row r="111326" spans="1:10" ht="15">
      <c r="A111326">
        <v>277040</v>
      </c>
      <c>
        <v>82114</v>
      </c>
      <c s="2">
        <v>44334.610624595472</v>
      </c>
      <c>
        <v>131571</v>
      </c>
      <c s="71">
        <v>3</v>
      </c>
      <c>
        <v>14</v>
      </c>
      <c s="71" t="str">
        <f t="shared" si="3478"/>
        <v>вторник</v>
      </c>
      <c s="71" t="str">
        <f>VLOOKUP(A111326,Подписчики!A:C,2,0)</f>
        <v>UTC+1</v>
      </c>
      <c s="71" t="str">
        <f t="shared" si="3479"/>
        <v>Центральноевропейское время</v>
      </c>
      <c s="71"/>
    </row>
    <row r="111327" spans="1:10" ht="15">
      <c r="A111327">
        <v>277040</v>
      </c>
      <c>
        <v>83470</v>
      </c>
      <c s="2">
        <v>44334.884087378647</v>
      </c>
      <c>
        <v>158978</v>
      </c>
      <c s="71">
        <v>3</v>
      </c>
      <c>
        <v>21</v>
      </c>
      <c s="71" t="str">
        <f t="shared" si="3478"/>
        <v>вторник</v>
      </c>
      <c s="71" t="str">
        <f>VLOOKUP(A111327,Подписчики!A:C,2,0)</f>
        <v>UTC+1</v>
      </c>
      <c s="71" t="str">
        <f t="shared" si="3479"/>
        <v>Центральноевропейское время</v>
      </c>
      <c s="71"/>
    </row>
    <row r="111328" spans="1:10" ht="15">
      <c r="A111328">
        <v>277040</v>
      </c>
      <c>
        <v>85189</v>
      </c>
      <c s="2">
        <v>44335.753019417476</v>
      </c>
      <c>
        <v>233062</v>
      </c>
      <c s="71">
        <v>4</v>
      </c>
      <c>
        <v>18</v>
      </c>
      <c s="71" t="str">
        <f t="shared" si="3478"/>
        <v>среда</v>
      </c>
      <c s="71" t="str">
        <f>VLOOKUP(A111328,Подписчики!A:C,2,0)</f>
        <v>UTC+1</v>
      </c>
      <c s="71" t="str">
        <f t="shared" si="3479"/>
        <v>Центральноевропейское время</v>
      </c>
      <c s="71"/>
    </row>
    <row r="111329" spans="1:10" ht="15">
      <c r="A111329">
        <v>277064</v>
      </c>
      <c>
        <v>8779</v>
      </c>
      <c s="2">
        <v>44299.440999999999</v>
      </c>
      <c>
        <v>363403</v>
      </c>
      <c s="71">
        <v>3</v>
      </c>
      <c>
        <v>10</v>
      </c>
      <c s="71" t="str">
        <f t="shared" si="3478"/>
        <v>вторник</v>
      </c>
      <c s="71" t="str">
        <f>VLOOKUP(A111329,Подписчики!A:C,2,0)</f>
        <v>UTC+0</v>
      </c>
      <c s="71" t="str">
        <f t="shared" si="3479"/>
        <v>Запределами России</v>
      </c>
      <c s="71"/>
    </row>
    <row r="111330" spans="1:10" ht="15">
      <c r="A111330">
        <v>277104</v>
      </c>
      <c>
        <v>320948</v>
      </c>
      <c s="2">
        <v>44404.589184466022</v>
      </c>
      <c>
        <v>162482</v>
      </c>
      <c s="71">
        <v>3</v>
      </c>
      <c>
        <v>14</v>
      </c>
      <c s="71" t="str">
        <f t="shared" si="3478"/>
        <v>вторник</v>
      </c>
      <c s="71" t="str">
        <f>VLOOKUP(A111330,Подписчики!A:C,2,0)</f>
        <v>UTC+0</v>
      </c>
      <c s="71" t="str">
        <f t="shared" si="3479"/>
        <v>Запределами России</v>
      </c>
      <c s="71"/>
    </row>
    <row r="111331" spans="1:10" ht="15">
      <c r="A111331">
        <v>277104</v>
      </c>
      <c>
        <v>346175</v>
      </c>
      <c s="2">
        <v>44411.65390938511</v>
      </c>
      <c>
        <v>238334</v>
      </c>
      <c s="71">
        <v>3</v>
      </c>
      <c>
        <v>15</v>
      </c>
      <c s="71" t="str">
        <f t="shared" si="3478"/>
        <v>вторник</v>
      </c>
      <c s="71" t="str">
        <f>VLOOKUP(A111331,Подписчики!A:C,2,0)</f>
        <v>UTC+0</v>
      </c>
      <c s="71" t="str">
        <f t="shared" si="3479"/>
        <v>Запределами России</v>
      </c>
      <c s="71"/>
    </row>
    <row r="111332" spans="1:10" ht="15">
      <c r="A111332">
        <v>277104</v>
      </c>
      <c>
        <v>384827</v>
      </c>
      <c s="2">
        <v>44422.88853721683</v>
      </c>
      <c>
        <v>347008</v>
      </c>
      <c s="71">
        <v>7</v>
      </c>
      <c>
        <v>21</v>
      </c>
      <c s="71" t="str">
        <f t="shared" si="3478"/>
        <v>суббота</v>
      </c>
      <c s="71" t="str">
        <f>VLOOKUP(A111332,Подписчики!A:C,2,0)</f>
        <v>UTC+0</v>
      </c>
      <c s="71" t="str">
        <f t="shared" si="3479"/>
        <v>Запределами России</v>
      </c>
      <c s="71"/>
    </row>
    <row r="111333" spans="1:10" ht="15">
      <c r="A111333">
        <v>277104</v>
      </c>
      <c>
        <v>389077</v>
      </c>
      <c s="2">
        <v>44423.979152103559</v>
      </c>
      <c>
        <v>158978</v>
      </c>
      <c s="71">
        <v>1</v>
      </c>
      <c>
        <v>23</v>
      </c>
      <c s="71" t="str">
        <f t="shared" si="3478"/>
        <v>воскресенье</v>
      </c>
      <c s="71" t="str">
        <f>VLOOKUP(A111333,Подписчики!A:C,2,0)</f>
        <v>UTC+0</v>
      </c>
      <c s="71" t="str">
        <f t="shared" si="3479"/>
        <v>Запределами России</v>
      </c>
      <c s="71"/>
    </row>
    <row r="111334" spans="1:10" ht="15">
      <c r="A111334">
        <v>277104</v>
      </c>
      <c>
        <v>403132</v>
      </c>
      <c s="2">
        <v>44429.034168284787</v>
      </c>
      <c>
        <v>381297</v>
      </c>
      <c s="71">
        <v>7</v>
      </c>
      <c>
        <v>0</v>
      </c>
      <c s="71" t="str">
        <f t="shared" si="3478"/>
        <v>суббота</v>
      </c>
      <c s="71" t="str">
        <f>VLOOKUP(A111334,Подписчики!A:C,2,0)</f>
        <v>UTC+0</v>
      </c>
      <c s="71" t="str">
        <f t="shared" si="3479"/>
        <v>Запределами России</v>
      </c>
      <c s="71"/>
    </row>
    <row r="111335" spans="1:10" ht="15">
      <c r="A111335">
        <v>277104</v>
      </c>
      <c>
        <v>403989</v>
      </c>
      <c s="2">
        <v>44429.399700918606</v>
      </c>
      <c>
        <v>473327</v>
      </c>
      <c s="71">
        <v>7</v>
      </c>
      <c>
        <v>9</v>
      </c>
      <c s="71" t="str">
        <f t="shared" si="3478"/>
        <v>суббота</v>
      </c>
      <c s="71" t="str">
        <f>VLOOKUP(A111335,Подписчики!A:C,2,0)</f>
        <v>UTC+0</v>
      </c>
      <c s="71" t="str">
        <f t="shared" si="3479"/>
        <v>Запределами России</v>
      </c>
      <c s="71"/>
    </row>
    <row r="111336" spans="1:10" ht="15">
      <c r="A111336">
        <v>277104</v>
      </c>
      <c>
        <v>404746</v>
      </c>
      <c s="2">
        <v>44429.592420711975</v>
      </c>
      <c>
        <v>397531</v>
      </c>
      <c s="71">
        <v>7</v>
      </c>
      <c>
        <v>14</v>
      </c>
      <c s="71" t="str">
        <f t="shared" si="3478"/>
        <v>суббота</v>
      </c>
      <c s="71" t="str">
        <f>VLOOKUP(A111336,Подписчики!A:C,2,0)</f>
        <v>UTC+0</v>
      </c>
      <c s="71" t="str">
        <f t="shared" si="3479"/>
        <v>Запределами России</v>
      </c>
      <c s="71"/>
    </row>
    <row r="111337" spans="1:10" ht="15">
      <c r="A111337">
        <v>277104</v>
      </c>
      <c>
        <v>406747</v>
      </c>
      <c s="2">
        <v>44429.904718446604</v>
      </c>
      <c>
        <v>145946</v>
      </c>
      <c s="71">
        <v>7</v>
      </c>
      <c>
        <v>21</v>
      </c>
      <c s="71" t="str">
        <f t="shared" si="3478"/>
        <v>суббота</v>
      </c>
      <c s="71" t="str">
        <f>VLOOKUP(A111337,Подписчики!A:C,2,0)</f>
        <v>UTC+0</v>
      </c>
      <c s="71" t="str">
        <f t="shared" si="3479"/>
        <v>Запределами России</v>
      </c>
      <c s="71"/>
    </row>
    <row r="111338" spans="1:10" ht="15">
      <c r="A111338">
        <v>277104</v>
      </c>
      <c>
        <v>408061</v>
      </c>
      <c s="2">
        <v>44430.347544785909</v>
      </c>
      <c>
        <v>191893</v>
      </c>
      <c s="71">
        <v>1</v>
      </c>
      <c>
        <v>8</v>
      </c>
      <c s="71" t="str">
        <f t="shared" si="3478"/>
        <v>воскресенье</v>
      </c>
      <c s="71" t="str">
        <f>VLOOKUP(A111338,Подписчики!A:C,2,0)</f>
        <v>UTC+0</v>
      </c>
      <c s="71" t="str">
        <f t="shared" si="3479"/>
        <v>Запределами России</v>
      </c>
      <c s="71"/>
    </row>
    <row r="111339" spans="1:10" ht="15">
      <c r="A111339">
        <v>277104</v>
      </c>
      <c>
        <v>418468</v>
      </c>
      <c s="2">
        <v>44433.962970873785</v>
      </c>
      <c>
        <v>206195</v>
      </c>
      <c s="71">
        <v>4</v>
      </c>
      <c>
        <v>23</v>
      </c>
      <c s="71" t="str">
        <f t="shared" si="3478"/>
        <v>среда</v>
      </c>
      <c s="71" t="str">
        <f>VLOOKUP(A111339,Подписчики!A:C,2,0)</f>
        <v>UTC+0</v>
      </c>
      <c s="71" t="str">
        <f t="shared" si="3479"/>
        <v>Запределами России</v>
      </c>
      <c s="71"/>
    </row>
    <row r="111340" spans="1:10" ht="15">
      <c r="A111340">
        <v>277106</v>
      </c>
      <c>
        <v>109675</v>
      </c>
      <c s="2">
        <v>44343.752666666667</v>
      </c>
      <c>
        <v>60239</v>
      </c>
      <c s="71">
        <v>5</v>
      </c>
      <c>
        <v>18</v>
      </c>
      <c s="71" t="str">
        <f t="shared" si="3478"/>
        <v>четверг</v>
      </c>
      <c s="71" t="str">
        <f>VLOOKUP(A111340,Подписчики!A:C,2,0)</f>
        <v>UTC+2</v>
      </c>
      <c s="71" t="str">
        <f t="shared" si="3479"/>
        <v>Калиниградское время</v>
      </c>
      <c s="71"/>
    </row>
    <row r="111341" spans="1:10" ht="15">
      <c r="A111341">
        <v>277106</v>
      </c>
      <c>
        <v>121058</v>
      </c>
      <c s="2">
        <v>44346.10409863582</v>
      </c>
      <c>
        <v>339123</v>
      </c>
      <c s="71">
        <v>1</v>
      </c>
      <c>
        <v>2</v>
      </c>
      <c s="71" t="str">
        <f t="shared" si="3478"/>
        <v>воскресенье</v>
      </c>
      <c s="71" t="str">
        <f>VLOOKUP(A111341,Подписчики!A:C,2,0)</f>
        <v>UTC+2</v>
      </c>
      <c s="71" t="str">
        <f t="shared" si="3479"/>
        <v>Калиниградское время</v>
      </c>
      <c s="71"/>
    </row>
    <row r="111342" spans="1:10" ht="15">
      <c r="A111342">
        <v>277106</v>
      </c>
      <c>
        <v>134802</v>
      </c>
      <c s="2">
        <v>44350.750187702266</v>
      </c>
      <c>
        <v>411922</v>
      </c>
      <c s="71">
        <v>5</v>
      </c>
      <c>
        <v>18</v>
      </c>
      <c s="71" t="str">
        <f t="shared" si="3478"/>
        <v>четверг</v>
      </c>
      <c s="71" t="str">
        <f>VLOOKUP(A111342,Подписчики!A:C,2,0)</f>
        <v>UTC+2</v>
      </c>
      <c s="71" t="str">
        <f t="shared" si="3479"/>
        <v>Калиниградское время</v>
      </c>
      <c s="71"/>
    </row>
    <row r="111343" spans="1:10" ht="15">
      <c r="A111343">
        <v>277106</v>
      </c>
      <c>
        <v>152255</v>
      </c>
      <c s="2">
        <v>44355.767987055013</v>
      </c>
      <c>
        <v>320620</v>
      </c>
      <c s="71">
        <v>3</v>
      </c>
      <c>
        <v>18</v>
      </c>
      <c s="71" t="str">
        <f t="shared" si="3478"/>
        <v>вторник</v>
      </c>
      <c s="71" t="str">
        <f>VLOOKUP(A111343,Подписчики!A:C,2,0)</f>
        <v>UTC+2</v>
      </c>
      <c s="71" t="str">
        <f t="shared" si="3479"/>
        <v>Калиниградское время</v>
      </c>
      <c s="71"/>
    </row>
    <row r="111344" spans="1:10" ht="15">
      <c r="A111344">
        <v>277106</v>
      </c>
      <c>
        <v>157614</v>
      </c>
      <c s="2">
        <v>44357.700025889964</v>
      </c>
      <c>
        <v>40892</v>
      </c>
      <c s="71">
        <v>5</v>
      </c>
      <c>
        <v>16</v>
      </c>
      <c s="71" t="str">
        <f t="shared" si="3478"/>
        <v>четверг</v>
      </c>
      <c s="71" t="str">
        <f>VLOOKUP(A111344,Подписчики!A:C,2,0)</f>
        <v>UTC+2</v>
      </c>
      <c s="71" t="str">
        <f t="shared" si="3479"/>
        <v>Калиниградское время</v>
      </c>
      <c s="71"/>
    </row>
    <row r="111345" spans="1:10" ht="15">
      <c r="A111345">
        <v>277106</v>
      </c>
      <c>
        <v>165874</v>
      </c>
      <c s="2">
        <v>44359.669972838528</v>
      </c>
      <c>
        <v>49390</v>
      </c>
      <c s="71">
        <v>7</v>
      </c>
      <c>
        <v>16</v>
      </c>
      <c s="71" t="str">
        <f t="shared" si="3478"/>
        <v>суббота</v>
      </c>
      <c s="71" t="str">
        <f>VLOOKUP(A111345,Подписчики!A:C,2,0)</f>
        <v>UTC+2</v>
      </c>
      <c s="71" t="str">
        <f t="shared" si="3479"/>
        <v>Калиниградское время</v>
      </c>
      <c s="71"/>
    </row>
    <row r="111346" spans="1:10" ht="15">
      <c r="A111346">
        <v>277106</v>
      </c>
      <c>
        <v>303802</v>
      </c>
      <c s="2">
        <v>44399.76636893204</v>
      </c>
      <c>
        <v>250679</v>
      </c>
      <c s="71">
        <v>5</v>
      </c>
      <c>
        <v>18</v>
      </c>
      <c s="71" t="str">
        <f t="shared" si="3478"/>
        <v>четверг</v>
      </c>
      <c s="71" t="str">
        <f>VLOOKUP(A111346,Подписчики!A:C,2,0)</f>
        <v>UTC+2</v>
      </c>
      <c s="71" t="str">
        <f t="shared" si="3479"/>
        <v>Калиниградское время</v>
      </c>
      <c s="71"/>
    </row>
    <row r="111347" spans="1:10" ht="15">
      <c r="A111347">
        <v>277115</v>
      </c>
      <c>
        <v>37676</v>
      </c>
      <c s="2">
        <v>44316.855365695788</v>
      </c>
      <c>
        <v>347393</v>
      </c>
      <c s="71">
        <v>6</v>
      </c>
      <c>
        <v>20</v>
      </c>
      <c s="71" t="str">
        <f t="shared" si="3478"/>
        <v>пятница</v>
      </c>
      <c s="71" t="str">
        <f>VLOOKUP(A111347,Подписчики!A:C,2,0)</f>
        <v>UTC+2</v>
      </c>
      <c s="71" t="str">
        <f t="shared" si="3479"/>
        <v>Калиниградское время</v>
      </c>
      <c s="71"/>
    </row>
    <row r="111348" spans="1:10" ht="15">
      <c r="A111348">
        <v>277115</v>
      </c>
      <c>
        <v>46598</v>
      </c>
      <c s="2">
        <v>44320.630446601943</v>
      </c>
      <c>
        <v>264283</v>
      </c>
      <c s="71">
        <v>3</v>
      </c>
      <c>
        <v>15</v>
      </c>
      <c s="71" t="str">
        <f t="shared" si="3478"/>
        <v>вторник</v>
      </c>
      <c s="71" t="str">
        <f>VLOOKUP(A111348,Подписчики!A:C,2,0)</f>
        <v>UTC+2</v>
      </c>
      <c s="71" t="str">
        <f t="shared" si="3479"/>
        <v>Калиниградское время</v>
      </c>
      <c s="71"/>
    </row>
    <row r="111349" spans="1:10" ht="15">
      <c r="A111349">
        <v>277115</v>
      </c>
      <c>
        <v>50525</v>
      </c>
      <c s="2">
        <v>44322.738860841419</v>
      </c>
      <c>
        <v>162482</v>
      </c>
      <c s="71">
        <v>5</v>
      </c>
      <c>
        <v>17</v>
      </c>
      <c s="71" t="str">
        <f t="shared" si="3478"/>
        <v>четверг</v>
      </c>
      <c s="71" t="str">
        <f>VLOOKUP(A111349,Подписчики!A:C,2,0)</f>
        <v>UTC+2</v>
      </c>
      <c s="71" t="str">
        <f t="shared" si="3479"/>
        <v>Калиниградское время</v>
      </c>
      <c s="71"/>
    </row>
    <row r="111350" spans="1:10" ht="15">
      <c r="A111350">
        <v>277115</v>
      </c>
      <c>
        <v>68866</v>
      </c>
      <c s="2">
        <v>44329.979961165045</v>
      </c>
      <c>
        <v>228405</v>
      </c>
      <c s="71">
        <v>5</v>
      </c>
      <c>
        <v>23</v>
      </c>
      <c s="71" t="str">
        <f t="shared" si="3478"/>
        <v>четверг</v>
      </c>
      <c s="71" t="str">
        <f>VLOOKUP(A111350,Подписчики!A:C,2,0)</f>
        <v>UTC+2</v>
      </c>
      <c s="71" t="str">
        <f t="shared" si="3479"/>
        <v>Калиниградское время</v>
      </c>
      <c s="71"/>
    </row>
    <row r="111351" spans="1:10" ht="15">
      <c r="A111351">
        <v>277115</v>
      </c>
      <c>
        <v>71207</v>
      </c>
      <c s="2">
        <v>44330.78902265372</v>
      </c>
      <c>
        <v>217673</v>
      </c>
      <c s="71">
        <v>6</v>
      </c>
      <c>
        <v>18</v>
      </c>
      <c s="71" t="str">
        <f t="shared" si="3478"/>
        <v>пятница</v>
      </c>
      <c s="71" t="str">
        <f>VLOOKUP(A111351,Подписчики!A:C,2,0)</f>
        <v>UTC+2</v>
      </c>
      <c s="71" t="str">
        <f t="shared" si="3479"/>
        <v>Калиниградское время</v>
      </c>
      <c s="71"/>
    </row>
    <row r="111352" spans="1:10" ht="15">
      <c r="A111352">
        <v>277115</v>
      </c>
      <c>
        <v>84937</v>
      </c>
      <c s="2">
        <v>44335.721061488672</v>
      </c>
      <c>
        <v>122982</v>
      </c>
      <c s="71">
        <v>4</v>
      </c>
      <c>
        <v>17</v>
      </c>
      <c s="71" t="str">
        <f t="shared" si="3478"/>
        <v>среда</v>
      </c>
      <c s="71" t="str">
        <f>VLOOKUP(A111352,Подписчики!A:C,2,0)</f>
        <v>UTC+2</v>
      </c>
      <c s="71" t="str">
        <f t="shared" si="3479"/>
        <v>Калиниградское время</v>
      </c>
      <c s="71"/>
    </row>
    <row r="111353" spans="1:10" ht="15">
      <c r="A111353">
        <v>277115</v>
      </c>
      <c>
        <v>95180</v>
      </c>
      <c s="2">
        <v>44338.748832667014</v>
      </c>
      <c>
        <v>214224</v>
      </c>
      <c s="71">
        <v>7</v>
      </c>
      <c>
        <v>17</v>
      </c>
      <c s="71" t="str">
        <f t="shared" si="3478"/>
        <v>суббота</v>
      </c>
      <c s="71" t="str">
        <f>VLOOKUP(A111353,Подписчики!A:C,2,0)</f>
        <v>UTC+2</v>
      </c>
      <c s="71" t="str">
        <f t="shared" si="3479"/>
        <v>Калиниградское время</v>
      </c>
      <c s="71"/>
    </row>
    <row r="111354" spans="1:10" ht="15">
      <c r="A111354">
        <v>277115</v>
      </c>
      <c>
        <v>100261</v>
      </c>
      <c s="2">
        <v>44339.962161812298</v>
      </c>
      <c>
        <v>191893</v>
      </c>
      <c s="71">
        <v>1</v>
      </c>
      <c>
        <v>23</v>
      </c>
      <c s="71" t="str">
        <f t="shared" si="3478"/>
        <v>воскресенье</v>
      </c>
      <c s="71" t="str">
        <f>VLOOKUP(A111354,Подписчики!A:C,2,0)</f>
        <v>UTC+2</v>
      </c>
      <c s="71" t="str">
        <f t="shared" si="3479"/>
        <v>Калиниградское время</v>
      </c>
      <c s="71"/>
    </row>
    <row r="111355" spans="1:10" ht="15">
      <c r="A111355">
        <v>277115</v>
      </c>
      <c>
        <v>193048</v>
      </c>
      <c s="2">
        <v>44367.052430799282</v>
      </c>
      <c>
        <v>411922</v>
      </c>
      <c s="71">
        <v>1</v>
      </c>
      <c>
        <v>1</v>
      </c>
      <c s="71" t="str">
        <f t="shared" si="3478"/>
        <v>воскресенье</v>
      </c>
      <c s="71" t="str">
        <f>VLOOKUP(A111355,Подписчики!A:C,2,0)</f>
        <v>UTC+2</v>
      </c>
      <c s="71" t="str">
        <f t="shared" si="3479"/>
        <v>Калиниградское время</v>
      </c>
      <c s="71"/>
    </row>
    <row r="111356" spans="1:10" ht="15">
      <c r="A111356">
        <v>277115</v>
      </c>
      <c>
        <v>206777</v>
      </c>
      <c s="2">
        <v>44371.411666666667</v>
      </c>
      <c>
        <v>347008</v>
      </c>
      <c s="71">
        <v>5</v>
      </c>
      <c>
        <v>9</v>
      </c>
      <c s="71" t="str">
        <f t="shared" si="3478"/>
        <v>четверг</v>
      </c>
      <c s="71" t="str">
        <f>VLOOKUP(A111356,Подписчики!A:C,2,0)</f>
        <v>UTC+2</v>
      </c>
      <c s="71" t="str">
        <f t="shared" si="3479"/>
        <v>Калиниградское время</v>
      </c>
      <c s="71"/>
    </row>
    <row r="111357" spans="1:10" ht="15">
      <c r="A111357">
        <v>277115</v>
      </c>
      <c>
        <v>243407</v>
      </c>
      <c s="2">
        <v>44381.127666666667</v>
      </c>
      <c>
        <v>249345</v>
      </c>
      <c s="71">
        <v>1</v>
      </c>
      <c>
        <v>3</v>
      </c>
      <c s="71" t="str">
        <f t="shared" si="3478"/>
        <v>воскресенье</v>
      </c>
      <c s="71" t="str">
        <f>VLOOKUP(A111357,Подписчики!A:C,2,0)</f>
        <v>UTC+2</v>
      </c>
      <c s="71" t="str">
        <f t="shared" si="3479"/>
        <v>Калиниградское время</v>
      </c>
      <c s="71"/>
    </row>
    <row r="111358" spans="1:10" ht="15">
      <c r="A111358">
        <v>277115</v>
      </c>
      <c>
        <v>245316</v>
      </c>
      <c s="2">
        <v>44381.69649342326</v>
      </c>
      <c>
        <v>42705</v>
      </c>
      <c s="71">
        <v>1</v>
      </c>
      <c>
        <v>16</v>
      </c>
      <c s="71" t="str">
        <f t="shared" si="3478"/>
        <v>воскресенье</v>
      </c>
      <c s="71" t="str">
        <f>VLOOKUP(A111358,Подписчики!A:C,2,0)</f>
        <v>UTC+2</v>
      </c>
      <c s="71" t="str">
        <f t="shared" si="3479"/>
        <v>Калиниградское время</v>
      </c>
      <c s="71"/>
    </row>
    <row r="111359" spans="1:10" ht="15">
      <c r="A111359">
        <v>277115</v>
      </c>
      <c>
        <v>303252</v>
      </c>
      <c s="2">
        <v>44399.687080906144</v>
      </c>
      <c>
        <v>452881</v>
      </c>
      <c s="71">
        <v>5</v>
      </c>
      <c>
        <v>16</v>
      </c>
      <c s="71" t="str">
        <f t="shared" si="3478"/>
        <v>четверг</v>
      </c>
      <c s="71" t="str">
        <f>VLOOKUP(A111359,Подписчики!A:C,2,0)</f>
        <v>UTC+2</v>
      </c>
      <c s="71" t="str">
        <f t="shared" si="3479"/>
        <v>Калиниградское время</v>
      </c>
      <c s="71"/>
    </row>
    <row r="111360" spans="1:10" ht="15">
      <c r="A111360">
        <v>277115</v>
      </c>
      <c>
        <v>331655</v>
      </c>
      <c s="2">
        <v>44407.824621359221</v>
      </c>
      <c>
        <v>250679</v>
      </c>
      <c s="71">
        <v>6</v>
      </c>
      <c>
        <v>19</v>
      </c>
      <c s="71" t="str">
        <f t="shared" si="3478"/>
        <v>пятница</v>
      </c>
      <c s="71" t="str">
        <f>VLOOKUP(A111360,Подписчики!A:C,2,0)</f>
        <v>UTC+2</v>
      </c>
      <c s="71" t="str">
        <f t="shared" si="3479"/>
        <v>Калиниградское время</v>
      </c>
      <c s="71"/>
    </row>
    <row r="111361" spans="1:10" ht="15">
      <c r="A111361">
        <v>277115</v>
      </c>
      <c>
        <v>337099</v>
      </c>
      <c s="2">
        <v>44408.871546925562</v>
      </c>
      <c>
        <v>430951</v>
      </c>
      <c s="71">
        <v>7</v>
      </c>
      <c>
        <v>20</v>
      </c>
      <c s="71" t="str">
        <f t="shared" si="3478"/>
        <v>суббота</v>
      </c>
      <c s="71" t="str">
        <f>VLOOKUP(A111361,Подписчики!A:C,2,0)</f>
        <v>UTC+2</v>
      </c>
      <c s="71" t="str">
        <f t="shared" si="3479"/>
        <v>Калиниградское время</v>
      </c>
      <c s="71"/>
    </row>
    <row r="111362" spans="1:10" ht="15">
      <c r="A111362">
        <v>277115</v>
      </c>
      <c>
        <v>343012</v>
      </c>
      <c s="2">
        <v>44410.525268608413</v>
      </c>
      <c>
        <v>470762</v>
      </c>
      <c s="71">
        <v>2</v>
      </c>
      <c>
        <v>12</v>
      </c>
      <c s="71" t="str">
        <f t="shared" si="3478"/>
        <v>понедельник</v>
      </c>
      <c s="71" t="str">
        <f>VLOOKUP(A111362,Подписчики!A:C,2,0)</f>
        <v>UTC+2</v>
      </c>
      <c s="71" t="str">
        <f t="shared" si="3479"/>
        <v>Калиниградское время</v>
      </c>
      <c s="71"/>
    </row>
    <row r="111363" spans="1:10" ht="15">
      <c r="A111363">
        <v>277127</v>
      </c>
      <c>
        <v>237934</v>
      </c>
      <c s="2">
        <v>44379.890155339803</v>
      </c>
      <c>
        <v>250679</v>
      </c>
      <c s="71">
        <v>6</v>
      </c>
      <c>
        <v>21</v>
      </c>
      <c s="71" t="str">
        <f t="shared" si="3480" ref="G111363:G111426">TEXT(C111363,"дддд")</f>
        <v>пятница</v>
      </c>
      <c s="71" t="str">
        <f>VLOOKUP(A111363,Подписчики!A:C,2,0)</f>
        <v>UTC-4</v>
      </c>
      <c s="71" t="str">
        <f t="shared" si="3481" ref="I111363:I111426">IF(H111363="UTC+1","Центральноевропейское время",IF(H111363="UTC+2","Калиниградское время",IF(H111363="UTC+3","Московское время",IF(H111363="UTC+4","Самарское время",IF(H111363="UTC+5","Екатеринбургское время",IF(H111363="UTC+6","Омское время",IF(H111363="UTC+7","Красноярское время",IF(H111363="UTC+8","Иркутское время",IF(H111363="UTC+9","Якутское время",IF(H111363="UTC+10","Владивостокское время",IF(H111363="UTC+11","Магаданское время",IF(H111363="UTC+12","Камчатское время",IF(H111363="UTC+0","Запределами России",IF(H111363="UTC-1","Запределами России",IF(H111363="UTC-2","Запределами России",IF(H111363="UTC-3","Запределами России",IF(H111363="UTC-4","Запределами России",IF(H111363="UTC-5","Запределами России",IF(H111363="UTC-6","Запределами России",IF(H111363="UTC-7","Запределами России",IF(H111363="UTC-8","Запределами России",IF(H111363="UTC-9","Запределами России",0))))))))))))))))))))))</f>
        <v>Запределами России</v>
      </c>
      <c s="71"/>
    </row>
    <row r="111364" spans="1:10" ht="15">
      <c r="A111364">
        <v>277127</v>
      </c>
      <c>
        <v>284570</v>
      </c>
      <c s="2">
        <v>44393.862647249189</v>
      </c>
      <c>
        <v>469849</v>
      </c>
      <c s="71">
        <v>6</v>
      </c>
      <c>
        <v>20</v>
      </c>
      <c s="71" t="str">
        <f t="shared" si="3480"/>
        <v>пятница</v>
      </c>
      <c s="71" t="str">
        <f>VLOOKUP(A111364,Подписчики!A:C,2,0)</f>
        <v>UTC-4</v>
      </c>
      <c s="71" t="str">
        <f t="shared" si="3481"/>
        <v>Запределами России</v>
      </c>
      <c s="71"/>
    </row>
    <row r="111365" spans="1:10" ht="15">
      <c r="A111365">
        <v>277127</v>
      </c>
      <c>
        <v>311146</v>
      </c>
      <c s="2">
        <v>44401.728049562058</v>
      </c>
      <c>
        <v>394819</v>
      </c>
      <c s="71">
        <v>7</v>
      </c>
      <c>
        <v>17</v>
      </c>
      <c s="71" t="str">
        <f t="shared" si="3480"/>
        <v>суббота</v>
      </c>
      <c s="71" t="str">
        <f>VLOOKUP(A111365,Подписчики!A:C,2,0)</f>
        <v>UTC-4</v>
      </c>
      <c s="71" t="str">
        <f t="shared" si="3481"/>
        <v>Запределами России</v>
      </c>
      <c s="71"/>
    </row>
    <row r="111366" spans="1:10" ht="15">
      <c r="A111366">
        <v>277127</v>
      </c>
      <c>
        <v>323121</v>
      </c>
      <c s="2">
        <v>44404.987242718445</v>
      </c>
      <c>
        <v>472712</v>
      </c>
      <c s="71">
        <v>3</v>
      </c>
      <c>
        <v>23</v>
      </c>
      <c s="71" t="str">
        <f t="shared" si="3480"/>
        <v>вторник</v>
      </c>
      <c s="71" t="str">
        <f>VLOOKUP(A111366,Подписчики!A:C,2,0)</f>
        <v>UTC-4</v>
      </c>
      <c s="71" t="str">
        <f t="shared" si="3481"/>
        <v>Запределами России</v>
      </c>
      <c s="71"/>
    </row>
    <row r="111367" spans="1:10" ht="15">
      <c r="A111367">
        <v>277127</v>
      </c>
      <c>
        <v>342393</v>
      </c>
      <c s="2">
        <v>44409.990478964399</v>
      </c>
      <c>
        <v>351192</v>
      </c>
      <c s="71">
        <v>1</v>
      </c>
      <c>
        <v>23</v>
      </c>
      <c s="71" t="str">
        <f t="shared" si="3480"/>
        <v>воскресенье</v>
      </c>
      <c s="71" t="str">
        <f>VLOOKUP(A111367,Подписчики!A:C,2,0)</f>
        <v>UTC-4</v>
      </c>
      <c s="71" t="str">
        <f t="shared" si="3481"/>
        <v>Запределами России</v>
      </c>
      <c s="71"/>
    </row>
    <row r="111368" spans="1:10" ht="15">
      <c r="A111368">
        <v>277127</v>
      </c>
      <c>
        <v>357014</v>
      </c>
      <c s="2">
        <v>44414.943553398058</v>
      </c>
      <c>
        <v>438821</v>
      </c>
      <c s="71">
        <v>6</v>
      </c>
      <c>
        <v>22</v>
      </c>
      <c s="71" t="str">
        <f t="shared" si="3480"/>
        <v>пятница</v>
      </c>
      <c s="71" t="str">
        <f>VLOOKUP(A111368,Подписчики!A:C,2,0)</f>
        <v>UTC-4</v>
      </c>
      <c s="71" t="str">
        <f t="shared" si="3481"/>
        <v>Запределами России</v>
      </c>
      <c s="71"/>
    </row>
    <row r="111369" spans="1:10" ht="15">
      <c r="A111369">
        <v>277127</v>
      </c>
      <c>
        <v>366547</v>
      </c>
      <c s="2">
        <v>44417.011514563106</v>
      </c>
      <c>
        <v>118549</v>
      </c>
      <c s="71">
        <v>2</v>
      </c>
      <c>
        <v>0</v>
      </c>
      <c s="71" t="str">
        <f t="shared" si="3480"/>
        <v>понедельник</v>
      </c>
      <c s="71" t="str">
        <f>VLOOKUP(A111369,Подписчики!A:C,2,0)</f>
        <v>UTC-4</v>
      </c>
      <c s="71" t="str">
        <f t="shared" si="3481"/>
        <v>Запределами России</v>
      </c>
      <c s="71"/>
    </row>
    <row r="111370" spans="1:10" ht="15">
      <c r="A111370">
        <v>277127</v>
      </c>
      <c>
        <v>376992</v>
      </c>
      <c s="2">
        <v>44420.888666666666</v>
      </c>
      <c>
        <v>21760</v>
      </c>
      <c s="71">
        <v>5</v>
      </c>
      <c>
        <v>21</v>
      </c>
      <c s="71" t="str">
        <f t="shared" si="3480"/>
        <v>четверг</v>
      </c>
      <c s="71" t="str">
        <f>VLOOKUP(A111370,Подписчики!A:C,2,0)</f>
        <v>UTC-4</v>
      </c>
      <c s="71" t="str">
        <f t="shared" si="3481"/>
        <v>Запределами России</v>
      </c>
      <c s="71"/>
    </row>
    <row r="111371" spans="1:10" ht="15">
      <c r="A111371">
        <v>277127</v>
      </c>
      <c>
        <v>391354</v>
      </c>
      <c s="2">
        <v>44424.914427184463</v>
      </c>
      <c>
        <v>347008</v>
      </c>
      <c s="71">
        <v>2</v>
      </c>
      <c>
        <v>21</v>
      </c>
      <c s="71" t="str">
        <f t="shared" si="3480"/>
        <v>понедельник</v>
      </c>
      <c s="71" t="str">
        <f>VLOOKUP(A111371,Подписчики!A:C,2,0)</f>
        <v>UTC-4</v>
      </c>
      <c s="71" t="str">
        <f t="shared" si="3481"/>
        <v>Запределами России</v>
      </c>
      <c s="71"/>
    </row>
    <row r="111372" spans="1:10" ht="15">
      <c r="A111372">
        <v>277146</v>
      </c>
      <c>
        <v>320071</v>
      </c>
      <c s="2">
        <v>44403.864265372169</v>
      </c>
      <c>
        <v>374837</v>
      </c>
      <c s="71">
        <v>2</v>
      </c>
      <c>
        <v>20</v>
      </c>
      <c s="71" t="str">
        <f t="shared" si="3480"/>
        <v>понедельник</v>
      </c>
      <c s="71" t="str">
        <f>VLOOKUP(A111372,Подписчики!A:C,2,0)</f>
        <v>UTC+0</v>
      </c>
      <c s="71" t="str">
        <f t="shared" si="3481"/>
        <v>Запределами России</v>
      </c>
      <c s="71"/>
    </row>
    <row r="111373" spans="1:10" ht="15">
      <c r="A111373">
        <v>277146</v>
      </c>
      <c>
        <v>346767</v>
      </c>
      <c s="2">
        <v>44411.710543689318</v>
      </c>
      <c>
        <v>474508</v>
      </c>
      <c s="71">
        <v>3</v>
      </c>
      <c>
        <v>17</v>
      </c>
      <c s="71" t="str">
        <f t="shared" si="3480"/>
        <v>вторник</v>
      </c>
      <c s="71" t="str">
        <f>VLOOKUP(A111373,Подписчики!A:C,2,0)</f>
        <v>UTC+0</v>
      </c>
      <c s="71" t="str">
        <f t="shared" si="3481"/>
        <v>Запределами России</v>
      </c>
      <c s="71"/>
    </row>
    <row r="111374" spans="1:10" ht="15">
      <c r="A111374">
        <v>277146</v>
      </c>
      <c>
        <v>376792</v>
      </c>
      <c s="2">
        <v>44420.865883495142</v>
      </c>
      <c>
        <v>325852</v>
      </c>
      <c s="71">
        <v>5</v>
      </c>
      <c>
        <v>20</v>
      </c>
      <c s="71" t="str">
        <f t="shared" si="3480"/>
        <v>четверг</v>
      </c>
      <c s="71" t="str">
        <f>VLOOKUP(A111374,Подписчики!A:C,2,0)</f>
        <v>UTC+0</v>
      </c>
      <c s="71" t="str">
        <f t="shared" si="3481"/>
        <v>Запределами России</v>
      </c>
      <c s="71"/>
    </row>
    <row r="111375" spans="1:10" ht="15">
      <c r="A111375">
        <v>277146</v>
      </c>
      <c>
        <v>381155</v>
      </c>
      <c s="2">
        <v>44422.093173009431</v>
      </c>
      <c>
        <v>16360</v>
      </c>
      <c s="71">
        <v>7</v>
      </c>
      <c>
        <v>2</v>
      </c>
      <c s="71" t="str">
        <f t="shared" si="3480"/>
        <v>суббота</v>
      </c>
      <c s="71" t="str">
        <f>VLOOKUP(A111375,Подписчики!A:C,2,0)</f>
        <v>UTC+0</v>
      </c>
      <c s="71" t="str">
        <f t="shared" si="3481"/>
        <v>Запределами России</v>
      </c>
      <c s="71"/>
    </row>
    <row r="111376" spans="1:10" ht="15">
      <c r="A111376">
        <v>277146</v>
      </c>
      <c>
        <v>403864</v>
      </c>
      <c s="2">
        <v>44429.357341227456</v>
      </c>
      <c>
        <v>103966</v>
      </c>
      <c s="71">
        <v>7</v>
      </c>
      <c>
        <v>8</v>
      </c>
      <c s="71" t="str">
        <f t="shared" si="3480"/>
        <v>суббота</v>
      </c>
      <c s="71" t="str">
        <f>VLOOKUP(A111376,Подписчики!A:C,2,0)</f>
        <v>UTC+0</v>
      </c>
      <c s="71" t="str">
        <f t="shared" si="3481"/>
        <v>Запределами России</v>
      </c>
      <c s="71"/>
    </row>
    <row r="111377" spans="1:10" ht="15">
      <c r="A111377">
        <v>277146</v>
      </c>
      <c>
        <v>412230</v>
      </c>
      <c s="2">
        <v>44431.652291262137</v>
      </c>
      <c>
        <v>234153</v>
      </c>
      <c s="71">
        <v>2</v>
      </c>
      <c>
        <v>15</v>
      </c>
      <c s="71" t="str">
        <f t="shared" si="3480"/>
        <v>понедельник</v>
      </c>
      <c s="71" t="str">
        <f>VLOOKUP(A111377,Подписчики!A:C,2,0)</f>
        <v>UTC+0</v>
      </c>
      <c s="71" t="str">
        <f t="shared" si="3481"/>
        <v>Запределами России</v>
      </c>
      <c s="71"/>
    </row>
    <row r="111378" spans="1:10" ht="15">
      <c r="A111378">
        <v>277151</v>
      </c>
      <c>
        <v>223538</v>
      </c>
      <c s="2">
        <v>44375.493715210359</v>
      </c>
      <c>
        <v>324893</v>
      </c>
      <c s="71">
        <v>2</v>
      </c>
      <c>
        <v>11</v>
      </c>
      <c s="71" t="str">
        <f t="shared" si="3480"/>
        <v>понедельник</v>
      </c>
      <c s="71" t="str">
        <f>VLOOKUP(A111378,Подписчики!A:C,2,0)</f>
        <v>UTC+0</v>
      </c>
      <c s="71" t="str">
        <f t="shared" si="3481"/>
        <v>Запределами России</v>
      </c>
      <c s="71"/>
    </row>
    <row r="111379" spans="1:10" ht="15">
      <c r="A111379">
        <v>277151</v>
      </c>
      <c>
        <v>236777</v>
      </c>
      <c s="2">
        <v>44379.752614886733</v>
      </c>
      <c>
        <v>320940</v>
      </c>
      <c s="71">
        <v>6</v>
      </c>
      <c>
        <v>18</v>
      </c>
      <c s="71" t="str">
        <f t="shared" si="3480"/>
        <v>пятница</v>
      </c>
      <c s="71" t="str">
        <f>VLOOKUP(A111379,Подписчики!A:C,2,0)</f>
        <v>UTC+0</v>
      </c>
      <c s="71" t="str">
        <f t="shared" si="3481"/>
        <v>Запределами России</v>
      </c>
      <c s="71"/>
    </row>
    <row r="111380" spans="1:10" ht="15">
      <c r="A111380">
        <v>277151</v>
      </c>
      <c>
        <v>261185</v>
      </c>
      <c s="2">
        <v>44387.060058252428</v>
      </c>
      <c>
        <v>411922</v>
      </c>
      <c s="71">
        <v>7</v>
      </c>
      <c>
        <v>1</v>
      </c>
      <c s="71" t="str">
        <f t="shared" si="3480"/>
        <v>суббота</v>
      </c>
      <c s="71" t="str">
        <f>VLOOKUP(A111380,Подписчики!A:C,2,0)</f>
        <v>UTC+0</v>
      </c>
      <c s="71" t="str">
        <f t="shared" si="3481"/>
        <v>Запределами России</v>
      </c>
      <c s="71"/>
    </row>
    <row r="111381" spans="1:10" ht="15">
      <c r="A111381">
        <v>277151</v>
      </c>
      <c>
        <v>264431</v>
      </c>
      <c s="2">
        <v>44387.78972746971</v>
      </c>
      <c>
        <v>140307</v>
      </c>
      <c s="71">
        <v>7</v>
      </c>
      <c>
        <v>18</v>
      </c>
      <c s="71" t="str">
        <f t="shared" si="3480"/>
        <v>суббота</v>
      </c>
      <c s="71" t="str">
        <f>VLOOKUP(A111381,Подписчики!A:C,2,0)</f>
        <v>UTC+0</v>
      </c>
      <c s="71" t="str">
        <f t="shared" si="3481"/>
        <v>Запределами России</v>
      </c>
      <c s="71"/>
    </row>
    <row r="111382" spans="1:10" ht="15">
      <c r="A111382">
        <v>277151</v>
      </c>
      <c>
        <v>334711</v>
      </c>
      <c s="2">
        <v>44408.573003236248</v>
      </c>
      <c>
        <v>347393</v>
      </c>
      <c s="71">
        <v>7</v>
      </c>
      <c>
        <v>13</v>
      </c>
      <c s="71" t="str">
        <f t="shared" si="3480"/>
        <v>суббота</v>
      </c>
      <c s="71" t="str">
        <f>VLOOKUP(A111382,Подписчики!A:C,2,0)</f>
        <v>UTC+0</v>
      </c>
      <c s="71" t="str">
        <f t="shared" si="3481"/>
        <v>Запределами России</v>
      </c>
      <c s="71"/>
    </row>
    <row r="111383" spans="1:10" ht="15">
      <c r="A111383">
        <v>277151</v>
      </c>
      <c>
        <v>343466</v>
      </c>
      <c s="2">
        <v>44410.618310679609</v>
      </c>
      <c>
        <v>179296</v>
      </c>
      <c s="71">
        <v>2</v>
      </c>
      <c>
        <v>14</v>
      </c>
      <c s="71" t="str">
        <f t="shared" si="3480"/>
        <v>понедельник</v>
      </c>
      <c s="71" t="str">
        <f>VLOOKUP(A111383,Подписчики!A:C,2,0)</f>
        <v>UTC+0</v>
      </c>
      <c s="71" t="str">
        <f t="shared" si="3481"/>
        <v>Запределами России</v>
      </c>
      <c s="71"/>
    </row>
    <row r="111384" spans="1:10" ht="15">
      <c r="A111384">
        <v>277151</v>
      </c>
      <c>
        <v>348578</v>
      </c>
      <c s="2">
        <v>44412.605365695796</v>
      </c>
      <c>
        <v>439981</v>
      </c>
      <c s="71">
        <v>4</v>
      </c>
      <c>
        <v>14</v>
      </c>
      <c s="71" t="str">
        <f t="shared" si="3480"/>
        <v>среда</v>
      </c>
      <c s="71" t="str">
        <f>VLOOKUP(A111384,Подписчики!A:C,2,0)</f>
        <v>UTC+0</v>
      </c>
      <c s="71" t="str">
        <f t="shared" si="3481"/>
        <v>Запределами России</v>
      </c>
      <c s="71"/>
    </row>
    <row r="111385" spans="1:10" ht="15">
      <c r="A111385">
        <v>277151</v>
      </c>
      <c>
        <v>383165</v>
      </c>
      <c s="2">
        <v>44422.663618122977</v>
      </c>
      <c>
        <v>196347</v>
      </c>
      <c s="71">
        <v>7</v>
      </c>
      <c>
        <v>15</v>
      </c>
      <c s="71" t="str">
        <f t="shared" si="3480"/>
        <v>суббота</v>
      </c>
      <c s="71" t="str">
        <f>VLOOKUP(A111385,Подписчики!A:C,2,0)</f>
        <v>UTC+0</v>
      </c>
      <c s="71" t="str">
        <f t="shared" si="3481"/>
        <v>Запределами России</v>
      </c>
      <c s="71"/>
    </row>
    <row r="111386" spans="1:10" ht="15">
      <c r="A111386">
        <v>277171</v>
      </c>
      <c>
        <v>101512</v>
      </c>
      <c s="2">
        <v>44340.64703236246</v>
      </c>
      <c>
        <v>154256</v>
      </c>
      <c s="71">
        <v>2</v>
      </c>
      <c>
        <v>15</v>
      </c>
      <c s="71" t="str">
        <f t="shared" si="3480"/>
        <v>понедельник</v>
      </c>
      <c s="71" t="str">
        <f>VLOOKUP(A111386,Подписчики!A:C,2,0)</f>
        <v>UTC+3</v>
      </c>
      <c s="71" t="str">
        <f t="shared" si="3481"/>
        <v>Московское время</v>
      </c>
      <c s="71"/>
    </row>
    <row r="111387" spans="1:10" ht="15">
      <c r="A111387">
        <v>277171</v>
      </c>
      <c>
        <v>123555</v>
      </c>
      <c s="2">
        <v>44346.722999999998</v>
      </c>
      <c>
        <v>83380</v>
      </c>
      <c s="71">
        <v>1</v>
      </c>
      <c>
        <v>17</v>
      </c>
      <c s="71" t="str">
        <f t="shared" si="3480"/>
        <v>воскресенье</v>
      </c>
      <c s="71" t="str">
        <f>VLOOKUP(A111387,Подписчики!A:C,2,0)</f>
        <v>UTC+3</v>
      </c>
      <c s="71" t="str">
        <f t="shared" si="3481"/>
        <v>Московское время</v>
      </c>
      <c s="71"/>
    </row>
    <row r="111388" spans="1:10" ht="15">
      <c r="A111388">
        <v>277171</v>
      </c>
      <c>
        <v>139007</v>
      </c>
      <c s="2">
        <v>44351.841207119738</v>
      </c>
      <c>
        <v>35546</v>
      </c>
      <c s="71">
        <v>6</v>
      </c>
      <c>
        <v>20</v>
      </c>
      <c s="71" t="str">
        <f t="shared" si="3480"/>
        <v>пятница</v>
      </c>
      <c s="71" t="str">
        <f>VLOOKUP(A111388,Подписчики!A:C,2,0)</f>
        <v>UTC+3</v>
      </c>
      <c s="71" t="str">
        <f t="shared" si="3481"/>
        <v>Московское время</v>
      </c>
      <c s="71"/>
    </row>
    <row r="111389" spans="1:10" ht="15">
      <c r="A111389">
        <v>277171</v>
      </c>
      <c>
        <v>166577</v>
      </c>
      <c s="2">
        <v>44359.758049256874</v>
      </c>
      <c>
        <v>268026</v>
      </c>
      <c s="71">
        <v>7</v>
      </c>
      <c>
        <v>18</v>
      </c>
      <c s="71" t="str">
        <f t="shared" si="3480"/>
        <v>суббота</v>
      </c>
      <c s="71" t="str">
        <f>VLOOKUP(A111389,Подписчики!A:C,2,0)</f>
        <v>UTC+3</v>
      </c>
      <c s="71" t="str">
        <f t="shared" si="3481"/>
        <v>Московское время</v>
      </c>
      <c s="71"/>
    </row>
    <row r="111390" spans="1:10" ht="15">
      <c r="A111390">
        <v>277171</v>
      </c>
      <c>
        <v>220829</v>
      </c>
      <c s="2">
        <v>44374.682302316352</v>
      </c>
      <c>
        <v>214224</v>
      </c>
      <c s="71">
        <v>1</v>
      </c>
      <c>
        <v>16</v>
      </c>
      <c s="71" t="str">
        <f t="shared" si="3480"/>
        <v>воскресенье</v>
      </c>
      <c s="71" t="str">
        <f>VLOOKUP(A111390,Подписчики!A:C,2,0)</f>
        <v>UTC+3</v>
      </c>
      <c s="71" t="str">
        <f t="shared" si="3481"/>
        <v>Московское время</v>
      </c>
      <c s="71"/>
    </row>
    <row r="111391" spans="1:10" ht="15">
      <c r="A111391">
        <v>277171</v>
      </c>
      <c>
        <v>235898</v>
      </c>
      <c s="2">
        <v>44379.64703236246</v>
      </c>
      <c>
        <v>242428</v>
      </c>
      <c s="71">
        <v>6</v>
      </c>
      <c>
        <v>15</v>
      </c>
      <c s="71" t="str">
        <f t="shared" si="3480"/>
        <v>пятница</v>
      </c>
      <c s="71" t="str">
        <f>VLOOKUP(A111391,Подписчики!A:C,2,0)</f>
        <v>UTC+3</v>
      </c>
      <c s="71" t="str">
        <f t="shared" si="3481"/>
        <v>Московское время</v>
      </c>
      <c s="71"/>
    </row>
    <row r="111392" spans="1:10" ht="15">
      <c r="A111392">
        <v>277171</v>
      </c>
      <c>
        <v>269673</v>
      </c>
      <c s="2">
        <v>44388.951239482201</v>
      </c>
      <c>
        <v>439981</v>
      </c>
      <c s="71">
        <v>1</v>
      </c>
      <c>
        <v>22</v>
      </c>
      <c s="71" t="str">
        <f t="shared" si="3480"/>
        <v>воскресенье</v>
      </c>
      <c s="71" t="str">
        <f>VLOOKUP(A111392,Подписчики!A:C,2,0)</f>
        <v>UTC+3</v>
      </c>
      <c s="71" t="str">
        <f t="shared" si="3481"/>
        <v>Московское время</v>
      </c>
      <c s="71"/>
    </row>
    <row r="111393" spans="1:10" ht="15">
      <c r="A111393">
        <v>277171</v>
      </c>
      <c>
        <v>297049</v>
      </c>
      <c s="2">
        <v>44397.632469255666</v>
      </c>
      <c>
        <v>217497</v>
      </c>
      <c s="71">
        <v>3</v>
      </c>
      <c>
        <v>15</v>
      </c>
      <c s="71" t="str">
        <f t="shared" si="3480"/>
        <v>вторник</v>
      </c>
      <c s="71" t="str">
        <f>VLOOKUP(A111393,Подписчики!A:C,2,0)</f>
        <v>UTC+3</v>
      </c>
      <c s="71" t="str">
        <f t="shared" si="3481"/>
        <v>Московское время</v>
      </c>
      <c s="71"/>
    </row>
    <row r="111394" spans="1:10" ht="15">
      <c r="A111394">
        <v>277171</v>
      </c>
      <c>
        <v>303463</v>
      </c>
      <c s="2">
        <v>44399.723084142395</v>
      </c>
      <c>
        <v>119655</v>
      </c>
      <c s="71">
        <v>5</v>
      </c>
      <c>
        <v>17</v>
      </c>
      <c s="71" t="str">
        <f t="shared" si="3480"/>
        <v>четверг</v>
      </c>
      <c s="71" t="str">
        <f>VLOOKUP(A111394,Подписчики!A:C,2,0)</f>
        <v>UTC+3</v>
      </c>
      <c s="71" t="str">
        <f t="shared" si="3481"/>
        <v>Московское время</v>
      </c>
      <c s="71"/>
    </row>
    <row r="111395" spans="1:10" ht="15">
      <c r="A111395">
        <v>277171</v>
      </c>
      <c>
        <v>311699</v>
      </c>
      <c s="2">
        <v>44401.791045307444</v>
      </c>
      <c>
        <v>347008</v>
      </c>
      <c s="71">
        <v>7</v>
      </c>
      <c>
        <v>18</v>
      </c>
      <c s="71" t="str">
        <f t="shared" si="3480"/>
        <v>суббота</v>
      </c>
      <c s="71" t="str">
        <f>VLOOKUP(A111395,Подписчики!A:C,2,0)</f>
        <v>UTC+3</v>
      </c>
      <c s="71" t="str">
        <f t="shared" si="3481"/>
        <v>Московское время</v>
      </c>
      <c s="71"/>
    </row>
    <row r="111396" spans="1:10" ht="15">
      <c r="A111396">
        <v>277171</v>
      </c>
      <c>
        <v>313752</v>
      </c>
      <c s="2">
        <v>44402.266609698781</v>
      </c>
      <c>
        <v>325852</v>
      </c>
      <c s="71">
        <v>1</v>
      </c>
      <c>
        <v>6</v>
      </c>
      <c s="71" t="str">
        <f t="shared" si="3480"/>
        <v>воскресенье</v>
      </c>
      <c s="71" t="str">
        <f>VLOOKUP(A111396,Подписчики!A:C,2,0)</f>
        <v>UTC+3</v>
      </c>
      <c s="71" t="str">
        <f t="shared" si="3481"/>
        <v>Московское время</v>
      </c>
      <c s="71"/>
    </row>
    <row r="111397" spans="1:10" ht="15">
      <c r="A111397">
        <v>277171</v>
      </c>
      <c>
        <v>318420</v>
      </c>
      <c s="2">
        <v>44403.604961165045</v>
      </c>
      <c>
        <v>191893</v>
      </c>
      <c s="71">
        <v>2</v>
      </c>
      <c>
        <v>14</v>
      </c>
      <c s="71" t="str">
        <f t="shared" si="3480"/>
        <v>понедельник</v>
      </c>
      <c s="71" t="str">
        <f>VLOOKUP(A111397,Подписчики!A:C,2,0)</f>
        <v>UTC+3</v>
      </c>
      <c s="71" t="str">
        <f t="shared" si="3481"/>
        <v>Московское время</v>
      </c>
      <c s="71"/>
    </row>
    <row r="111398" spans="1:10" ht="15">
      <c r="A111398">
        <v>277171</v>
      </c>
      <c>
        <v>356883</v>
      </c>
      <c s="2">
        <v>44414.928585760521</v>
      </c>
      <c>
        <v>351192</v>
      </c>
      <c s="71">
        <v>6</v>
      </c>
      <c>
        <v>22</v>
      </c>
      <c s="71" t="str">
        <f t="shared" si="3480"/>
        <v>пятница</v>
      </c>
      <c s="71" t="str">
        <f>VLOOKUP(A111398,Подписчики!A:C,2,0)</f>
        <v>UTC+3</v>
      </c>
      <c s="71" t="str">
        <f t="shared" si="3481"/>
        <v>Московское время</v>
      </c>
      <c s="71"/>
    </row>
    <row r="111399" spans="1:10" ht="15">
      <c r="A111399">
        <v>277171</v>
      </c>
      <c>
        <v>359766</v>
      </c>
      <c s="2">
        <v>44415.624378640779</v>
      </c>
      <c>
        <v>188971</v>
      </c>
      <c s="71">
        <v>7</v>
      </c>
      <c>
        <v>14</v>
      </c>
      <c s="71" t="str">
        <f t="shared" si="3480"/>
        <v>суббота</v>
      </c>
      <c s="71" t="str">
        <f>VLOOKUP(A111399,Подписчики!A:C,2,0)</f>
        <v>UTC+3</v>
      </c>
      <c s="71" t="str">
        <f t="shared" si="3481"/>
        <v>Московское время</v>
      </c>
      <c s="71"/>
    </row>
    <row r="111400" spans="1:10" ht="15">
      <c r="A111400">
        <v>277171</v>
      </c>
      <c>
        <v>363726</v>
      </c>
      <c s="2">
        <v>44416.499783171523</v>
      </c>
      <c>
        <v>437341</v>
      </c>
      <c s="71">
        <v>1</v>
      </c>
      <c>
        <v>11</v>
      </c>
      <c s="71" t="str">
        <f t="shared" si="3480"/>
        <v>воскресенье</v>
      </c>
      <c s="71" t="str">
        <f>VLOOKUP(A111400,Подписчики!A:C,2,0)</f>
        <v>UTC+3</v>
      </c>
      <c s="71" t="str">
        <f t="shared" si="3481"/>
        <v>Московское время</v>
      </c>
      <c s="71"/>
    </row>
    <row r="111401" spans="1:10" ht="15">
      <c r="A111401">
        <v>277171</v>
      </c>
      <c>
        <v>400898</v>
      </c>
      <c s="2">
        <v>44428.689103559867</v>
      </c>
      <c>
        <v>470762</v>
      </c>
      <c s="71">
        <v>6</v>
      </c>
      <c>
        <v>16</v>
      </c>
      <c s="71" t="str">
        <f t="shared" si="3480"/>
        <v>пятница</v>
      </c>
      <c s="71" t="str">
        <f>VLOOKUP(A111401,Подписчики!A:C,2,0)</f>
        <v>UTC+3</v>
      </c>
      <c s="71" t="str">
        <f t="shared" si="3481"/>
        <v>Московское время</v>
      </c>
      <c s="71"/>
    </row>
    <row r="111402" spans="1:10" ht="15">
      <c r="A111402">
        <v>277192</v>
      </c>
      <c>
        <v>228108</v>
      </c>
      <c s="2">
        <v>44376.77769579288</v>
      </c>
      <c>
        <v>472330</v>
      </c>
      <c s="71">
        <v>3</v>
      </c>
      <c>
        <v>18</v>
      </c>
      <c s="71" t="str">
        <f t="shared" si="3480"/>
        <v>вторник</v>
      </c>
      <c s="71" t="str">
        <f>VLOOKUP(A111402,Подписчики!A:C,2,0)</f>
        <v>UTC+2</v>
      </c>
      <c s="71" t="str">
        <f t="shared" si="3481"/>
        <v>Калиниградское время</v>
      </c>
      <c s="71"/>
    </row>
    <row r="111403" spans="1:10" ht="15">
      <c r="A111403">
        <v>277192</v>
      </c>
      <c>
        <v>243015</v>
      </c>
      <c s="2">
        <v>44381.003936887726</v>
      </c>
      <c>
        <v>347008</v>
      </c>
      <c s="71">
        <v>1</v>
      </c>
      <c>
        <v>0</v>
      </c>
      <c s="71" t="str">
        <f t="shared" si="3480"/>
        <v>воскресенье</v>
      </c>
      <c s="71" t="str">
        <f>VLOOKUP(A111403,Подписчики!A:C,2,0)</f>
        <v>UTC+2</v>
      </c>
      <c s="71" t="str">
        <f t="shared" si="3481"/>
        <v>Калиниградское время</v>
      </c>
      <c s="71"/>
    </row>
    <row r="111404" spans="1:10" ht="15">
      <c r="A111404">
        <v>277192</v>
      </c>
      <c>
        <v>258087</v>
      </c>
      <c s="2">
        <v>44386.615883495142</v>
      </c>
      <c>
        <v>472712</v>
      </c>
      <c s="71">
        <v>6</v>
      </c>
      <c>
        <v>14</v>
      </c>
      <c s="71" t="str">
        <f t="shared" si="3480"/>
        <v>пятница</v>
      </c>
      <c s="71" t="str">
        <f>VLOOKUP(A111404,Подписчики!A:C,2,0)</f>
        <v>UTC+2</v>
      </c>
      <c s="71" t="str">
        <f t="shared" si="3481"/>
        <v>Калиниградское время</v>
      </c>
      <c s="71"/>
    </row>
    <row r="111405" spans="1:10" ht="15">
      <c r="A111405">
        <v>277192</v>
      </c>
      <c>
        <v>276574</v>
      </c>
      <c s="2">
        <v>44391.588375404528</v>
      </c>
      <c>
        <v>230507</v>
      </c>
      <c s="71">
        <v>4</v>
      </c>
      <c>
        <v>14</v>
      </c>
      <c s="71" t="str">
        <f t="shared" si="3480"/>
        <v>среда</v>
      </c>
      <c s="71" t="str">
        <f>VLOOKUP(A111405,Подписчики!A:C,2,0)</f>
        <v>UTC+2</v>
      </c>
      <c s="71" t="str">
        <f t="shared" si="3481"/>
        <v>Калиниградское время</v>
      </c>
      <c s="71"/>
    </row>
    <row r="111406" spans="1:10" ht="15">
      <c r="A111406">
        <v>277192</v>
      </c>
      <c>
        <v>282439</v>
      </c>
      <c s="2">
        <v>44393.568957928801</v>
      </c>
      <c>
        <v>182191</v>
      </c>
      <c s="71">
        <v>6</v>
      </c>
      <c>
        <v>13</v>
      </c>
      <c s="71" t="str">
        <f t="shared" si="3480"/>
        <v>пятница</v>
      </c>
      <c s="71" t="str">
        <f>VLOOKUP(A111406,Подписчики!A:C,2,0)</f>
        <v>UTC+2</v>
      </c>
      <c s="71" t="str">
        <f t="shared" si="3481"/>
        <v>Калиниградское время</v>
      </c>
      <c s="71"/>
    </row>
    <row r="111407" spans="1:10" ht="15">
      <c r="A111407">
        <v>277192</v>
      </c>
      <c>
        <v>293917</v>
      </c>
      <c s="2">
        <v>44396.583521035594</v>
      </c>
      <c>
        <v>81226</v>
      </c>
      <c s="71">
        <v>2</v>
      </c>
      <c>
        <v>14</v>
      </c>
      <c s="71" t="str">
        <f t="shared" si="3480"/>
        <v>понедельник</v>
      </c>
      <c s="71" t="str">
        <f>VLOOKUP(A111407,Подписчики!A:C,2,0)</f>
        <v>UTC+2</v>
      </c>
      <c s="71" t="str">
        <f t="shared" si="3481"/>
        <v>Калиниградское время</v>
      </c>
      <c s="71"/>
    </row>
    <row r="111408" spans="1:10" ht="15">
      <c r="A111408">
        <v>277192</v>
      </c>
      <c>
        <v>309498</v>
      </c>
      <c s="2">
        <v>44401.39258252427</v>
      </c>
      <c>
        <v>392434</v>
      </c>
      <c s="71">
        <v>7</v>
      </c>
      <c>
        <v>9</v>
      </c>
      <c s="71" t="str">
        <f t="shared" si="3480"/>
        <v>суббота</v>
      </c>
      <c s="71" t="str">
        <f>VLOOKUP(A111408,Подписчики!A:C,2,0)</f>
        <v>UTC+2</v>
      </c>
      <c s="71" t="str">
        <f t="shared" si="3481"/>
        <v>Калиниградское время</v>
      </c>
      <c s="71"/>
    </row>
    <row r="111409" spans="1:10" ht="15">
      <c r="A111409">
        <v>277192</v>
      </c>
      <c>
        <v>329692</v>
      </c>
      <c s="2">
        <v>44407.583521035594</v>
      </c>
      <c>
        <v>189009</v>
      </c>
      <c s="71">
        <v>6</v>
      </c>
      <c>
        <v>14</v>
      </c>
      <c s="71" t="str">
        <f t="shared" si="3480"/>
        <v>пятница</v>
      </c>
      <c s="71" t="str">
        <f>VLOOKUP(A111409,Подписчики!A:C,2,0)</f>
        <v>UTC+2</v>
      </c>
      <c s="71" t="str">
        <f t="shared" si="3481"/>
        <v>Калиниградское время</v>
      </c>
      <c s="71"/>
    </row>
    <row r="111410" spans="1:10" ht="15">
      <c r="A111410">
        <v>277192</v>
      </c>
      <c>
        <v>364203</v>
      </c>
      <c s="2">
        <v>44416.581408124024</v>
      </c>
      <c>
        <v>250679</v>
      </c>
      <c s="71">
        <v>1</v>
      </c>
      <c>
        <v>13</v>
      </c>
      <c s="71" t="str">
        <f t="shared" si="3480"/>
        <v>воскресенье</v>
      </c>
      <c s="71" t="str">
        <f>VLOOKUP(A111410,Подписчики!A:C,2,0)</f>
        <v>UTC+2</v>
      </c>
      <c s="71" t="str">
        <f t="shared" si="3481"/>
        <v>Калиниградское время</v>
      </c>
      <c s="71"/>
    </row>
    <row r="111411" spans="1:10" ht="15">
      <c r="A111411">
        <v>277192</v>
      </c>
      <c>
        <v>379383</v>
      </c>
      <c s="2">
        <v>44421.767987055013</v>
      </c>
      <c>
        <v>21407</v>
      </c>
      <c s="71">
        <v>6</v>
      </c>
      <c>
        <v>18</v>
      </c>
      <c s="71" t="str">
        <f t="shared" si="3480"/>
        <v>пятница</v>
      </c>
      <c s="71" t="str">
        <f>VLOOKUP(A111411,Подписчики!A:C,2,0)</f>
        <v>UTC+2</v>
      </c>
      <c s="71" t="str">
        <f t="shared" si="3481"/>
        <v>Калиниградское время</v>
      </c>
      <c s="71"/>
    </row>
    <row r="111412" spans="1:10" ht="15">
      <c r="A111412">
        <v>277192</v>
      </c>
      <c>
        <v>399966</v>
      </c>
      <c s="2">
        <v>44428.580284789641</v>
      </c>
      <c>
        <v>77304</v>
      </c>
      <c s="71">
        <v>6</v>
      </c>
      <c>
        <v>13</v>
      </c>
      <c s="71" t="str">
        <f t="shared" si="3480"/>
        <v>пятница</v>
      </c>
      <c s="71" t="str">
        <f>VLOOKUP(A111412,Подписчики!A:C,2,0)</f>
        <v>UTC+2</v>
      </c>
      <c s="71" t="str">
        <f t="shared" si="3481"/>
        <v>Калиниградское время</v>
      </c>
      <c s="71"/>
    </row>
    <row r="111413" spans="1:10" ht="15">
      <c r="A111413">
        <v>277192</v>
      </c>
      <c>
        <v>410648</v>
      </c>
      <c s="2">
        <v>44430.844038834948</v>
      </c>
      <c>
        <v>208533</v>
      </c>
      <c s="71">
        <v>1</v>
      </c>
      <c>
        <v>20</v>
      </c>
      <c s="71" t="str">
        <f t="shared" si="3480"/>
        <v>воскресенье</v>
      </c>
      <c s="71" t="str">
        <f>VLOOKUP(A111413,Подписчики!A:C,2,0)</f>
        <v>UTC+2</v>
      </c>
      <c s="71" t="str">
        <f t="shared" si="3481"/>
        <v>Калиниградское время</v>
      </c>
      <c s="71"/>
    </row>
    <row r="111414" spans="1:10" ht="15">
      <c r="A111414">
        <v>277192</v>
      </c>
      <c>
        <v>413807</v>
      </c>
      <c s="2">
        <v>44432.010705501612</v>
      </c>
      <c>
        <v>331056</v>
      </c>
      <c s="71">
        <v>3</v>
      </c>
      <c>
        <v>0</v>
      </c>
      <c s="71" t="str">
        <f t="shared" si="3480"/>
        <v>вторник</v>
      </c>
      <c s="71" t="str">
        <f>VLOOKUP(A111414,Подписчики!A:C,2,0)</f>
        <v>UTC+2</v>
      </c>
      <c s="71" t="str">
        <f t="shared" si="3481"/>
        <v>Калиниградское время</v>
      </c>
      <c s="71"/>
    </row>
    <row r="111415" spans="1:10" ht="15">
      <c r="A111415">
        <v>277192</v>
      </c>
      <c>
        <v>419449</v>
      </c>
      <c s="2">
        <v>44434.651482200643</v>
      </c>
      <c>
        <v>153893</v>
      </c>
      <c s="71">
        <v>5</v>
      </c>
      <c>
        <v>15</v>
      </c>
      <c s="71" t="str">
        <f t="shared" si="3480"/>
        <v>четверг</v>
      </c>
      <c s="71" t="str">
        <f>VLOOKUP(A111415,Подписчики!A:C,2,0)</f>
        <v>UTC+2</v>
      </c>
      <c s="71" t="str">
        <f t="shared" si="3481"/>
        <v>Калиниградское время</v>
      </c>
      <c s="71"/>
    </row>
    <row r="111416" spans="1:10" ht="15">
      <c r="A111416">
        <v>277246</v>
      </c>
      <c>
        <v>223783</v>
      </c>
      <c s="2">
        <v>44375.558440129447</v>
      </c>
      <c>
        <v>206224</v>
      </c>
      <c s="71">
        <v>2</v>
      </c>
      <c>
        <v>13</v>
      </c>
      <c s="71" t="str">
        <f t="shared" si="3480"/>
        <v>понедельник</v>
      </c>
      <c s="71" t="str">
        <f>VLOOKUP(A111416,Подписчики!A:C,2,0)</f>
        <v>UTC+0</v>
      </c>
      <c s="71" t="str">
        <f t="shared" si="3481"/>
        <v>Запределами России</v>
      </c>
      <c s="71"/>
    </row>
    <row r="111417" spans="1:10" ht="15">
      <c r="A111417">
        <v>277246</v>
      </c>
      <c>
        <v>256815</v>
      </c>
      <c s="2">
        <v>44385.964588996765</v>
      </c>
      <c>
        <v>347008</v>
      </c>
      <c s="71">
        <v>5</v>
      </c>
      <c>
        <v>23</v>
      </c>
      <c s="71" t="str">
        <f t="shared" si="3480"/>
        <v>четверг</v>
      </c>
      <c s="71" t="str">
        <f>VLOOKUP(A111417,Подписчики!A:C,2,0)</f>
        <v>UTC+0</v>
      </c>
      <c s="71" t="str">
        <f t="shared" si="3481"/>
        <v>Запределами России</v>
      </c>
      <c s="71"/>
    </row>
    <row r="111418" spans="1:10" ht="15">
      <c r="A111418">
        <v>277246</v>
      </c>
      <c>
        <v>278737</v>
      </c>
      <c s="2">
        <v>44392.021223300973</v>
      </c>
      <c>
        <v>333426</v>
      </c>
      <c s="71">
        <v>5</v>
      </c>
      <c>
        <v>0</v>
      </c>
      <c s="71" t="str">
        <f t="shared" si="3480"/>
        <v>четверг</v>
      </c>
      <c s="71" t="str">
        <f>VLOOKUP(A111418,Подписчики!A:C,2,0)</f>
        <v>UTC+0</v>
      </c>
      <c s="71" t="str">
        <f t="shared" si="3481"/>
        <v>Запределами России</v>
      </c>
      <c s="71"/>
    </row>
    <row r="111419" spans="1:10" ht="15">
      <c r="A111419">
        <v>277246</v>
      </c>
      <c>
        <v>292432</v>
      </c>
      <c s="2">
        <v>44395.807631067961</v>
      </c>
      <c>
        <v>111368</v>
      </c>
      <c s="71">
        <v>1</v>
      </c>
      <c>
        <v>19</v>
      </c>
      <c s="71" t="str">
        <f t="shared" si="3480"/>
        <v>воскресенье</v>
      </c>
      <c s="71" t="str">
        <f>VLOOKUP(A111419,Подписчики!A:C,2,0)</f>
        <v>UTC+0</v>
      </c>
      <c s="71" t="str">
        <f t="shared" si="3481"/>
        <v>Запределами России</v>
      </c>
      <c s="71"/>
    </row>
    <row r="111420" spans="1:10" ht="15">
      <c r="A111420">
        <v>277246</v>
      </c>
      <c>
        <v>335344</v>
      </c>
      <c s="2">
        <v>44408.660481582083</v>
      </c>
      <c>
        <v>123413</v>
      </c>
      <c s="71">
        <v>7</v>
      </c>
      <c>
        <v>15</v>
      </c>
      <c s="71" t="str">
        <f t="shared" si="3480"/>
        <v>суббота</v>
      </c>
      <c s="71" t="str">
        <f>VLOOKUP(A111420,Подписчики!A:C,2,0)</f>
        <v>UTC+0</v>
      </c>
      <c s="71" t="str">
        <f t="shared" si="3481"/>
        <v>Запределами России</v>
      </c>
      <c s="71"/>
    </row>
    <row r="111421" spans="1:10" ht="15">
      <c r="A111421">
        <v>277246</v>
      </c>
      <c>
        <v>342389</v>
      </c>
      <c s="2">
        <v>44409.988860841426</v>
      </c>
      <c>
        <v>370651</v>
      </c>
      <c s="71">
        <v>1</v>
      </c>
      <c>
        <v>23</v>
      </c>
      <c s="71" t="str">
        <f t="shared" si="3480"/>
        <v>воскресенье</v>
      </c>
      <c s="71" t="str">
        <f>VLOOKUP(A111421,Подписчики!A:C,2,0)</f>
        <v>UTC+0</v>
      </c>
      <c s="71" t="str">
        <f t="shared" si="3481"/>
        <v>Запределами России</v>
      </c>
      <c s="71"/>
    </row>
    <row r="111422" spans="1:10" ht="15">
      <c r="A111422">
        <v>277246</v>
      </c>
      <c>
        <v>395415</v>
      </c>
      <c s="2">
        <v>44426.710543689318</v>
      </c>
      <c>
        <v>257392</v>
      </c>
      <c s="71">
        <v>4</v>
      </c>
      <c>
        <v>17</v>
      </c>
      <c s="71" t="str">
        <f t="shared" si="3480"/>
        <v>среда</v>
      </c>
      <c s="71" t="str">
        <f>VLOOKUP(A111422,Подписчики!A:C,2,0)</f>
        <v>UTC+0</v>
      </c>
      <c s="71" t="str">
        <f t="shared" si="3481"/>
        <v>Запределами России</v>
      </c>
      <c s="71"/>
    </row>
    <row r="111423" spans="1:10" ht="15">
      <c r="A111423">
        <v>277252</v>
      </c>
      <c>
        <v>110533</v>
      </c>
      <c s="2">
        <v>44343.900673139156</v>
      </c>
      <c>
        <v>74456</v>
      </c>
      <c s="71">
        <v>5</v>
      </c>
      <c>
        <v>21</v>
      </c>
      <c s="71" t="str">
        <f t="shared" si="3480"/>
        <v>четверг</v>
      </c>
      <c s="71" t="str">
        <f>VLOOKUP(A111423,Подписчики!A:C,2,0)</f>
        <v>UTC+2</v>
      </c>
      <c s="71" t="str">
        <f t="shared" si="3481"/>
        <v>Калиниградское время</v>
      </c>
      <c s="71"/>
    </row>
    <row r="111424" spans="1:10" ht="15">
      <c r="A111424">
        <v>277252</v>
      </c>
      <c>
        <v>112575</v>
      </c>
      <c s="2">
        <v>44344.635300970869</v>
      </c>
      <c>
        <v>3876</v>
      </c>
      <c s="71">
        <v>6</v>
      </c>
      <c>
        <v>15</v>
      </c>
      <c s="71" t="str">
        <f t="shared" si="3480"/>
        <v>пятница</v>
      </c>
      <c s="71" t="str">
        <f>VLOOKUP(A111424,Подписчики!A:C,2,0)</f>
        <v>UTC+2</v>
      </c>
      <c s="71" t="str">
        <f t="shared" si="3481"/>
        <v>Калиниградское время</v>
      </c>
      <c s="71"/>
    </row>
    <row r="111425" spans="1:10" ht="15">
      <c r="A111425">
        <v>277252</v>
      </c>
      <c>
        <v>128500</v>
      </c>
      <c s="2">
        <v>44348.339666666667</v>
      </c>
      <c>
        <v>351192</v>
      </c>
      <c s="71">
        <v>3</v>
      </c>
      <c>
        <v>8</v>
      </c>
      <c s="71" t="str">
        <f t="shared" si="3480"/>
        <v>вторник</v>
      </c>
      <c s="71" t="str">
        <f>VLOOKUP(A111425,Подписчики!A:C,2,0)</f>
        <v>UTC+2</v>
      </c>
      <c s="71" t="str">
        <f t="shared" si="3481"/>
        <v>Калиниградское время</v>
      </c>
      <c s="71"/>
    </row>
    <row r="111426" spans="1:10" ht="15">
      <c r="A111426">
        <v>277252</v>
      </c>
      <c>
        <v>139808</v>
      </c>
      <c s="2">
        <v>44351.976666666662</v>
      </c>
      <c>
        <v>119030</v>
      </c>
      <c s="71">
        <v>6</v>
      </c>
      <c>
        <v>23</v>
      </c>
      <c s="71" t="str">
        <f t="shared" si="3480"/>
        <v>пятница</v>
      </c>
      <c s="71" t="str">
        <f>VLOOKUP(A111426,Подписчики!A:C,2,0)</f>
        <v>UTC+2</v>
      </c>
      <c s="71" t="str">
        <f t="shared" si="3481"/>
        <v>Калиниградское время</v>
      </c>
      <c s="71"/>
    </row>
    <row r="111427" spans="1:10" ht="15">
      <c r="A111427">
        <v>277252</v>
      </c>
      <c>
        <v>157001</v>
      </c>
      <c s="2">
        <v>44357.598084142395</v>
      </c>
      <c>
        <v>68991</v>
      </c>
      <c s="71">
        <v>5</v>
      </c>
      <c>
        <v>14</v>
      </c>
      <c s="71" t="str">
        <f t="shared" si="3482" ref="G111427:G111490">TEXT(C111427,"дддд")</f>
        <v>четверг</v>
      </c>
      <c s="71" t="str">
        <f>VLOOKUP(A111427,Подписчики!A:C,2,0)</f>
        <v>UTC+2</v>
      </c>
      <c s="71" t="str">
        <f t="shared" si="3483" ref="I111427:I111490">IF(H111427="UTC+1","Центральноевропейское время",IF(H111427="UTC+2","Калиниградское время",IF(H111427="UTC+3","Московское время",IF(H111427="UTC+4","Самарское время",IF(H111427="UTC+5","Екатеринбургское время",IF(H111427="UTC+6","Омское время",IF(H111427="UTC+7","Красноярское время",IF(H111427="UTC+8","Иркутское время",IF(H111427="UTC+9","Якутское время",IF(H111427="UTC+10","Владивостокское время",IF(H111427="UTC+11","Магаданское время",IF(H111427="UTC+12","Камчатское время",IF(H111427="UTC+0","Запределами России",IF(H111427="UTC-1","Запределами России",IF(H111427="UTC-2","Запределами России",IF(H111427="UTC-3","Запределами России",IF(H111427="UTC-4","Запределами России",IF(H111427="UTC-5","Запределами России",IF(H111427="UTC-6","Запределами России",IF(H111427="UTC-7","Запределами России",IF(H111427="UTC-8","Запределами России",IF(H111427="UTC-9","Запределами России",0))))))))))))))))))))))</f>
        <v>Калиниградское время</v>
      </c>
      <c s="71"/>
    </row>
    <row r="111428" spans="1:10" ht="15">
      <c r="A111428">
        <v>277252</v>
      </c>
      <c>
        <v>164264</v>
      </c>
      <c s="2">
        <v>44359.342814416945</v>
      </c>
      <c>
        <v>451811</v>
      </c>
      <c s="71">
        <v>7</v>
      </c>
      <c>
        <v>8</v>
      </c>
      <c s="71" t="str">
        <f t="shared" si="3482"/>
        <v>суббота</v>
      </c>
      <c s="71" t="str">
        <f>VLOOKUP(A111428,Подписчики!A:C,2,0)</f>
        <v>UTC+2</v>
      </c>
      <c s="71" t="str">
        <f t="shared" si="3483"/>
        <v>Калиниградское время</v>
      </c>
      <c s="71"/>
    </row>
    <row r="111429" spans="1:10" ht="15">
      <c r="A111429">
        <v>277252</v>
      </c>
      <c>
        <v>181839</v>
      </c>
      <c s="2">
        <v>44364.656336569577</v>
      </c>
      <c>
        <v>219311</v>
      </c>
      <c s="71">
        <v>5</v>
      </c>
      <c>
        <v>15</v>
      </c>
      <c s="71" t="str">
        <f t="shared" si="3482"/>
        <v>четверг</v>
      </c>
      <c s="71" t="str">
        <f>VLOOKUP(A111429,Подписчики!A:C,2,0)</f>
        <v>UTC+2</v>
      </c>
      <c s="71" t="str">
        <f t="shared" si="3483"/>
        <v>Калиниградское время</v>
      </c>
      <c s="71"/>
    </row>
    <row r="111430" spans="1:10" ht="15">
      <c r="A111430">
        <v>277252</v>
      </c>
      <c>
        <v>185225</v>
      </c>
      <c s="2">
        <v>44365.620737864076</v>
      </c>
      <c>
        <v>153893</v>
      </c>
      <c s="71">
        <v>6</v>
      </c>
      <c>
        <v>14</v>
      </c>
      <c s="71" t="str">
        <f t="shared" si="3482"/>
        <v>пятница</v>
      </c>
      <c s="71" t="str">
        <f>VLOOKUP(A111430,Подписчики!A:C,2,0)</f>
        <v>UTC+2</v>
      </c>
      <c s="71" t="str">
        <f t="shared" si="3483"/>
        <v>Калиниградское время</v>
      </c>
      <c s="71"/>
    </row>
    <row r="111431" spans="1:10" ht="15">
      <c r="A111431">
        <v>277252</v>
      </c>
      <c>
        <v>213157</v>
      </c>
      <c s="2">
        <v>44372.92818122977</v>
      </c>
      <c>
        <v>369308</v>
      </c>
      <c s="71">
        <v>6</v>
      </c>
      <c>
        <v>22</v>
      </c>
      <c s="71" t="str">
        <f t="shared" si="3482"/>
        <v>пятница</v>
      </c>
      <c s="71" t="str">
        <f>VLOOKUP(A111431,Подписчики!A:C,2,0)</f>
        <v>UTC+2</v>
      </c>
      <c s="71" t="str">
        <f t="shared" si="3483"/>
        <v>Калиниградское время</v>
      </c>
      <c s="71"/>
    </row>
    <row r="111432" spans="1:10" ht="15">
      <c r="A111432">
        <v>277276</v>
      </c>
      <c>
        <v>22268</v>
      </c>
      <c s="2">
        <v>44309.92251779935</v>
      </c>
      <c>
        <v>411922</v>
      </c>
      <c s="71">
        <v>6</v>
      </c>
      <c>
        <v>22</v>
      </c>
      <c s="71" t="str">
        <f t="shared" si="3482"/>
        <v>пятница</v>
      </c>
      <c s="71" t="str">
        <f>VLOOKUP(A111432,Подписчики!A:C,2,0)</f>
        <v>UTC+0</v>
      </c>
      <c s="71" t="str">
        <f t="shared" si="3483"/>
        <v>Запределами России</v>
      </c>
      <c s="71"/>
    </row>
    <row r="111433" spans="1:10" ht="15">
      <c r="A111433">
        <v>277276</v>
      </c>
      <c>
        <v>74975</v>
      </c>
      <c s="2">
        <v>44331.779808954132</v>
      </c>
      <c>
        <v>274664</v>
      </c>
      <c s="71">
        <v>7</v>
      </c>
      <c>
        <v>18</v>
      </c>
      <c s="71" t="str">
        <f t="shared" si="3482"/>
        <v>суббота</v>
      </c>
      <c s="71" t="str">
        <f>VLOOKUP(A111433,Подписчики!A:C,2,0)</f>
        <v>UTC+0</v>
      </c>
      <c s="71" t="str">
        <f t="shared" si="3483"/>
        <v>Запределами России</v>
      </c>
      <c s="71"/>
    </row>
    <row r="111434" spans="1:10" ht="15">
      <c r="A111434">
        <v>277276</v>
      </c>
      <c>
        <v>76738</v>
      </c>
      <c s="2">
        <v>44332.37119663076</v>
      </c>
      <c>
        <v>463334</v>
      </c>
      <c s="71">
        <v>1</v>
      </c>
      <c>
        <v>8</v>
      </c>
      <c s="71" t="str">
        <f t="shared" si="3482"/>
        <v>воскресенье</v>
      </c>
      <c s="71" t="str">
        <f>VLOOKUP(A111434,Подписчики!A:C,2,0)</f>
        <v>UTC+0</v>
      </c>
      <c s="71" t="str">
        <f t="shared" si="3483"/>
        <v>Запределами России</v>
      </c>
      <c s="71"/>
    </row>
    <row r="111435" spans="1:10" ht="15">
      <c r="A111435">
        <v>277276</v>
      </c>
      <c>
        <v>83476</v>
      </c>
      <c s="2">
        <v>44334.885300970876</v>
      </c>
      <c>
        <v>21760</v>
      </c>
      <c s="71">
        <v>3</v>
      </c>
      <c>
        <v>21</v>
      </c>
      <c s="71" t="str">
        <f t="shared" si="3482"/>
        <v>вторник</v>
      </c>
      <c s="71" t="str">
        <f>VLOOKUP(A111435,Подписчики!A:C,2,0)</f>
        <v>UTC+0</v>
      </c>
      <c s="71" t="str">
        <f t="shared" si="3483"/>
        <v>Запределами России</v>
      </c>
      <c s="71"/>
    </row>
    <row r="111436" spans="1:10" ht="15">
      <c r="A111436">
        <v>277317</v>
      </c>
      <c>
        <v>23461</v>
      </c>
      <c s="2">
        <v>44310.576644012945</v>
      </c>
      <c>
        <v>117745</v>
      </c>
      <c s="71">
        <v>7</v>
      </c>
      <c>
        <v>13</v>
      </c>
      <c s="71" t="str">
        <f t="shared" si="3482"/>
        <v>суббота</v>
      </c>
      <c s="71" t="str">
        <f>VLOOKUP(A111436,Подписчики!A:C,2,0)</f>
        <v>UTC+1</v>
      </c>
      <c s="71" t="str">
        <f t="shared" si="3483"/>
        <v>Центральноевропейское время</v>
      </c>
      <c s="71"/>
    </row>
    <row r="111437" spans="1:10" ht="15">
      <c r="A111437">
        <v>277317</v>
      </c>
      <c>
        <v>32233</v>
      </c>
      <c s="2">
        <v>44314.806417475731</v>
      </c>
      <c>
        <v>158978</v>
      </c>
      <c s="71">
        <v>4</v>
      </c>
      <c>
        <v>19</v>
      </c>
      <c s="71" t="str">
        <f t="shared" si="3482"/>
        <v>среда</v>
      </c>
      <c s="71" t="str">
        <f>VLOOKUP(A111437,Подписчики!A:C,2,0)</f>
        <v>UTC+1</v>
      </c>
      <c s="71" t="str">
        <f t="shared" si="3483"/>
        <v>Центральноевропейское время</v>
      </c>
      <c s="71"/>
    </row>
    <row r="111438" spans="1:10" ht="15">
      <c r="A111438">
        <v>277317</v>
      </c>
      <c>
        <v>77373</v>
      </c>
      <c s="2">
        <v>44332.600915857605</v>
      </c>
      <c>
        <v>258251</v>
      </c>
      <c s="71">
        <v>1</v>
      </c>
      <c>
        <v>14</v>
      </c>
      <c s="71" t="str">
        <f t="shared" si="3482"/>
        <v>воскресенье</v>
      </c>
      <c s="71" t="str">
        <f>VLOOKUP(A111438,Подписчики!A:C,2,0)</f>
        <v>UTC+1</v>
      </c>
      <c s="71" t="str">
        <f t="shared" si="3483"/>
        <v>Центральноевропейское время</v>
      </c>
      <c s="71"/>
    </row>
    <row r="111439" spans="1:10" ht="15">
      <c r="A111439">
        <v>277317</v>
      </c>
      <c>
        <v>87481</v>
      </c>
      <c s="2">
        <v>44336.78052750809</v>
      </c>
      <c>
        <v>63666</v>
      </c>
      <c s="71">
        <v>5</v>
      </c>
      <c>
        <v>18</v>
      </c>
      <c s="71" t="str">
        <f t="shared" si="3482"/>
        <v>четверг</v>
      </c>
      <c s="71" t="str">
        <f>VLOOKUP(A111439,Подписчики!A:C,2,0)</f>
        <v>UTC+1</v>
      </c>
      <c s="71" t="str">
        <f t="shared" si="3483"/>
        <v>Центральноевропейское время</v>
      </c>
      <c s="71"/>
    </row>
    <row r="111440" spans="1:10" ht="15">
      <c r="A111440">
        <v>277317</v>
      </c>
      <c>
        <v>98144</v>
      </c>
      <c s="2">
        <v>44339.604152103566</v>
      </c>
      <c>
        <v>341081</v>
      </c>
      <c s="71">
        <v>1</v>
      </c>
      <c>
        <v>14</v>
      </c>
      <c s="71" t="str">
        <f t="shared" si="3482"/>
        <v>воскресенье</v>
      </c>
      <c s="71" t="str">
        <f>VLOOKUP(A111440,Подписчики!A:C,2,0)</f>
        <v>UTC+1</v>
      </c>
      <c s="71" t="str">
        <f t="shared" si="3483"/>
        <v>Центральноевропейское время</v>
      </c>
      <c s="71"/>
    </row>
    <row r="111441" spans="1:10" ht="15">
      <c r="A111441">
        <v>277328</v>
      </c>
      <c>
        <v>216472</v>
      </c>
      <c s="2">
        <v>44373.715398058252</v>
      </c>
      <c>
        <v>331056</v>
      </c>
      <c s="71">
        <v>7</v>
      </c>
      <c>
        <v>17</v>
      </c>
      <c s="71" t="str">
        <f t="shared" si="3482"/>
        <v>суббота</v>
      </c>
      <c s="71" t="str">
        <f>VLOOKUP(A111441,Подписчики!A:C,2,0)</f>
        <v>UTC+0</v>
      </c>
      <c s="71" t="str">
        <f t="shared" si="3483"/>
        <v>Запределами России</v>
      </c>
      <c s="71"/>
    </row>
    <row r="111442" spans="1:10" ht="15">
      <c r="A111442">
        <v>277328</v>
      </c>
      <c>
        <v>236593</v>
      </c>
      <c s="2">
        <v>44379.729961165045</v>
      </c>
      <c>
        <v>451656</v>
      </c>
      <c s="71">
        <v>6</v>
      </c>
      <c>
        <v>17</v>
      </c>
      <c s="71" t="str">
        <f t="shared" si="3482"/>
        <v>пятница</v>
      </c>
      <c s="71" t="str">
        <f>VLOOKUP(A111442,Подписчики!A:C,2,0)</f>
        <v>UTC+0</v>
      </c>
      <c s="71" t="str">
        <f t="shared" si="3483"/>
        <v>Запределами России</v>
      </c>
      <c s="71"/>
    </row>
    <row r="111443" spans="1:10" ht="15">
      <c r="A111443">
        <v>277328</v>
      </c>
      <c>
        <v>288797</v>
      </c>
      <c s="2">
        <v>44394.833521035602</v>
      </c>
      <c>
        <v>348155</v>
      </c>
      <c s="71">
        <v>7</v>
      </c>
      <c>
        <v>20</v>
      </c>
      <c s="71" t="str">
        <f t="shared" si="3482"/>
        <v>суббота</v>
      </c>
      <c s="71" t="str">
        <f>VLOOKUP(A111443,Подписчики!A:C,2,0)</f>
        <v>UTC+0</v>
      </c>
      <c s="71" t="str">
        <f t="shared" si="3483"/>
        <v>Запределами России</v>
      </c>
      <c s="71"/>
    </row>
    <row r="111444" spans="1:10" ht="15">
      <c r="A111444">
        <v>277328</v>
      </c>
      <c>
        <v>307911</v>
      </c>
      <c s="2">
        <v>44400.886919093849</v>
      </c>
      <c>
        <v>118549</v>
      </c>
      <c s="71">
        <v>6</v>
      </c>
      <c>
        <v>21</v>
      </c>
      <c s="71" t="str">
        <f t="shared" si="3482"/>
        <v>пятница</v>
      </c>
      <c s="71" t="str">
        <f>VLOOKUP(A111444,Подписчики!A:C,2,0)</f>
        <v>UTC+0</v>
      </c>
      <c s="71" t="str">
        <f t="shared" si="3483"/>
        <v>Запределами России</v>
      </c>
      <c s="71"/>
    </row>
    <row r="111445" spans="1:10" ht="15">
      <c r="A111445">
        <v>277328</v>
      </c>
      <c>
        <v>308517</v>
      </c>
      <c s="2">
        <v>44401.008301034577</v>
      </c>
      <c>
        <v>411922</v>
      </c>
      <c s="71">
        <v>7</v>
      </c>
      <c>
        <v>0</v>
      </c>
      <c s="71" t="str">
        <f t="shared" si="3482"/>
        <v>суббота</v>
      </c>
      <c s="71" t="str">
        <f>VLOOKUP(A111445,Подписчики!A:C,2,0)</f>
        <v>UTC+0</v>
      </c>
      <c s="71" t="str">
        <f t="shared" si="3483"/>
        <v>Запределами России</v>
      </c>
      <c s="71"/>
    </row>
    <row r="111446" spans="1:10" ht="15">
      <c r="A111446">
        <v>277328</v>
      </c>
      <c>
        <v>362558</v>
      </c>
      <c s="2">
        <v>44416.01636893204</v>
      </c>
      <c>
        <v>411922</v>
      </c>
      <c s="71">
        <v>1</v>
      </c>
      <c>
        <v>0</v>
      </c>
      <c s="71" t="str">
        <f t="shared" si="3482"/>
        <v>воскресенье</v>
      </c>
      <c s="71" t="str">
        <f>VLOOKUP(A111446,Подписчики!A:C,2,0)</f>
        <v>UTC+0</v>
      </c>
      <c s="71" t="str">
        <f t="shared" si="3483"/>
        <v>Запределами России</v>
      </c>
      <c s="71"/>
    </row>
    <row r="111447" spans="1:10" ht="15">
      <c r="A111447">
        <v>277328</v>
      </c>
      <c>
        <v>374134</v>
      </c>
      <c s="2">
        <v>44419.833521035602</v>
      </c>
      <c>
        <v>43842</v>
      </c>
      <c s="71">
        <v>4</v>
      </c>
      <c>
        <v>20</v>
      </c>
      <c s="71" t="str">
        <f t="shared" si="3482"/>
        <v>среда</v>
      </c>
      <c s="71" t="str">
        <f>VLOOKUP(A111447,Подписчики!A:C,2,0)</f>
        <v>UTC+0</v>
      </c>
      <c s="71" t="str">
        <f t="shared" si="3483"/>
        <v>Запределами России</v>
      </c>
      <c s="71"/>
    </row>
    <row r="111448" spans="1:10" ht="15">
      <c r="A111448">
        <v>277328</v>
      </c>
      <c>
        <v>380409</v>
      </c>
      <c s="2">
        <v>44421.91280906149</v>
      </c>
      <c>
        <v>83466</v>
      </c>
      <c s="71">
        <v>6</v>
      </c>
      <c>
        <v>21</v>
      </c>
      <c s="71" t="str">
        <f t="shared" si="3482"/>
        <v>пятница</v>
      </c>
      <c s="71" t="str">
        <f>VLOOKUP(A111448,Подписчики!A:C,2,0)</f>
        <v>UTC+0</v>
      </c>
      <c s="71" t="str">
        <f t="shared" si="3483"/>
        <v>Запределами России</v>
      </c>
      <c s="71"/>
    </row>
    <row r="111449" spans="1:10" ht="15">
      <c r="A111449">
        <v>277328</v>
      </c>
      <c>
        <v>395632</v>
      </c>
      <c s="2">
        <v>44426.757469255666</v>
      </c>
      <c>
        <v>68899</v>
      </c>
      <c s="71">
        <v>4</v>
      </c>
      <c>
        <v>18</v>
      </c>
      <c s="71" t="str">
        <f t="shared" si="3482"/>
        <v>среда</v>
      </c>
      <c s="71" t="str">
        <f>VLOOKUP(A111449,Подписчики!A:C,2,0)</f>
        <v>UTC+0</v>
      </c>
      <c s="71" t="str">
        <f t="shared" si="3483"/>
        <v>Запределами России</v>
      </c>
      <c s="71"/>
    </row>
    <row r="111450" spans="1:10" ht="15">
      <c r="A111450">
        <v>277328</v>
      </c>
      <c>
        <v>419973</v>
      </c>
      <c s="2">
        <v>44434.763941747573</v>
      </c>
      <c>
        <v>266419</v>
      </c>
      <c s="71">
        <v>5</v>
      </c>
      <c>
        <v>18</v>
      </c>
      <c s="71" t="str">
        <f t="shared" si="3482"/>
        <v>четверг</v>
      </c>
      <c s="71" t="str">
        <f>VLOOKUP(A111450,Подписчики!A:C,2,0)</f>
        <v>UTC+0</v>
      </c>
      <c s="71" t="str">
        <f t="shared" si="3483"/>
        <v>Запределами России</v>
      </c>
      <c s="71"/>
    </row>
    <row r="111451" spans="1:10" ht="15">
      <c r="A111451">
        <v>277424</v>
      </c>
      <c>
        <v>9620</v>
      </c>
      <c s="2">
        <v>44300.518796116499</v>
      </c>
      <c>
        <v>403089</v>
      </c>
      <c s="71">
        <v>4</v>
      </c>
      <c>
        <v>12</v>
      </c>
      <c s="71" t="str">
        <f t="shared" si="3482"/>
        <v>среда</v>
      </c>
      <c s="71" t="str">
        <f>VLOOKUP(A111451,Подписчики!A:C,2,0)</f>
        <v>UTC+2</v>
      </c>
      <c s="71" t="str">
        <f t="shared" si="3483"/>
        <v>Калиниградское время</v>
      </c>
      <c s="71"/>
    </row>
    <row r="111452" spans="1:10" ht="15">
      <c r="A111452">
        <v>277424</v>
      </c>
      <c>
        <v>12028</v>
      </c>
      <c s="2">
        <v>44302.907145631063</v>
      </c>
      <c>
        <v>386066</v>
      </c>
      <c s="71">
        <v>6</v>
      </c>
      <c>
        <v>21</v>
      </c>
      <c s="71" t="str">
        <f t="shared" si="3482"/>
        <v>пятница</v>
      </c>
      <c s="71" t="str">
        <f>VLOOKUP(A111452,Подписчики!A:C,2,0)</f>
        <v>UTC+2</v>
      </c>
      <c s="71" t="str">
        <f t="shared" si="3483"/>
        <v>Калиниградское время</v>
      </c>
      <c s="71"/>
    </row>
    <row r="111453" spans="1:10" ht="15">
      <c r="A111453">
        <v>277424</v>
      </c>
      <c>
        <v>13350</v>
      </c>
      <c s="2">
        <v>44303.711352750805</v>
      </c>
      <c>
        <v>468882</v>
      </c>
      <c s="71">
        <v>7</v>
      </c>
      <c>
        <v>17</v>
      </c>
      <c s="71" t="str">
        <f t="shared" si="3482"/>
        <v>суббота</v>
      </c>
      <c s="71" t="str">
        <f>VLOOKUP(A111453,Подписчики!A:C,2,0)</f>
        <v>UTC+2</v>
      </c>
      <c s="71" t="str">
        <f t="shared" si="3483"/>
        <v>Калиниградское время</v>
      </c>
      <c s="71"/>
    </row>
    <row r="111454" spans="1:10" ht="15">
      <c r="A111454">
        <v>277424</v>
      </c>
      <c>
        <v>14161</v>
      </c>
      <c s="2">
        <v>44304.117404705954</v>
      </c>
      <c>
        <v>182191</v>
      </c>
      <c s="71">
        <v>1</v>
      </c>
      <c>
        <v>2</v>
      </c>
      <c s="71" t="str">
        <f t="shared" si="3482"/>
        <v>воскресенье</v>
      </c>
      <c s="71" t="str">
        <f>VLOOKUP(A111454,Подписчики!A:C,2,0)</f>
        <v>UTC+2</v>
      </c>
      <c s="71" t="str">
        <f t="shared" si="3483"/>
        <v>Калиниградское время</v>
      </c>
      <c s="71"/>
    </row>
    <row r="111455" spans="1:10" ht="15">
      <c r="A111455">
        <v>277455</v>
      </c>
      <c>
        <v>107306</v>
      </c>
      <c s="2">
        <v>44342.758333333339</v>
      </c>
      <c>
        <v>233494</v>
      </c>
      <c s="71">
        <v>4</v>
      </c>
      <c>
        <v>18</v>
      </c>
      <c s="71" t="str">
        <f t="shared" si="3482"/>
        <v>среда</v>
      </c>
      <c s="71" t="str">
        <f>VLOOKUP(A111455,Подписчики!A:C,2,0)</f>
        <v>UTC+1</v>
      </c>
      <c s="71" t="str">
        <f t="shared" si="3483"/>
        <v>Центральноевропейское время</v>
      </c>
      <c s="71"/>
    </row>
    <row r="111456" spans="1:10" ht="15">
      <c r="A111456">
        <v>277455</v>
      </c>
      <c>
        <v>147424</v>
      </c>
      <c s="2">
        <v>44353.888941747573</v>
      </c>
      <c>
        <v>264283</v>
      </c>
      <c s="71">
        <v>1</v>
      </c>
      <c>
        <v>21</v>
      </c>
      <c s="71" t="str">
        <f t="shared" si="3482"/>
        <v>воскресенье</v>
      </c>
      <c s="71" t="str">
        <f>VLOOKUP(A111456,Подписчики!A:C,2,0)</f>
        <v>UTC+1</v>
      </c>
      <c s="71" t="str">
        <f t="shared" si="3483"/>
        <v>Центральноевропейское время</v>
      </c>
      <c s="71"/>
    </row>
    <row r="111457" spans="1:10" ht="15">
      <c r="A111457">
        <v>277455</v>
      </c>
      <c>
        <v>214497</v>
      </c>
      <c s="2">
        <v>44373.42225409711</v>
      </c>
      <c>
        <v>230507</v>
      </c>
      <c s="71">
        <v>7</v>
      </c>
      <c>
        <v>10</v>
      </c>
      <c s="71" t="str">
        <f t="shared" si="3482"/>
        <v>суббота</v>
      </c>
      <c s="71" t="str">
        <f>VLOOKUP(A111457,Подписчики!A:C,2,0)</f>
        <v>UTC+1</v>
      </c>
      <c s="71" t="str">
        <f t="shared" si="3483"/>
        <v>Центральноевропейское время</v>
      </c>
      <c s="71"/>
    </row>
    <row r="111458" spans="1:10" ht="15">
      <c r="A111458">
        <v>277455</v>
      </c>
      <c>
        <v>253286</v>
      </c>
      <c s="2">
        <v>44384.731983818776</v>
      </c>
      <c>
        <v>250679</v>
      </c>
      <c s="71">
        <v>4</v>
      </c>
      <c>
        <v>17</v>
      </c>
      <c s="71" t="str">
        <f t="shared" si="3482"/>
        <v>среда</v>
      </c>
      <c s="71" t="str">
        <f>VLOOKUP(A111458,Подписчики!A:C,2,0)</f>
        <v>UTC+1</v>
      </c>
      <c s="71" t="str">
        <f t="shared" si="3483"/>
        <v>Центральноевропейское время</v>
      </c>
      <c s="71"/>
    </row>
    <row r="111459" spans="1:10" ht="15">
      <c r="A111459">
        <v>277455</v>
      </c>
      <c>
        <v>347426</v>
      </c>
      <c s="2">
        <v>44411.859815533986</v>
      </c>
      <c>
        <v>76511</v>
      </c>
      <c s="71">
        <v>3</v>
      </c>
      <c>
        <v>20</v>
      </c>
      <c s="71" t="str">
        <f t="shared" si="3482"/>
        <v>вторник</v>
      </c>
      <c s="71" t="str">
        <f>VLOOKUP(A111459,Подписчики!A:C,2,0)</f>
        <v>UTC+1</v>
      </c>
      <c s="71" t="str">
        <f t="shared" si="3483"/>
        <v>Центральноевропейское время</v>
      </c>
      <c s="71"/>
    </row>
    <row r="111460" spans="1:10" ht="15">
      <c r="A111460">
        <v>277455</v>
      </c>
      <c>
        <v>376428</v>
      </c>
      <c s="2">
        <v>44420.816126213598</v>
      </c>
      <c>
        <v>244574</v>
      </c>
      <c s="71">
        <v>5</v>
      </c>
      <c>
        <v>19</v>
      </c>
      <c s="71" t="str">
        <f t="shared" si="3482"/>
        <v>четверг</v>
      </c>
      <c s="71" t="str">
        <f>VLOOKUP(A111460,Подписчики!A:C,2,0)</f>
        <v>UTC+1</v>
      </c>
      <c s="71" t="str">
        <f t="shared" si="3483"/>
        <v>Центральноевропейское время</v>
      </c>
      <c s="71"/>
    </row>
    <row r="111461" spans="1:10" ht="15">
      <c r="A111461">
        <v>277455</v>
      </c>
      <c>
        <v>396168</v>
      </c>
      <c s="2">
        <v>44426.906741100327</v>
      </c>
      <c>
        <v>438887</v>
      </c>
      <c s="71">
        <v>4</v>
      </c>
      <c>
        <v>21</v>
      </c>
      <c s="71" t="str">
        <f t="shared" si="3482"/>
        <v>среда</v>
      </c>
      <c s="71" t="str">
        <f>VLOOKUP(A111461,Подписчики!A:C,2,0)</f>
        <v>UTC+1</v>
      </c>
      <c s="71" t="str">
        <f t="shared" si="3483"/>
        <v>Центральноевропейское время</v>
      </c>
      <c s="71"/>
    </row>
    <row r="111462" spans="1:10" ht="15">
      <c r="A111462">
        <v>277455</v>
      </c>
      <c>
        <v>411717</v>
      </c>
      <c s="2">
        <v>44431.468229773462</v>
      </c>
      <c>
        <v>347008</v>
      </c>
      <c s="71">
        <v>2</v>
      </c>
      <c>
        <v>11</v>
      </c>
      <c s="71" t="str">
        <f t="shared" si="3482"/>
        <v>понедельник</v>
      </c>
      <c s="71" t="str">
        <f>VLOOKUP(A111462,Подписчики!A:C,2,0)</f>
        <v>UTC+1</v>
      </c>
      <c s="71" t="str">
        <f t="shared" si="3483"/>
        <v>Центральноевропейское время</v>
      </c>
      <c s="71"/>
    </row>
    <row r="111463" spans="1:10" ht="15">
      <c r="A111463">
        <v>277463</v>
      </c>
      <c>
        <v>34531</v>
      </c>
      <c s="2">
        <v>44315.825834951458</v>
      </c>
      <c>
        <v>473327</v>
      </c>
      <c s="71">
        <v>5</v>
      </c>
      <c>
        <v>19</v>
      </c>
      <c s="71" t="str">
        <f t="shared" si="3482"/>
        <v>четверг</v>
      </c>
      <c s="71" t="str">
        <f>VLOOKUP(A111463,Подписчики!A:C,2,0)</f>
        <v>UTC+1</v>
      </c>
      <c s="71" t="str">
        <f t="shared" si="3483"/>
        <v>Центральноевропейское время</v>
      </c>
      <c s="71"/>
    </row>
    <row r="111464" spans="1:10" ht="15">
      <c r="A111464">
        <v>277463</v>
      </c>
      <c>
        <v>44912</v>
      </c>
      <c s="2">
        <v>44319.725511326862</v>
      </c>
      <c>
        <v>158978</v>
      </c>
      <c s="71">
        <v>2</v>
      </c>
      <c>
        <v>17</v>
      </c>
      <c s="71" t="str">
        <f t="shared" si="3482"/>
        <v>понедельник</v>
      </c>
      <c s="71" t="str">
        <f>VLOOKUP(A111464,Подписчики!A:C,2,0)</f>
        <v>UTC+1</v>
      </c>
      <c s="71" t="str">
        <f t="shared" si="3483"/>
        <v>Центральноевропейское время</v>
      </c>
      <c s="71"/>
    </row>
    <row r="111465" spans="1:10" ht="15">
      <c r="A111465">
        <v>277463</v>
      </c>
      <c>
        <v>134796</v>
      </c>
      <c s="2">
        <v>44350.749783171523</v>
      </c>
      <c>
        <v>430472</v>
      </c>
      <c s="71">
        <v>5</v>
      </c>
      <c>
        <v>17</v>
      </c>
      <c s="71" t="str">
        <f t="shared" si="3482"/>
        <v>четверг</v>
      </c>
      <c s="71" t="str">
        <f>VLOOKUP(A111465,Подписчики!A:C,2,0)</f>
        <v>UTC+1</v>
      </c>
      <c s="71" t="str">
        <f t="shared" si="3483"/>
        <v>Центральноевропейское время</v>
      </c>
      <c s="71"/>
    </row>
    <row r="111466" spans="1:10" ht="15">
      <c r="A111466">
        <v>277463</v>
      </c>
      <c>
        <v>138445</v>
      </c>
      <c s="2">
        <v>44351.772436893203</v>
      </c>
      <c>
        <v>129410</v>
      </c>
      <c s="71">
        <v>6</v>
      </c>
      <c>
        <v>18</v>
      </c>
      <c s="71" t="str">
        <f t="shared" si="3482"/>
        <v>пятница</v>
      </c>
      <c s="71" t="str">
        <f>VLOOKUP(A111466,Подписчики!A:C,2,0)</f>
        <v>UTC+1</v>
      </c>
      <c s="71" t="str">
        <f t="shared" si="3483"/>
        <v>Центральноевропейское время</v>
      </c>
      <c s="71"/>
    </row>
    <row r="111467" spans="1:10" ht="15">
      <c r="A111467">
        <v>277463</v>
      </c>
      <c>
        <v>180193</v>
      </c>
      <c s="2">
        <v>44363.856579288025</v>
      </c>
      <c>
        <v>347393</v>
      </c>
      <c s="71">
        <v>4</v>
      </c>
      <c>
        <v>20</v>
      </c>
      <c s="71" t="str">
        <f t="shared" si="3482"/>
        <v>среда</v>
      </c>
      <c s="71" t="str">
        <f>VLOOKUP(A111467,Подписчики!A:C,2,0)</f>
        <v>UTC+1</v>
      </c>
      <c s="71" t="str">
        <f t="shared" si="3483"/>
        <v>Центральноевропейское время</v>
      </c>
      <c s="71"/>
    </row>
    <row r="111468" spans="1:10" ht="15">
      <c r="A111468">
        <v>277463</v>
      </c>
      <c>
        <v>208090</v>
      </c>
      <c s="2">
        <v>44371.725511326862</v>
      </c>
      <c>
        <v>402459</v>
      </c>
      <c s="71">
        <v>5</v>
      </c>
      <c>
        <v>17</v>
      </c>
      <c s="71" t="str">
        <f t="shared" si="3482"/>
        <v>четверг</v>
      </c>
      <c s="71" t="str">
        <f>VLOOKUP(A111468,Подписчики!A:C,2,0)</f>
        <v>UTC+1</v>
      </c>
      <c s="71" t="str">
        <f t="shared" si="3483"/>
        <v>Центральноевропейское время</v>
      </c>
      <c s="71"/>
    </row>
    <row r="111469" spans="1:10" ht="15">
      <c r="A111469">
        <v>277463</v>
      </c>
      <c>
        <v>209443</v>
      </c>
      <c s="2">
        <v>44371.977938511329</v>
      </c>
      <c>
        <v>392434</v>
      </c>
      <c s="71">
        <v>5</v>
      </c>
      <c>
        <v>23</v>
      </c>
      <c s="71" t="str">
        <f t="shared" si="3482"/>
        <v>четверг</v>
      </c>
      <c s="71" t="str">
        <f>VLOOKUP(A111469,Подписчики!A:C,2,0)</f>
        <v>UTC+1</v>
      </c>
      <c s="71" t="str">
        <f t="shared" si="3483"/>
        <v>Центральноевропейское время</v>
      </c>
      <c s="71"/>
    </row>
    <row r="111470" spans="1:10" ht="15">
      <c r="A111470">
        <v>277463</v>
      </c>
      <c>
        <v>218150</v>
      </c>
      <c s="2">
        <v>44373.970915860467</v>
      </c>
      <c>
        <v>439981</v>
      </c>
      <c s="71">
        <v>7</v>
      </c>
      <c>
        <v>23</v>
      </c>
      <c s="71" t="str">
        <f t="shared" si="3482"/>
        <v>суббота</v>
      </c>
      <c s="71" t="str">
        <f>VLOOKUP(A111470,Подписчики!A:C,2,0)</f>
        <v>UTC+1</v>
      </c>
      <c s="71" t="str">
        <f t="shared" si="3483"/>
        <v>Центральноевропейское время</v>
      </c>
      <c s="71"/>
    </row>
    <row r="111471" spans="1:10" ht="15">
      <c r="A111471">
        <v>277463</v>
      </c>
      <c>
        <v>244660</v>
      </c>
      <c s="2">
        <v>44381.598712118903</v>
      </c>
      <c>
        <v>21760</v>
      </c>
      <c s="71">
        <v>1</v>
      </c>
      <c>
        <v>14</v>
      </c>
      <c s="71" t="str">
        <f t="shared" si="3482"/>
        <v>воскресенье</v>
      </c>
      <c s="71" t="str">
        <f>VLOOKUP(A111471,Подписчики!A:C,2,0)</f>
        <v>UTC+1</v>
      </c>
      <c s="71" t="str">
        <f t="shared" si="3483"/>
        <v>Центральноевропейское время</v>
      </c>
      <c s="71"/>
    </row>
    <row r="111472" spans="1:10" ht="15">
      <c r="A111472">
        <v>277463</v>
      </c>
      <c>
        <v>257179</v>
      </c>
      <c s="2">
        <v>44386.176333333337</v>
      </c>
      <c>
        <v>454890</v>
      </c>
      <c s="71">
        <v>6</v>
      </c>
      <c>
        <v>4</v>
      </c>
      <c s="71" t="str">
        <f t="shared" si="3482"/>
        <v>пятница</v>
      </c>
      <c s="71" t="str">
        <f>VLOOKUP(A111472,Подписчики!A:C,2,0)</f>
        <v>UTC+1</v>
      </c>
      <c s="71" t="str">
        <f t="shared" si="3483"/>
        <v>Центральноевропейское время</v>
      </c>
      <c s="71"/>
    </row>
    <row r="111473" spans="1:10" ht="15">
      <c r="A111473">
        <v>277463</v>
      </c>
      <c>
        <v>285024</v>
      </c>
      <c s="2">
        <v>44393.931012944988</v>
      </c>
      <c>
        <v>440113</v>
      </c>
      <c s="71">
        <v>6</v>
      </c>
      <c>
        <v>22</v>
      </c>
      <c s="71" t="str">
        <f t="shared" si="3482"/>
        <v>пятница</v>
      </c>
      <c s="71" t="str">
        <f>VLOOKUP(A111473,Подписчики!A:C,2,0)</f>
        <v>UTC+1</v>
      </c>
      <c s="71" t="str">
        <f t="shared" si="3483"/>
        <v>Центральноевропейское время</v>
      </c>
      <c s="71"/>
    </row>
    <row r="111474" spans="1:10" ht="15">
      <c r="A111474">
        <v>277470</v>
      </c>
      <c>
        <v>115459</v>
      </c>
      <c s="2">
        <v>44344.978999999999</v>
      </c>
      <c>
        <v>182676</v>
      </c>
      <c s="71">
        <v>6</v>
      </c>
      <c>
        <v>23</v>
      </c>
      <c s="71" t="str">
        <f t="shared" si="3482"/>
        <v>пятница</v>
      </c>
      <c s="71" t="str">
        <f>VLOOKUP(A111474,Подписчики!A:C,2,0)</f>
        <v>UTC+0</v>
      </c>
      <c s="71" t="str">
        <f t="shared" si="3483"/>
        <v>Запределами России</v>
      </c>
      <c s="71"/>
    </row>
    <row r="111475" spans="1:10" ht="15">
      <c r="A111475">
        <v>277470</v>
      </c>
      <c>
        <v>152736</v>
      </c>
      <c s="2">
        <v>44355.845000000001</v>
      </c>
      <c>
        <v>308577</v>
      </c>
      <c s="71">
        <v>3</v>
      </c>
      <c>
        <v>20</v>
      </c>
      <c s="71" t="str">
        <f t="shared" si="3482"/>
        <v>вторник</v>
      </c>
      <c s="71" t="str">
        <f>VLOOKUP(A111475,Подписчики!A:C,2,0)</f>
        <v>UTC+0</v>
      </c>
      <c s="71" t="str">
        <f t="shared" si="3483"/>
        <v>Запределами России</v>
      </c>
      <c s="71"/>
    </row>
    <row r="111476" spans="1:10" ht="15">
      <c r="A111476">
        <v>277470</v>
      </c>
      <c>
        <v>155180</v>
      </c>
      <c s="2">
        <v>44356.768796116507</v>
      </c>
      <c>
        <v>238334</v>
      </c>
      <c s="71">
        <v>4</v>
      </c>
      <c>
        <v>18</v>
      </c>
      <c s="71" t="str">
        <f t="shared" si="3482"/>
        <v>среда</v>
      </c>
      <c s="71" t="str">
        <f>VLOOKUP(A111476,Подписчики!A:C,2,0)</f>
        <v>UTC+0</v>
      </c>
      <c s="71" t="str">
        <f t="shared" si="3483"/>
        <v>Запределами России</v>
      </c>
      <c s="71"/>
    </row>
    <row r="111477" spans="1:10" ht="15">
      <c r="A111477">
        <v>277470</v>
      </c>
      <c>
        <v>188496</v>
      </c>
      <c s="2">
        <v>44366.106983818769</v>
      </c>
      <c>
        <v>411922</v>
      </c>
      <c s="71">
        <v>7</v>
      </c>
      <c>
        <v>2</v>
      </c>
      <c s="71" t="str">
        <f t="shared" si="3482"/>
        <v>суббота</v>
      </c>
      <c s="71" t="str">
        <f>VLOOKUP(A111477,Подписчики!A:C,2,0)</f>
        <v>UTC+0</v>
      </c>
      <c s="71" t="str">
        <f t="shared" si="3483"/>
        <v>Запределами России</v>
      </c>
      <c s="71"/>
    </row>
    <row r="111478" spans="1:10" ht="15">
      <c r="A111478">
        <v>277470</v>
      </c>
      <c>
        <v>196440</v>
      </c>
      <c s="2">
        <v>44367.841611650489</v>
      </c>
      <c>
        <v>347393</v>
      </c>
      <c s="71">
        <v>1</v>
      </c>
      <c>
        <v>20</v>
      </c>
      <c s="71" t="str">
        <f t="shared" si="3482"/>
        <v>воскресенье</v>
      </c>
      <c s="71" t="str">
        <f>VLOOKUP(A111478,Подписчики!A:C,2,0)</f>
        <v>UTC+0</v>
      </c>
      <c s="71" t="str">
        <f t="shared" si="3483"/>
        <v>Запределами России</v>
      </c>
      <c s="71"/>
    </row>
    <row r="111479" spans="1:10" ht="15">
      <c r="A111479">
        <v>277470</v>
      </c>
      <c>
        <v>202410</v>
      </c>
      <c s="2">
        <v>44369.778504854366</v>
      </c>
      <c>
        <v>304128</v>
      </c>
      <c s="71">
        <v>3</v>
      </c>
      <c>
        <v>18</v>
      </c>
      <c s="71" t="str">
        <f t="shared" si="3482"/>
        <v>вторник</v>
      </c>
      <c s="71" t="str">
        <f>VLOOKUP(A111479,Подписчики!A:C,2,0)</f>
        <v>UTC+0</v>
      </c>
      <c s="71" t="str">
        <f t="shared" si="3483"/>
        <v>Запределами России</v>
      </c>
      <c s="71"/>
    </row>
    <row r="111480" spans="1:10" ht="15">
      <c r="A111480">
        <v>277473</v>
      </c>
      <c>
        <v>65294</v>
      </c>
      <c s="2">
        <v>44328.621142394819</v>
      </c>
      <c>
        <v>98789</v>
      </c>
      <c s="71">
        <v>4</v>
      </c>
      <c>
        <v>14</v>
      </c>
      <c s="71" t="str">
        <f t="shared" si="3482"/>
        <v>среда</v>
      </c>
      <c s="71" t="str">
        <f>VLOOKUP(A111480,Подписчики!A:C,2,0)</f>
        <v>UTC+3</v>
      </c>
      <c s="71" t="str">
        <f t="shared" si="3483"/>
        <v>Московское время</v>
      </c>
      <c s="71"/>
    </row>
    <row r="111481" spans="1:10" ht="15">
      <c r="A111481">
        <v>277473</v>
      </c>
      <c>
        <v>80720</v>
      </c>
      <c s="2">
        <v>44333.77486407767</v>
      </c>
      <c>
        <v>16360</v>
      </c>
      <c s="71">
        <v>2</v>
      </c>
      <c>
        <v>18</v>
      </c>
      <c s="71" t="str">
        <f t="shared" si="3482"/>
        <v>понедельник</v>
      </c>
      <c s="71" t="str">
        <f>VLOOKUP(A111481,Подписчики!A:C,2,0)</f>
        <v>UTC+3</v>
      </c>
      <c s="71" t="str">
        <f t="shared" si="3483"/>
        <v>Московское время</v>
      </c>
      <c s="71"/>
    </row>
    <row r="111482" spans="1:10" ht="15">
      <c r="A111482">
        <v>277477</v>
      </c>
      <c>
        <v>8914</v>
      </c>
      <c s="2">
        <v>44299.597275080909</v>
      </c>
      <c>
        <v>182191</v>
      </c>
      <c s="71">
        <v>3</v>
      </c>
      <c>
        <v>14</v>
      </c>
      <c s="71" t="str">
        <f t="shared" si="3482"/>
        <v>вторник</v>
      </c>
      <c s="71" t="str">
        <f>VLOOKUP(A111482,Подписчики!A:C,2,0)</f>
        <v>UTC+4</v>
      </c>
      <c s="71" t="str">
        <f t="shared" si="3483"/>
        <v>Самарское время</v>
      </c>
      <c s="71"/>
    </row>
    <row r="111483" spans="1:10" ht="15">
      <c r="A111483">
        <v>277477</v>
      </c>
      <c>
        <v>24775</v>
      </c>
      <c s="2">
        <v>44310.796304207121</v>
      </c>
      <c>
        <v>68870</v>
      </c>
      <c s="71">
        <v>7</v>
      </c>
      <c>
        <v>19</v>
      </c>
      <c s="71" t="str">
        <f t="shared" si="3482"/>
        <v>суббота</v>
      </c>
      <c s="71" t="str">
        <f>VLOOKUP(A111483,Подписчики!A:C,2,0)</f>
        <v>UTC+4</v>
      </c>
      <c s="71" t="str">
        <f t="shared" si="3483"/>
        <v>Самарское время</v>
      </c>
      <c s="71"/>
    </row>
    <row r="111484" spans="1:10" ht="15">
      <c r="A111484">
        <v>277477</v>
      </c>
      <c>
        <v>30410</v>
      </c>
      <c s="2">
        <v>44313.789831715214</v>
      </c>
      <c>
        <v>411922</v>
      </c>
      <c s="71">
        <v>3</v>
      </c>
      <c>
        <v>18</v>
      </c>
      <c s="71" t="str">
        <f t="shared" si="3482"/>
        <v>вторник</v>
      </c>
      <c s="71" t="str">
        <f>VLOOKUP(A111484,Подписчики!A:C,2,0)</f>
        <v>UTC+4</v>
      </c>
      <c s="71" t="str">
        <f t="shared" si="3483"/>
        <v>Самарское время</v>
      </c>
      <c s="71"/>
    </row>
    <row r="111485" spans="1:10" ht="15">
      <c r="A111485">
        <v>277477</v>
      </c>
      <c>
        <v>49318</v>
      </c>
      <c s="2">
        <v>44321.872333333333</v>
      </c>
      <c>
        <v>405774</v>
      </c>
      <c s="71">
        <v>4</v>
      </c>
      <c>
        <v>20</v>
      </c>
      <c s="71" t="str">
        <f t="shared" si="3482"/>
        <v>среда</v>
      </c>
      <c s="71" t="str">
        <f>VLOOKUP(A111485,Подписчики!A:C,2,0)</f>
        <v>UTC+4</v>
      </c>
      <c s="71" t="str">
        <f t="shared" si="3483"/>
        <v>Самарское время</v>
      </c>
      <c s="71"/>
    </row>
    <row r="111486" spans="1:10" ht="15">
      <c r="A111486">
        <v>277477</v>
      </c>
      <c>
        <v>58013</v>
      </c>
      <c s="2">
        <v>44325.492446668904</v>
      </c>
      <c>
        <v>258219</v>
      </c>
      <c s="71">
        <v>1</v>
      </c>
      <c>
        <v>11</v>
      </c>
      <c s="71" t="str">
        <f t="shared" si="3482"/>
        <v>воскресенье</v>
      </c>
      <c s="71" t="str">
        <f>VLOOKUP(A111486,Подписчики!A:C,2,0)</f>
        <v>UTC+4</v>
      </c>
      <c s="71" t="str">
        <f t="shared" si="3483"/>
        <v>Самарское время</v>
      </c>
      <c s="71"/>
    </row>
    <row r="111487" spans="1:10" ht="15">
      <c r="A111487">
        <v>277477</v>
      </c>
      <c>
        <v>74531</v>
      </c>
      <c s="2">
        <v>44331.708925566345</v>
      </c>
      <c>
        <v>432277</v>
      </c>
      <c s="71">
        <v>7</v>
      </c>
      <c>
        <v>17</v>
      </c>
      <c s="71" t="str">
        <f t="shared" si="3482"/>
        <v>суббота</v>
      </c>
      <c s="71" t="str">
        <f>VLOOKUP(A111487,Подписчики!A:C,2,0)</f>
        <v>UTC+4</v>
      </c>
      <c s="71" t="str">
        <f t="shared" si="3483"/>
        <v>Самарское время</v>
      </c>
      <c s="71"/>
    </row>
    <row r="111488" spans="1:10" ht="15">
      <c r="A111488">
        <v>277477</v>
      </c>
      <c>
        <v>80012</v>
      </c>
      <c s="2">
        <v>44333.52931391586</v>
      </c>
      <c>
        <v>43842</v>
      </c>
      <c s="71">
        <v>2</v>
      </c>
      <c>
        <v>12</v>
      </c>
      <c s="71" t="str">
        <f t="shared" si="3482"/>
        <v>понедельник</v>
      </c>
      <c s="71" t="str">
        <f>VLOOKUP(A111488,Подписчики!A:C,2,0)</f>
        <v>UTC+4</v>
      </c>
      <c s="71" t="str">
        <f t="shared" si="3483"/>
        <v>Самарское время</v>
      </c>
      <c s="71"/>
    </row>
    <row r="111489" spans="1:10" ht="15">
      <c r="A111489">
        <v>277477</v>
      </c>
      <c>
        <v>88930</v>
      </c>
      <c s="2">
        <v>44337.568148867314</v>
      </c>
      <c>
        <v>343712</v>
      </c>
      <c s="71">
        <v>6</v>
      </c>
      <c>
        <v>13</v>
      </c>
      <c s="71" t="str">
        <f t="shared" si="3482"/>
        <v>пятница</v>
      </c>
      <c s="71" t="str">
        <f>VLOOKUP(A111489,Подписчики!A:C,2,0)</f>
        <v>UTC+4</v>
      </c>
      <c s="71" t="str">
        <f t="shared" si="3483"/>
        <v>Самарское время</v>
      </c>
      <c s="71"/>
    </row>
    <row r="111490" spans="1:10" ht="15">
      <c r="A111490">
        <v>277477</v>
      </c>
      <c>
        <v>103610</v>
      </c>
      <c s="2">
        <v>44341.437080906151</v>
      </c>
      <c>
        <v>352674</v>
      </c>
      <c s="71">
        <v>3</v>
      </c>
      <c>
        <v>10</v>
      </c>
      <c s="71" t="str">
        <f t="shared" si="3482"/>
        <v>вторник</v>
      </c>
      <c s="71" t="str">
        <f>VLOOKUP(A111490,Подписчики!A:C,2,0)</f>
        <v>UTC+4</v>
      </c>
      <c s="71" t="str">
        <f t="shared" si="3483"/>
        <v>Самарское время</v>
      </c>
      <c s="71"/>
    </row>
    <row r="111491" spans="1:10" ht="15">
      <c r="A111491">
        <v>277477</v>
      </c>
      <c>
        <v>112206</v>
      </c>
      <c s="2">
        <v>44344.587566343042</v>
      </c>
      <c>
        <v>38789</v>
      </c>
      <c s="71">
        <v>6</v>
      </c>
      <c>
        <v>14</v>
      </c>
      <c s="71" t="str">
        <f t="shared" si="3484" ref="G111491:G111554">TEXT(C111491,"дддд")</f>
        <v>пятница</v>
      </c>
      <c s="71" t="str">
        <f>VLOOKUP(A111491,Подписчики!A:C,2,0)</f>
        <v>UTC+4</v>
      </c>
      <c s="71" t="str">
        <f t="shared" si="3485" ref="I111491:I111554">IF(H111491="UTC+1","Центральноевропейское время",IF(H111491="UTC+2","Калиниградское время",IF(H111491="UTC+3","Московское время",IF(H111491="UTC+4","Самарское время",IF(H111491="UTC+5","Екатеринбургское время",IF(H111491="UTC+6","Омское время",IF(H111491="UTC+7","Красноярское время",IF(H111491="UTC+8","Иркутское время",IF(H111491="UTC+9","Якутское время",IF(H111491="UTC+10","Владивостокское время",IF(H111491="UTC+11","Магаданское время",IF(H111491="UTC+12","Камчатское время",IF(H111491="UTC+0","Запределами России",IF(H111491="UTC-1","Запределами России",IF(H111491="UTC-2","Запределами России",IF(H111491="UTC-3","Запределами России",IF(H111491="UTC-4","Запределами России",IF(H111491="UTC-5","Запределами России",IF(H111491="UTC-6","Запределами России",IF(H111491="UTC-7","Запределами России",IF(H111491="UTC-8","Запределами России",IF(H111491="UTC-9","Запределами России",0))))))))))))))))))))))</f>
        <v>Самарское время</v>
      </c>
      <c s="71"/>
    </row>
    <row r="111492" spans="1:10" ht="15">
      <c r="A111492">
        <v>277477</v>
      </c>
      <c>
        <v>118497</v>
      </c>
      <c s="2">
        <v>44345.690542313911</v>
      </c>
      <c>
        <v>73643</v>
      </c>
      <c s="71">
        <v>7</v>
      </c>
      <c>
        <v>16</v>
      </c>
      <c s="71" t="str">
        <f t="shared" si="3484"/>
        <v>суббота</v>
      </c>
      <c s="71" t="str">
        <f>VLOOKUP(A111492,Подписчики!A:C,2,0)</f>
        <v>UTC+4</v>
      </c>
      <c s="71" t="str">
        <f t="shared" si="3485"/>
        <v>Самарское время</v>
      </c>
      <c s="71"/>
    </row>
    <row r="111493" spans="1:10" ht="15">
      <c r="A111493">
        <v>277477</v>
      </c>
      <c>
        <v>122734</v>
      </c>
      <c s="2">
        <v>44346.611838187702</v>
      </c>
      <c>
        <v>58674</v>
      </c>
      <c s="71">
        <v>1</v>
      </c>
      <c>
        <v>14</v>
      </c>
      <c s="71" t="str">
        <f t="shared" si="3484"/>
        <v>воскресенье</v>
      </c>
      <c s="71" t="str">
        <f>VLOOKUP(A111493,Подписчики!A:C,2,0)</f>
        <v>UTC+4</v>
      </c>
      <c s="71" t="str">
        <f t="shared" si="3485"/>
        <v>Самарское время</v>
      </c>
      <c s="71"/>
    </row>
    <row r="111494" spans="1:10" ht="15">
      <c r="A111494">
        <v>277477</v>
      </c>
      <c>
        <v>125288</v>
      </c>
      <c s="2">
        <v>44346.971617786185</v>
      </c>
      <c>
        <v>379466</v>
      </c>
      <c s="71">
        <v>1</v>
      </c>
      <c>
        <v>23</v>
      </c>
      <c s="71" t="str">
        <f t="shared" si="3484"/>
        <v>воскресенье</v>
      </c>
      <c s="71" t="str">
        <f>VLOOKUP(A111494,Подписчики!A:C,2,0)</f>
        <v>UTC+4</v>
      </c>
      <c s="71" t="str">
        <f t="shared" si="3485"/>
        <v>Самарское время</v>
      </c>
      <c s="71"/>
    </row>
    <row r="111495" spans="1:10" ht="15">
      <c r="A111495">
        <v>277477</v>
      </c>
      <c>
        <v>148470</v>
      </c>
      <c s="2">
        <v>44354.595656957928</v>
      </c>
      <c>
        <v>244574</v>
      </c>
      <c s="71">
        <v>2</v>
      </c>
      <c>
        <v>14</v>
      </c>
      <c s="71" t="str">
        <f t="shared" si="3484"/>
        <v>понедельник</v>
      </c>
      <c s="71" t="str">
        <f>VLOOKUP(A111495,Подписчики!A:C,2,0)</f>
        <v>UTC+4</v>
      </c>
      <c s="71" t="str">
        <f t="shared" si="3485"/>
        <v>Самарское время</v>
      </c>
      <c s="71"/>
    </row>
    <row r="111496" spans="1:10" ht="15">
      <c r="A111496">
        <v>277477</v>
      </c>
      <c>
        <v>159554</v>
      </c>
      <c s="2">
        <v>44358.38853721683</v>
      </c>
      <c>
        <v>436070</v>
      </c>
      <c s="71">
        <v>6</v>
      </c>
      <c>
        <v>9</v>
      </c>
      <c s="71" t="str">
        <f t="shared" si="3484"/>
        <v>пятница</v>
      </c>
      <c s="71" t="str">
        <f>VLOOKUP(A111496,Подписчики!A:C,2,0)</f>
        <v>UTC+4</v>
      </c>
      <c s="71" t="str">
        <f t="shared" si="3485"/>
        <v>Самарское время</v>
      </c>
      <c s="71"/>
    </row>
    <row r="111497" spans="1:10" ht="15">
      <c r="A111497">
        <v>277477</v>
      </c>
      <c>
        <v>190559</v>
      </c>
      <c s="2">
        <v>44366.662099063084</v>
      </c>
      <c>
        <v>467908</v>
      </c>
      <c s="71">
        <v>7</v>
      </c>
      <c>
        <v>15</v>
      </c>
      <c s="71" t="str">
        <f t="shared" si="3484"/>
        <v>суббота</v>
      </c>
      <c s="71" t="str">
        <f>VLOOKUP(A111497,Подписчики!A:C,2,0)</f>
        <v>UTC+4</v>
      </c>
      <c s="71" t="str">
        <f t="shared" si="3485"/>
        <v>Самарское время</v>
      </c>
      <c s="71"/>
    </row>
    <row r="111498" spans="1:10" ht="15">
      <c r="A111498">
        <v>277477</v>
      </c>
      <c>
        <v>199314</v>
      </c>
      <c s="2">
        <v>44368.799540453074</v>
      </c>
      <c>
        <v>60239</v>
      </c>
      <c s="71">
        <v>2</v>
      </c>
      <c>
        <v>19</v>
      </c>
      <c s="71" t="str">
        <f t="shared" si="3484"/>
        <v>понедельник</v>
      </c>
      <c s="71" t="str">
        <f>VLOOKUP(A111498,Подписчики!A:C,2,0)</f>
        <v>UTC+4</v>
      </c>
      <c s="71" t="str">
        <f t="shared" si="3485"/>
        <v>Самарское время</v>
      </c>
      <c s="71"/>
    </row>
    <row r="111499" spans="1:10" ht="15">
      <c r="A111499">
        <v>277477</v>
      </c>
      <c>
        <v>207383</v>
      </c>
      <c s="2">
        <v>44371.616692556636</v>
      </c>
      <c>
        <v>320206</v>
      </c>
      <c s="71">
        <v>5</v>
      </c>
      <c>
        <v>14</v>
      </c>
      <c s="71" t="str">
        <f t="shared" si="3484"/>
        <v>четверг</v>
      </c>
      <c s="71" t="str">
        <f>VLOOKUP(A111499,Подписчики!A:C,2,0)</f>
        <v>UTC+4</v>
      </c>
      <c s="71" t="str">
        <f t="shared" si="3485"/>
        <v>Самарское время</v>
      </c>
      <c s="71"/>
    </row>
    <row r="111500" spans="1:10" ht="15">
      <c r="A111500">
        <v>277477</v>
      </c>
      <c>
        <v>218099</v>
      </c>
      <c s="2">
        <v>44373.963927121797</v>
      </c>
      <c>
        <v>95024</v>
      </c>
      <c s="71">
        <v>7</v>
      </c>
      <c>
        <v>23</v>
      </c>
      <c s="71" t="str">
        <f t="shared" si="3484"/>
        <v>суббота</v>
      </c>
      <c s="71" t="str">
        <f>VLOOKUP(A111500,Подписчики!A:C,2,0)</f>
        <v>UTC+4</v>
      </c>
      <c s="71" t="str">
        <f t="shared" si="3485"/>
        <v>Самарское время</v>
      </c>
      <c s="71"/>
    </row>
    <row r="111501" spans="1:10" ht="15">
      <c r="A111501">
        <v>277477</v>
      </c>
      <c>
        <v>267146</v>
      </c>
      <c s="2">
        <v>44388.548203985716</v>
      </c>
      <c>
        <v>41557</v>
      </c>
      <c s="71">
        <v>1</v>
      </c>
      <c>
        <v>13</v>
      </c>
      <c s="71" t="str">
        <f t="shared" si="3484"/>
        <v>воскресенье</v>
      </c>
      <c s="71" t="str">
        <f>VLOOKUP(A111501,Подписчики!A:C,2,0)</f>
        <v>UTC+4</v>
      </c>
      <c s="71" t="str">
        <f t="shared" si="3485"/>
        <v>Самарское время</v>
      </c>
      <c s="71"/>
    </row>
    <row r="111502" spans="1:10" ht="15">
      <c r="A111502">
        <v>277477</v>
      </c>
      <c>
        <v>287567</v>
      </c>
      <c s="2">
        <v>44394.636110032363</v>
      </c>
      <c>
        <v>224330</v>
      </c>
      <c s="71">
        <v>7</v>
      </c>
      <c>
        <v>15</v>
      </c>
      <c s="71" t="str">
        <f t="shared" si="3484"/>
        <v>суббота</v>
      </c>
      <c s="71" t="str">
        <f>VLOOKUP(A111502,Подписчики!A:C,2,0)</f>
        <v>UTC+4</v>
      </c>
      <c s="71" t="str">
        <f t="shared" si="3485"/>
        <v>Самарское время</v>
      </c>
      <c s="71"/>
    </row>
    <row r="111503" spans="1:10" ht="15">
      <c r="A111503">
        <v>277477</v>
      </c>
      <c>
        <v>299540</v>
      </c>
      <c s="2">
        <v>44398.561676375408</v>
      </c>
      <c>
        <v>351192</v>
      </c>
      <c s="71">
        <v>4</v>
      </c>
      <c>
        <v>13</v>
      </c>
      <c s="71" t="str">
        <f t="shared" si="3484"/>
        <v>среда</v>
      </c>
      <c s="71" t="str">
        <f>VLOOKUP(A111503,Подписчики!A:C,2,0)</f>
        <v>UTC+4</v>
      </c>
      <c s="71" t="str">
        <f t="shared" si="3485"/>
        <v>Самарское время</v>
      </c>
      <c s="71"/>
    </row>
    <row r="111504" spans="1:10" ht="15">
      <c r="A111504">
        <v>277477</v>
      </c>
      <c>
        <v>308890</v>
      </c>
      <c s="2">
        <v>44401.154333333339</v>
      </c>
      <c>
        <v>411922</v>
      </c>
      <c s="71">
        <v>7</v>
      </c>
      <c>
        <v>3</v>
      </c>
      <c s="71" t="str">
        <f t="shared" si="3484"/>
        <v>суббота</v>
      </c>
      <c s="71" t="str">
        <f>VLOOKUP(A111504,Подписчики!A:C,2,0)</f>
        <v>UTC+4</v>
      </c>
      <c s="71" t="str">
        <f t="shared" si="3485"/>
        <v>Самарское время</v>
      </c>
      <c s="71"/>
    </row>
    <row r="111505" spans="1:10" ht="15">
      <c r="A111505">
        <v>277477</v>
      </c>
      <c>
        <v>317730</v>
      </c>
      <c s="2">
        <v>44403.270333333334</v>
      </c>
      <c>
        <v>239565</v>
      </c>
      <c s="71">
        <v>2</v>
      </c>
      <c>
        <v>6</v>
      </c>
      <c s="71" t="str">
        <f t="shared" si="3484"/>
        <v>понедельник</v>
      </c>
      <c s="71" t="str">
        <f>VLOOKUP(A111505,Подписчики!A:C,2,0)</f>
        <v>UTC+4</v>
      </c>
      <c s="71" t="str">
        <f t="shared" si="3485"/>
        <v>Самарское время</v>
      </c>
      <c s="71"/>
    </row>
    <row r="111506" spans="1:10" ht="15">
      <c r="A111506">
        <v>277477</v>
      </c>
      <c>
        <v>322707</v>
      </c>
      <c s="2">
        <v>44404.880446601943</v>
      </c>
      <c>
        <v>133619</v>
      </c>
      <c s="71">
        <v>3</v>
      </c>
      <c>
        <v>21</v>
      </c>
      <c s="71" t="str">
        <f t="shared" si="3484"/>
        <v>вторник</v>
      </c>
      <c s="71" t="str">
        <f>VLOOKUP(A111506,Подписчики!A:C,2,0)</f>
        <v>UTC+4</v>
      </c>
      <c s="71" t="str">
        <f t="shared" si="3485"/>
        <v>Самарское время</v>
      </c>
      <c s="71"/>
    </row>
    <row r="111507" spans="1:10" ht="15">
      <c r="A111507">
        <v>277477</v>
      </c>
      <c>
        <v>335930</v>
      </c>
      <c s="2">
        <v>44408.721870550165</v>
      </c>
      <c>
        <v>75550</v>
      </c>
      <c s="71">
        <v>7</v>
      </c>
      <c>
        <v>17</v>
      </c>
      <c s="71" t="str">
        <f t="shared" si="3484"/>
        <v>суббота</v>
      </c>
      <c s="71" t="str">
        <f>VLOOKUP(A111507,Подписчики!A:C,2,0)</f>
        <v>UTC+4</v>
      </c>
      <c s="71" t="str">
        <f t="shared" si="3485"/>
        <v>Самарское время</v>
      </c>
      <c s="71"/>
    </row>
    <row r="111508" spans="1:10" ht="15">
      <c r="A111508">
        <v>277477</v>
      </c>
      <c>
        <v>372465</v>
      </c>
      <c s="2">
        <v>44419.548731391587</v>
      </c>
      <c>
        <v>213133</v>
      </c>
      <c s="71">
        <v>4</v>
      </c>
      <c>
        <v>13</v>
      </c>
      <c s="71" t="str">
        <f t="shared" si="3484"/>
        <v>среда</v>
      </c>
      <c s="71" t="str">
        <f>VLOOKUP(A111508,Подписчики!A:C,2,0)</f>
        <v>UTC+4</v>
      </c>
      <c s="71" t="str">
        <f t="shared" si="3485"/>
        <v>Самарское время</v>
      </c>
      <c s="71"/>
    </row>
    <row r="111509" spans="1:10" ht="15">
      <c r="A111509">
        <v>277477</v>
      </c>
      <c>
        <v>405392</v>
      </c>
      <c s="2">
        <v>44429.690333333339</v>
      </c>
      <c>
        <v>250679</v>
      </c>
      <c s="71">
        <v>7</v>
      </c>
      <c>
        <v>16</v>
      </c>
      <c s="71" t="str">
        <f t="shared" si="3484"/>
        <v>суббота</v>
      </c>
      <c s="71" t="str">
        <f>VLOOKUP(A111509,Подписчики!A:C,2,0)</f>
        <v>UTC+4</v>
      </c>
      <c s="71" t="str">
        <f t="shared" si="3485"/>
        <v>Самарское время</v>
      </c>
      <c s="71"/>
    </row>
    <row r="111510" spans="1:10" ht="15">
      <c r="A111510">
        <v>277500</v>
      </c>
      <c>
        <v>79448</v>
      </c>
      <c s="2">
        <v>44333.011666666665</v>
      </c>
      <c>
        <v>78899</v>
      </c>
      <c s="71">
        <v>2</v>
      </c>
      <c>
        <v>0</v>
      </c>
      <c s="71" t="str">
        <f t="shared" si="3484"/>
        <v>понедельник</v>
      </c>
      <c s="71" t="str">
        <f>VLOOKUP(A111510,Подписчики!A:C,2,0)</f>
        <v>UTC+2</v>
      </c>
      <c s="71" t="str">
        <f t="shared" si="3485"/>
        <v>Калиниградское время</v>
      </c>
      <c s="71"/>
    </row>
    <row r="111511" spans="1:10" ht="15">
      <c r="A111511">
        <v>277500</v>
      </c>
      <c>
        <v>86317</v>
      </c>
      <c s="2">
        <v>44336.423666666662</v>
      </c>
      <c>
        <v>88863</v>
      </c>
      <c s="71">
        <v>5</v>
      </c>
      <c>
        <v>10</v>
      </c>
      <c s="71" t="str">
        <f t="shared" si="3484"/>
        <v>четверг</v>
      </c>
      <c s="71" t="str">
        <f>VLOOKUP(A111511,Подписчики!A:C,2,0)</f>
        <v>UTC+2</v>
      </c>
      <c s="71" t="str">
        <f t="shared" si="3485"/>
        <v>Калиниградское время</v>
      </c>
      <c s="71"/>
    </row>
    <row r="111512" spans="1:10" ht="15">
      <c r="A111512">
        <v>277500</v>
      </c>
      <c>
        <v>90274</v>
      </c>
      <c s="2">
        <v>44337.7760776699</v>
      </c>
      <c>
        <v>170007</v>
      </c>
      <c s="71">
        <v>6</v>
      </c>
      <c>
        <v>18</v>
      </c>
      <c s="71" t="str">
        <f t="shared" si="3484"/>
        <v>пятница</v>
      </c>
      <c s="71" t="str">
        <f>VLOOKUP(A111512,Подписчики!A:C,2,0)</f>
        <v>UTC+2</v>
      </c>
      <c s="71" t="str">
        <f t="shared" si="3485"/>
        <v>Калиниградское время</v>
      </c>
      <c s="71"/>
    </row>
    <row r="111513" spans="1:10" ht="15">
      <c r="A111513">
        <v>277500</v>
      </c>
      <c>
        <v>104140</v>
      </c>
      <c s="2">
        <v>44341.721061488672</v>
      </c>
      <c>
        <v>149721</v>
      </c>
      <c s="71">
        <v>3</v>
      </c>
      <c>
        <v>17</v>
      </c>
      <c s="71" t="str">
        <f t="shared" si="3484"/>
        <v>вторник</v>
      </c>
      <c s="71" t="str">
        <f>VLOOKUP(A111513,Подписчики!A:C,2,0)</f>
        <v>UTC+2</v>
      </c>
      <c s="71" t="str">
        <f t="shared" si="3485"/>
        <v>Калиниградское время</v>
      </c>
      <c s="71"/>
    </row>
    <row r="111514" spans="1:10" ht="15">
      <c r="A111514">
        <v>277500</v>
      </c>
      <c>
        <v>120700</v>
      </c>
      <c s="2">
        <v>44345.987395855584</v>
      </c>
      <c>
        <v>120557</v>
      </c>
      <c s="71">
        <v>7</v>
      </c>
      <c>
        <v>23</v>
      </c>
      <c s="71" t="str">
        <f t="shared" si="3484"/>
        <v>суббота</v>
      </c>
      <c s="71" t="str">
        <f>VLOOKUP(A111514,Подписчики!A:C,2,0)</f>
        <v>UTC+2</v>
      </c>
      <c s="71" t="str">
        <f t="shared" si="3485"/>
        <v>Калиниградское время</v>
      </c>
      <c s="71"/>
    </row>
    <row r="111515" spans="1:10" ht="15">
      <c r="A111515">
        <v>277500</v>
      </c>
      <c>
        <v>128051</v>
      </c>
      <c s="2">
        <v>44347.949216828478</v>
      </c>
      <c>
        <v>111706</v>
      </c>
      <c s="71">
        <v>2</v>
      </c>
      <c>
        <v>22</v>
      </c>
      <c s="71" t="str">
        <f t="shared" si="3484"/>
        <v>понедельник</v>
      </c>
      <c s="71" t="str">
        <f>VLOOKUP(A111515,Подписчики!A:C,2,0)</f>
        <v>UTC+2</v>
      </c>
      <c s="71" t="str">
        <f t="shared" si="3485"/>
        <v>Калиниградское время</v>
      </c>
      <c s="71"/>
    </row>
    <row r="111516" spans="1:10" ht="15">
      <c r="A111516">
        <v>277500</v>
      </c>
      <c>
        <v>155491</v>
      </c>
      <c s="2">
        <v>44356.816530744334</v>
      </c>
      <c>
        <v>154256</v>
      </c>
      <c s="71">
        <v>4</v>
      </c>
      <c>
        <v>19</v>
      </c>
      <c s="71" t="str">
        <f t="shared" si="3484"/>
        <v>среда</v>
      </c>
      <c s="71" t="str">
        <f>VLOOKUP(A111516,Подписчики!A:C,2,0)</f>
        <v>UTC+2</v>
      </c>
      <c s="71" t="str">
        <f t="shared" si="3485"/>
        <v>Калиниградское время</v>
      </c>
      <c s="71"/>
    </row>
    <row r="111517" spans="1:10" ht="15">
      <c r="A111517">
        <v>277500</v>
      </c>
      <c>
        <v>174128</v>
      </c>
      <c s="2">
        <v>44361.701644012945</v>
      </c>
      <c>
        <v>103966</v>
      </c>
      <c s="71">
        <v>2</v>
      </c>
      <c>
        <v>16</v>
      </c>
      <c s="71" t="str">
        <f t="shared" si="3484"/>
        <v>понедельник</v>
      </c>
      <c s="71" t="str">
        <f>VLOOKUP(A111517,Подписчики!A:C,2,0)</f>
        <v>UTC+2</v>
      </c>
      <c s="71" t="str">
        <f t="shared" si="3485"/>
        <v>Калиниградское время</v>
      </c>
      <c s="71"/>
    </row>
    <row r="111518" spans="1:10" ht="15">
      <c r="A111518">
        <v>277500</v>
      </c>
      <c>
        <v>206805</v>
      </c>
      <c s="2">
        <v>44371.445666666667</v>
      </c>
      <c>
        <v>343712</v>
      </c>
      <c s="71">
        <v>5</v>
      </c>
      <c>
        <v>10</v>
      </c>
      <c s="71" t="str">
        <f t="shared" si="3484"/>
        <v>четверг</v>
      </c>
      <c s="71" t="str">
        <f>VLOOKUP(A111518,Подписчики!A:C,2,0)</f>
        <v>UTC+2</v>
      </c>
      <c s="71" t="str">
        <f t="shared" si="3485"/>
        <v>Калиниградское время</v>
      </c>
      <c s="71"/>
    </row>
    <row r="111519" spans="1:10" ht="15">
      <c r="A111519">
        <v>277500</v>
      </c>
      <c>
        <v>235476</v>
      </c>
      <c s="2">
        <v>44379.577048543688</v>
      </c>
      <c>
        <v>442186</v>
      </c>
      <c s="71">
        <v>6</v>
      </c>
      <c>
        <v>13</v>
      </c>
      <c s="71" t="str">
        <f t="shared" si="3484"/>
        <v>пятница</v>
      </c>
      <c s="71" t="str">
        <f>VLOOKUP(A111519,Подписчики!A:C,2,0)</f>
        <v>UTC+2</v>
      </c>
      <c s="71" t="str">
        <f t="shared" si="3485"/>
        <v>Калиниградское время</v>
      </c>
      <c s="71"/>
    </row>
    <row r="111520" spans="1:10" ht="15">
      <c r="A111520">
        <v>277500</v>
      </c>
      <c>
        <v>236534</v>
      </c>
      <c s="2">
        <v>44379.725915857605</v>
      </c>
      <c>
        <v>82513</v>
      </c>
      <c s="71">
        <v>6</v>
      </c>
      <c>
        <v>17</v>
      </c>
      <c s="71" t="str">
        <f t="shared" si="3484"/>
        <v>пятница</v>
      </c>
      <c s="71" t="str">
        <f>VLOOKUP(A111520,Подписчики!A:C,2,0)</f>
        <v>UTC+2</v>
      </c>
      <c s="71" t="str">
        <f t="shared" si="3485"/>
        <v>Калиниградское время</v>
      </c>
      <c s="71"/>
    </row>
    <row r="111521" spans="1:10" ht="15">
      <c r="A111521">
        <v>277500</v>
      </c>
      <c>
        <v>264561</v>
      </c>
      <c s="2">
        <v>44387.810388500628</v>
      </c>
      <c>
        <v>214224</v>
      </c>
      <c s="71">
        <v>7</v>
      </c>
      <c>
        <v>19</v>
      </c>
      <c s="71" t="str">
        <f t="shared" si="3484"/>
        <v>суббота</v>
      </c>
      <c s="71" t="str">
        <f>VLOOKUP(A111521,Подписчики!A:C,2,0)</f>
        <v>UTC+2</v>
      </c>
      <c s="71" t="str">
        <f t="shared" si="3485"/>
        <v>Калиниградское время</v>
      </c>
      <c s="71"/>
    </row>
    <row r="111522" spans="1:10" ht="15">
      <c r="A111522">
        <v>277500</v>
      </c>
      <c>
        <v>285185</v>
      </c>
      <c s="2">
        <v>44393.975106796112</v>
      </c>
      <c>
        <v>262099</v>
      </c>
      <c s="71">
        <v>6</v>
      </c>
      <c>
        <v>23</v>
      </c>
      <c s="71" t="str">
        <f t="shared" si="3484"/>
        <v>пятница</v>
      </c>
      <c s="71" t="str">
        <f>VLOOKUP(A111522,Подписчики!A:C,2,0)</f>
        <v>UTC+2</v>
      </c>
      <c s="71" t="str">
        <f t="shared" si="3485"/>
        <v>Калиниградское время</v>
      </c>
      <c s="71"/>
    </row>
    <row r="111523" spans="1:10" ht="15">
      <c r="A111523">
        <v>277516</v>
      </c>
      <c>
        <v>23962</v>
      </c>
      <c s="2">
        <v>44310.667348246709</v>
      </c>
      <c>
        <v>301518</v>
      </c>
      <c s="71">
        <v>7</v>
      </c>
      <c>
        <v>16</v>
      </c>
      <c s="71" t="str">
        <f t="shared" si="3484"/>
        <v>суббота</v>
      </c>
      <c s="71" t="str">
        <f>VLOOKUP(A111523,Подписчики!A:C,2,0)</f>
        <v>UTC+1</v>
      </c>
      <c s="71" t="str">
        <f t="shared" si="3485"/>
        <v>Центральноевропейское время</v>
      </c>
      <c s="71"/>
    </row>
    <row r="111524" spans="1:10" ht="15">
      <c r="A111524">
        <v>277516</v>
      </c>
      <c>
        <v>31969</v>
      </c>
      <c s="2">
        <v>44314.749783171523</v>
      </c>
      <c>
        <v>394154</v>
      </c>
      <c s="71">
        <v>4</v>
      </c>
      <c>
        <v>17</v>
      </c>
      <c s="71" t="str">
        <f t="shared" si="3484"/>
        <v>среда</v>
      </c>
      <c s="71" t="str">
        <f>VLOOKUP(A111524,Подписчики!A:C,2,0)</f>
        <v>UTC+1</v>
      </c>
      <c s="71" t="str">
        <f t="shared" si="3485"/>
        <v>Центральноевропейское время</v>
      </c>
      <c s="71"/>
    </row>
    <row r="111525" spans="1:10" ht="15">
      <c r="A111525">
        <v>277516</v>
      </c>
      <c>
        <v>88326</v>
      </c>
      <c s="2">
        <v>44337.106333333337</v>
      </c>
      <c>
        <v>104958</v>
      </c>
      <c s="71">
        <v>6</v>
      </c>
      <c>
        <v>2</v>
      </c>
      <c s="71" t="str">
        <f t="shared" si="3484"/>
        <v>пятница</v>
      </c>
      <c s="71" t="str">
        <f>VLOOKUP(A111525,Подписчики!A:C,2,0)</f>
        <v>UTC+1</v>
      </c>
      <c s="71" t="str">
        <f t="shared" si="3485"/>
        <v>Центральноевропейское время</v>
      </c>
      <c s="71"/>
    </row>
    <row r="111526" spans="1:10" ht="15">
      <c r="A111526">
        <v>277516</v>
      </c>
      <c>
        <v>95623</v>
      </c>
      <c s="2">
        <v>44338.809653721684</v>
      </c>
      <c>
        <v>68320</v>
      </c>
      <c s="71">
        <v>7</v>
      </c>
      <c>
        <v>19</v>
      </c>
      <c s="71" t="str">
        <f t="shared" si="3484"/>
        <v>суббота</v>
      </c>
      <c s="71" t="str">
        <f>VLOOKUP(A111526,Подписчики!A:C,2,0)</f>
        <v>UTC+1</v>
      </c>
      <c s="71" t="str">
        <f t="shared" si="3485"/>
        <v>Центральноевропейское время</v>
      </c>
      <c s="71"/>
    </row>
    <row r="111527" spans="1:10" ht="15">
      <c r="A111527">
        <v>277516</v>
      </c>
      <c>
        <v>138192</v>
      </c>
      <c s="2">
        <v>44351.741692556636</v>
      </c>
      <c>
        <v>411922</v>
      </c>
      <c s="71">
        <v>6</v>
      </c>
      <c>
        <v>17</v>
      </c>
      <c s="71" t="str">
        <f t="shared" si="3484"/>
        <v>пятница</v>
      </c>
      <c s="71" t="str">
        <f>VLOOKUP(A111527,Подписчики!A:C,2,0)</f>
        <v>UTC+1</v>
      </c>
      <c s="71" t="str">
        <f t="shared" si="3485"/>
        <v>Центральноевропейское время</v>
      </c>
      <c s="71"/>
    </row>
    <row r="111528" spans="1:10" ht="15">
      <c r="A111528">
        <v>277516</v>
      </c>
      <c>
        <v>195218</v>
      </c>
      <c s="2">
        <v>44367.673731391587</v>
      </c>
      <c>
        <v>158978</v>
      </c>
      <c s="71">
        <v>1</v>
      </c>
      <c>
        <v>16</v>
      </c>
      <c s="71" t="str">
        <f t="shared" si="3484"/>
        <v>воскресенье</v>
      </c>
      <c s="71" t="str">
        <f>VLOOKUP(A111528,Подписчики!A:C,2,0)</f>
        <v>UTC+1</v>
      </c>
      <c s="71" t="str">
        <f t="shared" si="3485"/>
        <v>Центральноевропейское время</v>
      </c>
      <c s="71"/>
    </row>
    <row r="111529" spans="1:10" ht="15">
      <c r="A111529">
        <v>277516</v>
      </c>
      <c>
        <v>212511</v>
      </c>
      <c s="2">
        <v>44372.783763754051</v>
      </c>
      <c>
        <v>25985</v>
      </c>
      <c s="71">
        <v>6</v>
      </c>
      <c>
        <v>18</v>
      </c>
      <c s="71" t="str">
        <f t="shared" si="3484"/>
        <v>пятница</v>
      </c>
      <c s="71" t="str">
        <f>VLOOKUP(A111529,Подписчики!A:C,2,0)</f>
        <v>UTC+1</v>
      </c>
      <c s="71" t="str">
        <f t="shared" si="3485"/>
        <v>Центральноевропейское время</v>
      </c>
      <c s="71"/>
    </row>
    <row r="111530" spans="1:10" ht="15">
      <c r="A111530">
        <v>277516</v>
      </c>
      <c>
        <v>251030</v>
      </c>
      <c s="2">
        <v>44383.707711974115</v>
      </c>
      <c>
        <v>111153</v>
      </c>
      <c s="71">
        <v>3</v>
      </c>
      <c>
        <v>16</v>
      </c>
      <c s="71" t="str">
        <f t="shared" si="3484"/>
        <v>вторник</v>
      </c>
      <c s="71" t="str">
        <f>VLOOKUP(A111530,Подписчики!A:C,2,0)</f>
        <v>UTC+1</v>
      </c>
      <c s="71" t="str">
        <f t="shared" si="3485"/>
        <v>Центральноевропейское время</v>
      </c>
      <c s="71"/>
    </row>
    <row r="111531" spans="1:10" ht="15">
      <c r="A111531">
        <v>277516</v>
      </c>
      <c>
        <v>292100</v>
      </c>
      <c s="2">
        <v>44395.76920064725</v>
      </c>
      <c>
        <v>351192</v>
      </c>
      <c s="71">
        <v>1</v>
      </c>
      <c>
        <v>18</v>
      </c>
      <c s="71" t="str">
        <f t="shared" si="3484"/>
        <v>воскресенье</v>
      </c>
      <c s="71" t="str">
        <f>VLOOKUP(A111531,Подписчики!A:C,2,0)</f>
        <v>UTC+1</v>
      </c>
      <c s="71" t="str">
        <f t="shared" si="3485"/>
        <v>Центральноевропейское время</v>
      </c>
      <c s="71"/>
    </row>
    <row r="111532" spans="1:10" ht="15">
      <c r="A111532">
        <v>277516</v>
      </c>
      <c>
        <v>314827</v>
      </c>
      <c s="2">
        <v>44402.639333333333</v>
      </c>
      <c>
        <v>394819</v>
      </c>
      <c s="71">
        <v>1</v>
      </c>
      <c>
        <v>15</v>
      </c>
      <c s="71" t="str">
        <f t="shared" si="3484"/>
        <v>воскресенье</v>
      </c>
      <c s="71" t="str">
        <f>VLOOKUP(A111532,Подписчики!A:C,2,0)</f>
        <v>UTC+1</v>
      </c>
      <c s="71" t="str">
        <f t="shared" si="3485"/>
        <v>Центральноевропейское время</v>
      </c>
      <c s="71"/>
    </row>
    <row r="111533" spans="1:10" ht="15">
      <c r="A111533">
        <v>277577</v>
      </c>
      <c>
        <v>40236</v>
      </c>
      <c s="2">
        <v>44317.80034951456</v>
      </c>
      <c>
        <v>411922</v>
      </c>
      <c s="71">
        <v>7</v>
      </c>
      <c>
        <v>19</v>
      </c>
      <c s="71" t="str">
        <f t="shared" si="3484"/>
        <v>суббота</v>
      </c>
      <c s="71" t="str">
        <f>VLOOKUP(A111533,Подписчики!A:C,2,0)</f>
        <v>UTC+2</v>
      </c>
      <c s="71" t="str">
        <f t="shared" si="3485"/>
        <v>Калиниградское время</v>
      </c>
      <c s="71"/>
    </row>
    <row r="111534" spans="1:10" ht="15">
      <c r="A111534">
        <v>277577</v>
      </c>
      <c>
        <v>46839</v>
      </c>
      <c s="2">
        <v>44320.702666666664</v>
      </c>
      <c>
        <v>351192</v>
      </c>
      <c s="71">
        <v>3</v>
      </c>
      <c>
        <v>16</v>
      </c>
      <c s="71" t="str">
        <f t="shared" si="3484"/>
        <v>вторник</v>
      </c>
      <c s="71" t="str">
        <f>VLOOKUP(A111534,Подписчики!A:C,2,0)</f>
        <v>UTC+2</v>
      </c>
      <c s="71" t="str">
        <f t="shared" si="3485"/>
        <v>Калиниградское время</v>
      </c>
      <c s="71"/>
    </row>
    <row r="111535" spans="1:10" ht="15">
      <c r="A111535">
        <v>277577</v>
      </c>
      <c>
        <v>47725</v>
      </c>
      <c s="2">
        <v>44320.913618122977</v>
      </c>
      <c>
        <v>318314</v>
      </c>
      <c s="71">
        <v>3</v>
      </c>
      <c>
        <v>21</v>
      </c>
      <c s="71" t="str">
        <f t="shared" si="3484"/>
        <v>вторник</v>
      </c>
      <c s="71" t="str">
        <f>VLOOKUP(A111535,Подписчики!A:C,2,0)</f>
        <v>UTC+2</v>
      </c>
      <c s="71" t="str">
        <f t="shared" si="3485"/>
        <v>Калиниградское время</v>
      </c>
      <c s="71"/>
    </row>
    <row r="111536" spans="1:10" ht="15">
      <c r="A111536">
        <v>277577</v>
      </c>
      <c>
        <v>123041</v>
      </c>
      <c s="2">
        <v>44346.651482200643</v>
      </c>
      <c>
        <v>470762</v>
      </c>
      <c s="71">
        <v>1</v>
      </c>
      <c>
        <v>15</v>
      </c>
      <c s="71" t="str">
        <f t="shared" si="3484"/>
        <v>воскресенье</v>
      </c>
      <c s="71" t="str">
        <f>VLOOKUP(A111536,Подписчики!A:C,2,0)</f>
        <v>UTC+2</v>
      </c>
      <c s="71" t="str">
        <f t="shared" si="3485"/>
        <v>Калиниградское время</v>
      </c>
      <c s="71"/>
    </row>
    <row r="111537" spans="1:10" ht="15">
      <c r="A111537">
        <v>277577</v>
      </c>
      <c>
        <v>124226</v>
      </c>
      <c s="2">
        <v>44346.801967637541</v>
      </c>
      <c>
        <v>162482</v>
      </c>
      <c s="71">
        <v>1</v>
      </c>
      <c>
        <v>19</v>
      </c>
      <c s="71" t="str">
        <f t="shared" si="3484"/>
        <v>воскресенье</v>
      </c>
      <c s="71" t="str">
        <f>VLOOKUP(A111537,Подписчики!A:C,2,0)</f>
        <v>UTC+2</v>
      </c>
      <c s="71" t="str">
        <f t="shared" si="3485"/>
        <v>Калиниградское время</v>
      </c>
      <c s="71"/>
    </row>
    <row r="111538" spans="1:10" ht="15">
      <c r="A111538">
        <v>277577</v>
      </c>
      <c>
        <v>135349</v>
      </c>
      <c s="2">
        <v>44350.855365695788</v>
      </c>
      <c>
        <v>153893</v>
      </c>
      <c s="71">
        <v>5</v>
      </c>
      <c>
        <v>20</v>
      </c>
      <c s="71" t="str">
        <f t="shared" si="3484"/>
        <v>четверг</v>
      </c>
      <c s="71" t="str">
        <f>VLOOKUP(A111538,Подписчики!A:C,2,0)</f>
        <v>UTC+2</v>
      </c>
      <c s="71" t="str">
        <f t="shared" si="3485"/>
        <v>Калиниградское время</v>
      </c>
      <c s="71"/>
    </row>
    <row r="111539" spans="1:10" ht="15">
      <c r="A111539">
        <v>277577</v>
      </c>
      <c>
        <v>135809</v>
      </c>
      <c s="2">
        <v>44350.973488673138</v>
      </c>
      <c>
        <v>228405</v>
      </c>
      <c s="71">
        <v>5</v>
      </c>
      <c>
        <v>23</v>
      </c>
      <c s="71" t="str">
        <f t="shared" si="3484"/>
        <v>четверг</v>
      </c>
      <c s="71" t="str">
        <f>VLOOKUP(A111539,Подписчики!A:C,2,0)</f>
        <v>UTC+2</v>
      </c>
      <c s="71" t="str">
        <f t="shared" si="3485"/>
        <v>Калиниградское время</v>
      </c>
      <c s="71"/>
    </row>
    <row r="111540" spans="1:10" ht="15">
      <c r="A111540">
        <v>277577</v>
      </c>
      <c>
        <v>138441</v>
      </c>
      <c s="2">
        <v>44351.771223300966</v>
      </c>
      <c>
        <v>37644</v>
      </c>
      <c s="71">
        <v>6</v>
      </c>
      <c>
        <v>18</v>
      </c>
      <c s="71" t="str">
        <f t="shared" si="3484"/>
        <v>пятница</v>
      </c>
      <c s="71" t="str">
        <f>VLOOKUP(A111540,Подписчики!A:C,2,0)</f>
        <v>UTC+2</v>
      </c>
      <c s="71" t="str">
        <f t="shared" si="3485"/>
        <v>Калиниградское время</v>
      </c>
      <c s="71"/>
    </row>
    <row r="111541" spans="1:10" ht="15">
      <c r="A111541">
        <v>277577</v>
      </c>
      <c>
        <v>150604</v>
      </c>
      <c s="2">
        <v>44355.234666666664</v>
      </c>
      <c>
        <v>249264</v>
      </c>
      <c s="71">
        <v>3</v>
      </c>
      <c>
        <v>5</v>
      </c>
      <c s="71" t="str">
        <f t="shared" si="3484"/>
        <v>вторник</v>
      </c>
      <c s="71" t="str">
        <f>VLOOKUP(A111541,Подписчики!A:C,2,0)</f>
        <v>UTC+2</v>
      </c>
      <c s="71" t="str">
        <f t="shared" si="3485"/>
        <v>Калиниградское время</v>
      </c>
      <c s="71"/>
    </row>
    <row r="111542" spans="1:10" ht="15">
      <c r="A111542">
        <v>277577</v>
      </c>
      <c>
        <v>160101</v>
      </c>
      <c s="2">
        <v>44358.567339805821</v>
      </c>
      <c>
        <v>305103</v>
      </c>
      <c s="71">
        <v>6</v>
      </c>
      <c>
        <v>13</v>
      </c>
      <c s="71" t="str">
        <f t="shared" si="3484"/>
        <v>пятница</v>
      </c>
      <c s="71" t="str">
        <f>VLOOKUP(A111542,Подписчики!A:C,2,0)</f>
        <v>UTC+2</v>
      </c>
      <c s="71" t="str">
        <f t="shared" si="3485"/>
        <v>Калиниградское время</v>
      </c>
      <c s="71"/>
    </row>
    <row r="111543" spans="1:10" ht="15">
      <c r="A111543">
        <v>277577</v>
      </c>
      <c>
        <v>180617</v>
      </c>
      <c s="2">
        <v>44363.976666666662</v>
      </c>
      <c>
        <v>112334</v>
      </c>
      <c s="71">
        <v>4</v>
      </c>
      <c>
        <v>23</v>
      </c>
      <c s="71" t="str">
        <f t="shared" si="3484"/>
        <v>среда</v>
      </c>
      <c s="71" t="str">
        <f>VLOOKUP(A111543,Подписчики!A:C,2,0)</f>
        <v>UTC+2</v>
      </c>
      <c s="71" t="str">
        <f t="shared" si="3485"/>
        <v>Калиниградское время</v>
      </c>
      <c s="71"/>
    </row>
    <row r="111544" spans="1:10" ht="15">
      <c r="A111544">
        <v>277577</v>
      </c>
      <c>
        <v>239117</v>
      </c>
      <c s="2">
        <v>44380.258125553148</v>
      </c>
      <c>
        <v>147928</v>
      </c>
      <c s="71">
        <v>7</v>
      </c>
      <c>
        <v>6</v>
      </c>
      <c s="71" t="str">
        <f t="shared" si="3484"/>
        <v>суббота</v>
      </c>
      <c s="71" t="str">
        <f>VLOOKUP(A111544,Подписчики!A:C,2,0)</f>
        <v>UTC+2</v>
      </c>
      <c s="71" t="str">
        <f t="shared" si="3485"/>
        <v>Калиниградское время</v>
      </c>
      <c s="71"/>
    </row>
    <row r="111545" spans="1:10" ht="15">
      <c r="A111545">
        <v>277577</v>
      </c>
      <c>
        <v>239894</v>
      </c>
      <c s="2">
        <v>44380.526886731386</v>
      </c>
      <c>
        <v>10148</v>
      </c>
      <c s="71">
        <v>7</v>
      </c>
      <c>
        <v>12</v>
      </c>
      <c s="71" t="str">
        <f t="shared" si="3484"/>
        <v>суббота</v>
      </c>
      <c s="71" t="str">
        <f>VLOOKUP(A111545,Подписчики!A:C,2,0)</f>
        <v>UTC+2</v>
      </c>
      <c s="71" t="str">
        <f t="shared" si="3485"/>
        <v>Калиниградское время</v>
      </c>
      <c s="71"/>
    </row>
    <row r="111546" spans="1:10" ht="15">
      <c r="A111546">
        <v>277577</v>
      </c>
      <c>
        <v>250787</v>
      </c>
      <c s="2">
        <v>44383.664427184463</v>
      </c>
      <c>
        <v>318588</v>
      </c>
      <c s="71">
        <v>3</v>
      </c>
      <c>
        <v>15</v>
      </c>
      <c s="71" t="str">
        <f t="shared" si="3484"/>
        <v>вторник</v>
      </c>
      <c s="71" t="str">
        <f>VLOOKUP(A111546,Подписчики!A:C,2,0)</f>
        <v>UTC+2</v>
      </c>
      <c s="71" t="str">
        <f t="shared" si="3485"/>
        <v>Калиниградское время</v>
      </c>
      <c s="71"/>
    </row>
    <row r="111547" spans="1:10" ht="15">
      <c r="A111547">
        <v>277577</v>
      </c>
      <c>
        <v>337055</v>
      </c>
      <c s="2">
        <v>44408.863456310675</v>
      </c>
      <c>
        <v>304401</v>
      </c>
      <c s="71">
        <v>7</v>
      </c>
      <c>
        <v>20</v>
      </c>
      <c s="71" t="str">
        <f t="shared" si="3484"/>
        <v>суббота</v>
      </c>
      <c s="71" t="str">
        <f>VLOOKUP(A111547,Подписчики!A:C,2,0)</f>
        <v>UTC+2</v>
      </c>
      <c s="71" t="str">
        <f t="shared" si="3485"/>
        <v>Калиниградское время</v>
      </c>
      <c s="71"/>
    </row>
    <row r="111548" spans="1:10" ht="15">
      <c r="A111548">
        <v>277577</v>
      </c>
      <c>
        <v>341081</v>
      </c>
      <c s="2">
        <v>44409.737242718445</v>
      </c>
      <c>
        <v>240646</v>
      </c>
      <c s="71">
        <v>1</v>
      </c>
      <c>
        <v>17</v>
      </c>
      <c s="71" t="str">
        <f t="shared" si="3484"/>
        <v>воскресенье</v>
      </c>
      <c s="71" t="str">
        <f>VLOOKUP(A111548,Подписчики!A:C,2,0)</f>
        <v>UTC+2</v>
      </c>
      <c s="71" t="str">
        <f t="shared" si="3485"/>
        <v>Калиниградское время</v>
      </c>
      <c s="71"/>
    </row>
    <row r="111549" spans="1:10" ht="15">
      <c r="A111549">
        <v>277577</v>
      </c>
      <c>
        <v>384108</v>
      </c>
      <c s="2">
        <v>44422.790640776693</v>
      </c>
      <c>
        <v>148630</v>
      </c>
      <c s="71">
        <v>7</v>
      </c>
      <c>
        <v>18</v>
      </c>
      <c s="71" t="str">
        <f t="shared" si="3484"/>
        <v>суббота</v>
      </c>
      <c s="71" t="str">
        <f>VLOOKUP(A111549,Подписчики!A:C,2,0)</f>
        <v>UTC+2</v>
      </c>
      <c s="71" t="str">
        <f t="shared" si="3485"/>
        <v>Калиниградское время</v>
      </c>
      <c s="71"/>
    </row>
    <row r="111550" spans="1:10" ht="15">
      <c r="A111550">
        <v>277577</v>
      </c>
      <c>
        <v>413150</v>
      </c>
      <c s="2">
        <v>44431.808440129447</v>
      </c>
      <c>
        <v>230507</v>
      </c>
      <c s="71">
        <v>2</v>
      </c>
      <c>
        <v>19</v>
      </c>
      <c s="71" t="str">
        <f t="shared" si="3484"/>
        <v>понедельник</v>
      </c>
      <c s="71" t="str">
        <f>VLOOKUP(A111550,Подписчики!A:C,2,0)</f>
        <v>UTC+2</v>
      </c>
      <c s="71" t="str">
        <f t="shared" si="3485"/>
        <v>Калиниградское время</v>
      </c>
      <c s="71"/>
    </row>
    <row r="111551" spans="1:10" ht="15">
      <c r="A111551">
        <v>277577</v>
      </c>
      <c>
        <v>417789</v>
      </c>
      <c s="2">
        <v>44433.78902265372</v>
      </c>
      <c>
        <v>21999</v>
      </c>
      <c s="71">
        <v>4</v>
      </c>
      <c>
        <v>18</v>
      </c>
      <c s="71" t="str">
        <f t="shared" si="3484"/>
        <v>среда</v>
      </c>
      <c s="71" t="str">
        <f>VLOOKUP(A111551,Подписчики!A:C,2,0)</f>
        <v>UTC+2</v>
      </c>
      <c s="71" t="str">
        <f t="shared" si="3485"/>
        <v>Калиниградское время</v>
      </c>
      <c s="71"/>
    </row>
    <row r="111552" spans="1:10" ht="15">
      <c r="A111552">
        <v>277591</v>
      </c>
      <c>
        <v>12324</v>
      </c>
      <c s="2">
        <v>44303.151333333335</v>
      </c>
      <c>
        <v>411922</v>
      </c>
      <c s="71">
        <v>7</v>
      </c>
      <c>
        <v>3</v>
      </c>
      <c s="71" t="str">
        <f t="shared" si="3484"/>
        <v>суббота</v>
      </c>
      <c s="71" t="str">
        <f>VLOOKUP(A111552,Подписчики!A:C,2,0)</f>
        <v>UTC+1</v>
      </c>
      <c s="71" t="str">
        <f t="shared" si="3485"/>
        <v>Центральноевропейское время</v>
      </c>
      <c s="71"/>
    </row>
    <row r="111553" spans="1:10" ht="15">
      <c r="A111553">
        <v>277592</v>
      </c>
      <c>
        <v>11129</v>
      </c>
      <c s="2">
        <v>44302.058844660198</v>
      </c>
      <c>
        <v>86587</v>
      </c>
      <c s="71">
        <v>6</v>
      </c>
      <c>
        <v>1</v>
      </c>
      <c s="71" t="str">
        <f t="shared" si="3484"/>
        <v>пятница</v>
      </c>
      <c s="71" t="str">
        <f>VLOOKUP(A111553,Подписчики!A:C,2,0)</f>
        <v>UTC+1</v>
      </c>
      <c s="71" t="str">
        <f t="shared" si="3485"/>
        <v>Центральноевропейское время</v>
      </c>
      <c s="71"/>
    </row>
    <row r="111554" spans="1:10" ht="15">
      <c r="A111554">
        <v>277592</v>
      </c>
      <c>
        <v>11842</v>
      </c>
      <c s="2">
        <v>44302.806417475731</v>
      </c>
      <c>
        <v>411922</v>
      </c>
      <c s="71">
        <v>6</v>
      </c>
      <c>
        <v>19</v>
      </c>
      <c s="71" t="str">
        <f t="shared" si="3484"/>
        <v>пятница</v>
      </c>
      <c s="71" t="str">
        <f>VLOOKUP(A111554,Подписчики!A:C,2,0)</f>
        <v>UTC+1</v>
      </c>
      <c s="71" t="str">
        <f t="shared" si="3485"/>
        <v>Центральноевропейское время</v>
      </c>
      <c s="71"/>
    </row>
    <row r="111555" spans="1:10" ht="15">
      <c r="A111555">
        <v>277592</v>
      </c>
      <c>
        <v>18760</v>
      </c>
      <c s="2">
        <v>44307.838779935279</v>
      </c>
      <c>
        <v>471403</v>
      </c>
      <c s="71">
        <v>4</v>
      </c>
      <c>
        <v>20</v>
      </c>
      <c s="71" t="str">
        <f t="shared" si="3486" ref="G111555:G111618">TEXT(C111555,"дддд")</f>
        <v>среда</v>
      </c>
      <c s="71" t="str">
        <f>VLOOKUP(A111555,Подписчики!A:C,2,0)</f>
        <v>UTC+1</v>
      </c>
      <c s="71" t="str">
        <f t="shared" si="3487" ref="I111555:I111618">IF(H111555="UTC+1","Центральноевропейское время",IF(H111555="UTC+2","Калиниградское время",IF(H111555="UTC+3","Московское время",IF(H111555="UTC+4","Самарское время",IF(H111555="UTC+5","Екатеринбургское время",IF(H111555="UTC+6","Омское время",IF(H111555="UTC+7","Красноярское время",IF(H111555="UTC+8","Иркутское время",IF(H111555="UTC+9","Якутское время",IF(H111555="UTC+10","Владивостокское время",IF(H111555="UTC+11","Магаданское время",IF(H111555="UTC+12","Камчатское время",IF(H111555="UTC+0","Запределами России",IF(H111555="UTC-1","Запределами России",IF(H111555="UTC-2","Запределами России",IF(H111555="UTC-3","Запределами России",IF(H111555="UTC-4","Запределами России",IF(H111555="UTC-5","Запределами России",IF(H111555="UTC-6","Запределами России",IF(H111555="UTC-7","Запределами России",IF(H111555="UTC-8","Запределами России",IF(H111555="UTC-9","Запределами России",0))))))))))))))))))))))</f>
        <v>Центральноевропейское время</v>
      </c>
      <c s="71"/>
    </row>
    <row r="111556" spans="1:10" ht="15">
      <c r="A111556">
        <v>277592</v>
      </c>
      <c>
        <v>29236</v>
      </c>
      <c s="2">
        <v>44312.955284789648</v>
      </c>
      <c>
        <v>12845</v>
      </c>
      <c s="71">
        <v>2</v>
      </c>
      <c>
        <v>22</v>
      </c>
      <c s="71" t="str">
        <f t="shared" si="3486"/>
        <v>понедельник</v>
      </c>
      <c s="71" t="str">
        <f>VLOOKUP(A111556,Подписчики!A:C,2,0)</f>
        <v>UTC+1</v>
      </c>
      <c s="71" t="str">
        <f t="shared" si="3487"/>
        <v>Центральноевропейское время</v>
      </c>
      <c s="71"/>
    </row>
    <row r="111557" spans="1:10" ht="15">
      <c r="A111557">
        <v>277592</v>
      </c>
      <c>
        <v>41629</v>
      </c>
      <c s="2">
        <v>44318.484333333334</v>
      </c>
      <c>
        <v>81558</v>
      </c>
      <c s="71">
        <v>1</v>
      </c>
      <c>
        <v>11</v>
      </c>
      <c s="71" t="str">
        <f t="shared" si="3486"/>
        <v>воскресенье</v>
      </c>
      <c s="71" t="str">
        <f>VLOOKUP(A111557,Подписчики!A:C,2,0)</f>
        <v>UTC+1</v>
      </c>
      <c s="71" t="str">
        <f t="shared" si="3487"/>
        <v>Центральноевропейское время</v>
      </c>
      <c s="71"/>
    </row>
    <row r="111558" spans="1:10" ht="15">
      <c r="A111558">
        <v>277592</v>
      </c>
      <c>
        <v>46918</v>
      </c>
      <c s="2">
        <v>44320.715802589002</v>
      </c>
      <c>
        <v>237461</v>
      </c>
      <c s="71">
        <v>3</v>
      </c>
      <c>
        <v>17</v>
      </c>
      <c s="71" t="str">
        <f t="shared" si="3486"/>
        <v>вторник</v>
      </c>
      <c s="71" t="str">
        <f>VLOOKUP(A111558,Подписчики!A:C,2,0)</f>
        <v>UTC+1</v>
      </c>
      <c s="71" t="str">
        <f t="shared" si="3487"/>
        <v>Центральноевропейское время</v>
      </c>
      <c s="71"/>
    </row>
    <row r="111559" spans="1:10" ht="15">
      <c r="A111559">
        <v>277592</v>
      </c>
      <c>
        <v>57179</v>
      </c>
      <c s="2">
        <v>44325.022400585956</v>
      </c>
      <c>
        <v>410635</v>
      </c>
      <c s="71">
        <v>1</v>
      </c>
      <c>
        <v>0</v>
      </c>
      <c s="71" t="str">
        <f t="shared" si="3486"/>
        <v>воскресенье</v>
      </c>
      <c s="71" t="str">
        <f>VLOOKUP(A111559,Подписчики!A:C,2,0)</f>
        <v>UTC+1</v>
      </c>
      <c s="71" t="str">
        <f t="shared" si="3487"/>
        <v>Центральноевропейское время</v>
      </c>
      <c s="71"/>
    </row>
    <row r="111560" spans="1:10" ht="15">
      <c r="A111560">
        <v>277592</v>
      </c>
      <c>
        <v>74725</v>
      </c>
      <c s="2">
        <v>44331.741692556636</v>
      </c>
      <c>
        <v>351192</v>
      </c>
      <c s="71">
        <v>7</v>
      </c>
      <c>
        <v>17</v>
      </c>
      <c s="71" t="str">
        <f t="shared" si="3486"/>
        <v>суббота</v>
      </c>
      <c s="71" t="str">
        <f>VLOOKUP(A111560,Подписчики!A:C,2,0)</f>
        <v>UTC+1</v>
      </c>
      <c s="71" t="str">
        <f t="shared" si="3487"/>
        <v>Центральноевропейское время</v>
      </c>
      <c s="71"/>
    </row>
    <row r="111561" spans="1:10" ht="15">
      <c r="A111561">
        <v>277592</v>
      </c>
      <c>
        <v>78785</v>
      </c>
      <c s="2">
        <v>44332.819147312846</v>
      </c>
      <c>
        <v>230507</v>
      </c>
      <c s="71">
        <v>1</v>
      </c>
      <c>
        <v>19</v>
      </c>
      <c s="71" t="str">
        <f t="shared" si="3486"/>
        <v>воскресенье</v>
      </c>
      <c s="71" t="str">
        <f>VLOOKUP(A111561,Подписчики!A:C,2,0)</f>
        <v>UTC+1</v>
      </c>
      <c s="71" t="str">
        <f t="shared" si="3487"/>
        <v>Центральноевропейское время</v>
      </c>
      <c s="71"/>
    </row>
    <row r="111562" spans="1:10" ht="15">
      <c r="A111562">
        <v>277592</v>
      </c>
      <c>
        <v>96023</v>
      </c>
      <c s="2">
        <v>44338.88570550162</v>
      </c>
      <c>
        <v>182191</v>
      </c>
      <c s="71">
        <v>7</v>
      </c>
      <c>
        <v>21</v>
      </c>
      <c s="71" t="str">
        <f t="shared" si="3486"/>
        <v>суббота</v>
      </c>
      <c s="71" t="str">
        <f>VLOOKUP(A111562,Подписчики!A:C,2,0)</f>
        <v>UTC+1</v>
      </c>
      <c s="71" t="str">
        <f t="shared" si="3487"/>
        <v>Центральноевропейское время</v>
      </c>
      <c s="71"/>
    </row>
    <row r="111563" spans="1:10" ht="15">
      <c r="A111563">
        <v>277592</v>
      </c>
      <c>
        <v>98973</v>
      </c>
      <c s="2">
        <v>44339.708333333336</v>
      </c>
      <c>
        <v>347008</v>
      </c>
      <c s="71">
        <v>1</v>
      </c>
      <c>
        <v>17</v>
      </c>
      <c s="71" t="str">
        <f t="shared" si="3486"/>
        <v>воскресенье</v>
      </c>
      <c s="71" t="str">
        <f>VLOOKUP(A111563,Подписчики!A:C,2,0)</f>
        <v>UTC+1</v>
      </c>
      <c s="71" t="str">
        <f t="shared" si="3487"/>
        <v>Центральноевропейское время</v>
      </c>
      <c s="71"/>
    </row>
    <row r="111564" spans="1:10" ht="15">
      <c r="A111564">
        <v>277592</v>
      </c>
      <c>
        <v>116664</v>
      </c>
      <c s="2">
        <v>44345.420239875486</v>
      </c>
      <c>
        <v>172207</v>
      </c>
      <c s="71">
        <v>7</v>
      </c>
      <c>
        <v>10</v>
      </c>
      <c s="71" t="str">
        <f t="shared" si="3486"/>
        <v>суббота</v>
      </c>
      <c s="71" t="str">
        <f>VLOOKUP(A111564,Подписчики!A:C,2,0)</f>
        <v>UTC+1</v>
      </c>
      <c s="71" t="str">
        <f t="shared" si="3487"/>
        <v>Центральноевропейское время</v>
      </c>
      <c s="71"/>
    </row>
    <row r="111565" spans="1:10" ht="15">
      <c r="A111565">
        <v>277592</v>
      </c>
      <c>
        <v>177985</v>
      </c>
      <c s="2">
        <v>44363.020009708744</v>
      </c>
      <c>
        <v>323966</v>
      </c>
      <c s="71">
        <v>4</v>
      </c>
      <c>
        <v>0</v>
      </c>
      <c s="71" t="str">
        <f t="shared" si="3486"/>
        <v>среда</v>
      </c>
      <c s="71" t="str">
        <f>VLOOKUP(A111565,Подписчики!A:C,2,0)</f>
        <v>UTC+1</v>
      </c>
      <c s="71" t="str">
        <f t="shared" si="3487"/>
        <v>Центральноевропейское время</v>
      </c>
      <c s="71"/>
    </row>
    <row r="111566" spans="1:10" ht="15">
      <c r="A111566">
        <v>277592</v>
      </c>
      <c>
        <v>185797</v>
      </c>
      <c s="2">
        <v>44365.685058252428</v>
      </c>
      <c>
        <v>392636</v>
      </c>
      <c s="71">
        <v>6</v>
      </c>
      <c>
        <v>16</v>
      </c>
      <c s="71" t="str">
        <f t="shared" si="3486"/>
        <v>пятница</v>
      </c>
      <c s="71" t="str">
        <f>VLOOKUP(A111566,Подписчики!A:C,2,0)</f>
        <v>UTC+1</v>
      </c>
      <c s="71" t="str">
        <f t="shared" si="3487"/>
        <v>Центральноевропейское время</v>
      </c>
      <c s="71"/>
    </row>
    <row r="111567" spans="1:10" ht="15">
      <c r="A111567">
        <v>277592</v>
      </c>
      <c>
        <v>187504</v>
      </c>
      <c s="2">
        <v>44365.874378640779</v>
      </c>
      <c>
        <v>301748</v>
      </c>
      <c s="71">
        <v>6</v>
      </c>
      <c>
        <v>20</v>
      </c>
      <c s="71" t="str">
        <f t="shared" si="3486"/>
        <v>пятница</v>
      </c>
      <c s="71" t="str">
        <f>VLOOKUP(A111567,Подписчики!A:C,2,0)</f>
        <v>UTC+1</v>
      </c>
      <c s="71" t="str">
        <f t="shared" si="3487"/>
        <v>Центральноевропейское время</v>
      </c>
      <c s="71"/>
    </row>
    <row r="111568" spans="1:10" ht="15">
      <c r="A111568">
        <v>277592</v>
      </c>
      <c>
        <v>193245</v>
      </c>
      <c s="2">
        <v>44367.119333333336</v>
      </c>
      <c>
        <v>154256</v>
      </c>
      <c s="71">
        <v>1</v>
      </c>
      <c>
        <v>2</v>
      </c>
      <c s="71" t="str">
        <f t="shared" si="3486"/>
        <v>воскресенье</v>
      </c>
      <c s="71" t="str">
        <f>VLOOKUP(A111568,Подписчики!A:C,2,0)</f>
        <v>UTC+1</v>
      </c>
      <c s="71" t="str">
        <f t="shared" si="3487"/>
        <v>Центральноевропейское время</v>
      </c>
      <c s="71"/>
    </row>
    <row r="111569" spans="1:10" ht="15">
      <c r="A111569">
        <v>277592</v>
      </c>
      <c>
        <v>230478</v>
      </c>
      <c s="2">
        <v>44377.694766990295</v>
      </c>
      <c>
        <v>353383</v>
      </c>
      <c s="71">
        <v>4</v>
      </c>
      <c>
        <v>16</v>
      </c>
      <c s="71" t="str">
        <f t="shared" si="3486"/>
        <v>среда</v>
      </c>
      <c s="71" t="str">
        <f>VLOOKUP(A111569,Подписчики!A:C,2,0)</f>
        <v>UTC+1</v>
      </c>
      <c s="71" t="str">
        <f t="shared" si="3487"/>
        <v>Центральноевропейское время</v>
      </c>
      <c s="71"/>
    </row>
    <row r="111570" spans="1:10" ht="15">
      <c r="A111570">
        <v>277592</v>
      </c>
      <c>
        <v>255372</v>
      </c>
      <c s="2">
        <v>44385.688294498381</v>
      </c>
      <c>
        <v>448784</v>
      </c>
      <c s="71">
        <v>5</v>
      </c>
      <c>
        <v>16</v>
      </c>
      <c s="71" t="str">
        <f t="shared" si="3486"/>
        <v>четверг</v>
      </c>
      <c s="71" t="str">
        <f>VLOOKUP(A111570,Подписчики!A:C,2,0)</f>
        <v>UTC+1</v>
      </c>
      <c s="71" t="str">
        <f t="shared" si="3487"/>
        <v>Центральноевропейское время</v>
      </c>
      <c s="71"/>
    </row>
    <row r="111571" spans="1:10" ht="15">
      <c r="A111571">
        <v>277592</v>
      </c>
      <c>
        <v>282796</v>
      </c>
      <c s="2">
        <v>44393.620333333332</v>
      </c>
      <c>
        <v>320264</v>
      </c>
      <c s="71">
        <v>6</v>
      </c>
      <c>
        <v>14</v>
      </c>
      <c s="71" t="str">
        <f t="shared" si="3486"/>
        <v>пятница</v>
      </c>
      <c s="71" t="str">
        <f>VLOOKUP(A111571,Подписчики!A:C,2,0)</f>
        <v>UTC+1</v>
      </c>
      <c s="71" t="str">
        <f t="shared" si="3487"/>
        <v>Центральноевропейское время</v>
      </c>
      <c s="71"/>
    </row>
    <row r="111572" spans="1:10" ht="15">
      <c r="A111572">
        <v>277592</v>
      </c>
      <c>
        <v>371268</v>
      </c>
      <c s="2">
        <v>44418.799944983824</v>
      </c>
      <c>
        <v>120557</v>
      </c>
      <c s="71">
        <v>3</v>
      </c>
      <c>
        <v>19</v>
      </c>
      <c s="71" t="str">
        <f t="shared" si="3486"/>
        <v>вторник</v>
      </c>
      <c s="71" t="str">
        <f>VLOOKUP(A111572,Подписчики!A:C,2,0)</f>
        <v>UTC+1</v>
      </c>
      <c s="71" t="str">
        <f t="shared" si="3487"/>
        <v>Центральноевропейское время</v>
      </c>
      <c s="71"/>
    </row>
    <row r="111573" spans="1:10" ht="15">
      <c r="A111573">
        <v>277592</v>
      </c>
      <c>
        <v>420061</v>
      </c>
      <c s="2">
        <v>44434.783763754051</v>
      </c>
      <c>
        <v>122902</v>
      </c>
      <c s="71">
        <v>5</v>
      </c>
      <c>
        <v>18</v>
      </c>
      <c s="71" t="str">
        <f t="shared" si="3486"/>
        <v>четверг</v>
      </c>
      <c s="71" t="str">
        <f>VLOOKUP(A111573,Подписчики!A:C,2,0)</f>
        <v>UTC+1</v>
      </c>
      <c s="71" t="str">
        <f t="shared" si="3487"/>
        <v>Центральноевропейское время</v>
      </c>
      <c s="71"/>
    </row>
    <row r="111574" spans="1:10" ht="15">
      <c r="A111574">
        <v>277592</v>
      </c>
      <c>
        <v>423979</v>
      </c>
      <c s="2">
        <v>44437.914831715214</v>
      </c>
      <c>
        <v>187136</v>
      </c>
      <c s="71">
        <v>1</v>
      </c>
      <c>
        <v>21</v>
      </c>
      <c s="71" t="str">
        <f t="shared" si="3486"/>
        <v>воскресенье</v>
      </c>
      <c s="71" t="str">
        <f>VLOOKUP(A111574,Подписчики!A:C,2,0)</f>
        <v>UTC+1</v>
      </c>
      <c s="71" t="str">
        <f t="shared" si="3487"/>
        <v>Центральноевропейское время</v>
      </c>
      <c s="71"/>
    </row>
    <row r="111575" spans="1:10" ht="15">
      <c r="A111575">
        <v>277603</v>
      </c>
      <c>
        <v>20622</v>
      </c>
      <c s="2">
        <v>44308.975106796112</v>
      </c>
      <c>
        <v>12149</v>
      </c>
      <c s="71">
        <v>5</v>
      </c>
      <c>
        <v>23</v>
      </c>
      <c s="71" t="str">
        <f t="shared" si="3486"/>
        <v>четверг</v>
      </c>
      <c s="71" t="str">
        <f>VLOOKUP(A111575,Подписчики!A:C,2,0)</f>
        <v>UTC+2</v>
      </c>
      <c s="71" t="str">
        <f t="shared" si="3487"/>
        <v>Калиниградское время</v>
      </c>
      <c s="71"/>
    </row>
    <row r="111576" spans="1:10" ht="15">
      <c r="A111576">
        <v>277603</v>
      </c>
      <c>
        <v>30602</v>
      </c>
      <c s="2">
        <v>44313.837566343042</v>
      </c>
      <c>
        <v>230507</v>
      </c>
      <c s="71">
        <v>3</v>
      </c>
      <c>
        <v>20</v>
      </c>
      <c s="71" t="str">
        <f t="shared" si="3486"/>
        <v>вторник</v>
      </c>
      <c s="71" t="str">
        <f>VLOOKUP(A111576,Подписчики!A:C,2,0)</f>
        <v>UTC+2</v>
      </c>
      <c s="71" t="str">
        <f t="shared" si="3487"/>
        <v>Калиниградское время</v>
      </c>
      <c s="71"/>
    </row>
    <row r="111577" spans="1:10" ht="15">
      <c r="A111577">
        <v>277603</v>
      </c>
      <c>
        <v>42536</v>
      </c>
      <c s="2">
        <v>44318.708116504851</v>
      </c>
      <c>
        <v>223002</v>
      </c>
      <c s="71">
        <v>1</v>
      </c>
      <c>
        <v>16</v>
      </c>
      <c s="71" t="str">
        <f t="shared" si="3486"/>
        <v>воскресенье</v>
      </c>
      <c s="71" t="str">
        <f>VLOOKUP(A111577,Подписчики!A:C,2,0)</f>
        <v>UTC+2</v>
      </c>
      <c s="71" t="str">
        <f t="shared" si="3487"/>
        <v>Калиниградское время</v>
      </c>
      <c s="71"/>
    </row>
    <row r="111578" spans="1:10" ht="15">
      <c r="A111578">
        <v>277603</v>
      </c>
      <c>
        <v>65785</v>
      </c>
      <c s="2">
        <v>44328.717825242718</v>
      </c>
      <c>
        <v>5151</v>
      </c>
      <c s="71">
        <v>4</v>
      </c>
      <c>
        <v>17</v>
      </c>
      <c s="71" t="str">
        <f t="shared" si="3486"/>
        <v>среда</v>
      </c>
      <c s="71" t="str">
        <f>VLOOKUP(A111578,Подписчики!A:C,2,0)</f>
        <v>UTC+2</v>
      </c>
      <c s="71" t="str">
        <f t="shared" si="3487"/>
        <v>Калиниградское время</v>
      </c>
      <c s="71"/>
    </row>
    <row r="111579" spans="1:10" ht="15">
      <c r="A111579">
        <v>277603</v>
      </c>
      <c>
        <v>69524</v>
      </c>
      <c s="2">
        <v>44330.517177993526</v>
      </c>
      <c>
        <v>411922</v>
      </c>
      <c s="71">
        <v>6</v>
      </c>
      <c>
        <v>12</v>
      </c>
      <c s="71" t="str">
        <f t="shared" si="3486"/>
        <v>пятница</v>
      </c>
      <c s="71" t="str">
        <f>VLOOKUP(A111579,Подписчики!A:C,2,0)</f>
        <v>UTC+2</v>
      </c>
      <c s="71" t="str">
        <f t="shared" si="3487"/>
        <v>Калиниградское время</v>
      </c>
      <c s="71"/>
    </row>
    <row r="111580" spans="1:10" ht="15">
      <c r="A111580">
        <v>277603</v>
      </c>
      <c>
        <v>73469</v>
      </c>
      <c s="2">
        <v>44331.547922330094</v>
      </c>
      <c>
        <v>189009</v>
      </c>
      <c s="71">
        <v>7</v>
      </c>
      <c>
        <v>13</v>
      </c>
      <c s="71" t="str">
        <f t="shared" si="3486"/>
        <v>суббота</v>
      </c>
      <c s="71" t="str">
        <f>VLOOKUP(A111580,Подписчики!A:C,2,0)</f>
        <v>UTC+2</v>
      </c>
      <c s="71" t="str">
        <f t="shared" si="3487"/>
        <v>Калиниградское время</v>
      </c>
      <c s="71"/>
    </row>
    <row r="111581" spans="1:10" ht="15">
      <c r="A111581">
        <v>277603</v>
      </c>
      <c>
        <v>84751</v>
      </c>
      <c s="2">
        <v>44335.693553398058</v>
      </c>
      <c>
        <v>119655</v>
      </c>
      <c s="71">
        <v>4</v>
      </c>
      <c>
        <v>16</v>
      </c>
      <c s="71" t="str">
        <f t="shared" si="3486"/>
        <v>среда</v>
      </c>
      <c s="71" t="str">
        <f>VLOOKUP(A111581,Подписчики!A:C,2,0)</f>
        <v>UTC+2</v>
      </c>
      <c s="71" t="str">
        <f t="shared" si="3487"/>
        <v>Калиниградское время</v>
      </c>
      <c s="71"/>
    </row>
    <row r="111582" spans="1:10" ht="15">
      <c r="A111582">
        <v>277603</v>
      </c>
      <c>
        <v>92905</v>
      </c>
      <c s="2">
        <v>44338.243690298164</v>
      </c>
      <c>
        <v>347393</v>
      </c>
      <c s="71">
        <v>7</v>
      </c>
      <c>
        <v>5</v>
      </c>
      <c s="71" t="str">
        <f t="shared" si="3486"/>
        <v>суббота</v>
      </c>
      <c s="71" t="str">
        <f>VLOOKUP(A111582,Подписчики!A:C,2,0)</f>
        <v>UTC+2</v>
      </c>
      <c s="71" t="str">
        <f t="shared" si="3487"/>
        <v>Калиниградское время</v>
      </c>
      <c s="71"/>
    </row>
    <row r="111583" spans="1:10" ht="15">
      <c r="A111583">
        <v>277603</v>
      </c>
      <c>
        <v>95432</v>
      </c>
      <c s="2">
        <v>44338.780724509415</v>
      </c>
      <c>
        <v>1019</v>
      </c>
      <c s="71">
        <v>7</v>
      </c>
      <c>
        <v>18</v>
      </c>
      <c s="71" t="str">
        <f t="shared" si="3486"/>
        <v>суббота</v>
      </c>
      <c s="71" t="str">
        <f>VLOOKUP(A111583,Подписчики!A:C,2,0)</f>
        <v>UTC+2</v>
      </c>
      <c s="71" t="str">
        <f t="shared" si="3487"/>
        <v>Калиниградское время</v>
      </c>
      <c s="71"/>
    </row>
    <row r="111584" spans="1:10" ht="15">
      <c r="A111584">
        <v>277603</v>
      </c>
      <c>
        <v>96441</v>
      </c>
      <c s="2">
        <v>44338.974547563099</v>
      </c>
      <c>
        <v>304128</v>
      </c>
      <c s="71">
        <v>7</v>
      </c>
      <c>
        <v>23</v>
      </c>
      <c s="71" t="str">
        <f t="shared" si="3486"/>
        <v>суббота</v>
      </c>
      <c s="71" t="str">
        <f>VLOOKUP(A111584,Подписчики!A:C,2,0)</f>
        <v>UTC+2</v>
      </c>
      <c s="71" t="str">
        <f t="shared" si="3487"/>
        <v>Калиниградское время</v>
      </c>
      <c s="71"/>
    </row>
    <row r="111585" spans="1:10" ht="15">
      <c r="A111585">
        <v>277603</v>
      </c>
      <c>
        <v>173238</v>
      </c>
      <c s="2">
        <v>44361.146666666667</v>
      </c>
      <c>
        <v>343491</v>
      </c>
      <c s="71">
        <v>2</v>
      </c>
      <c>
        <v>3</v>
      </c>
      <c s="71" t="str">
        <f t="shared" si="3486"/>
        <v>понедельник</v>
      </c>
      <c s="71" t="str">
        <f>VLOOKUP(A111585,Подписчики!A:C,2,0)</f>
        <v>UTC+2</v>
      </c>
      <c s="71" t="str">
        <f t="shared" si="3487"/>
        <v>Калиниградское время</v>
      </c>
      <c s="71"/>
    </row>
    <row r="111586" spans="1:10" ht="15">
      <c r="A111586">
        <v>277603</v>
      </c>
      <c>
        <v>183010</v>
      </c>
      <c s="2">
        <v>44364.861666666664</v>
      </c>
      <c>
        <v>104958</v>
      </c>
      <c s="71">
        <v>5</v>
      </c>
      <c>
        <v>20</v>
      </c>
      <c s="71" t="str">
        <f t="shared" si="3486"/>
        <v>четверг</v>
      </c>
      <c s="71" t="str">
        <f>VLOOKUP(A111586,Подписчики!A:C,2,0)</f>
        <v>UTC+2</v>
      </c>
      <c s="71" t="str">
        <f t="shared" si="3487"/>
        <v>Калиниградское время</v>
      </c>
      <c s="71"/>
    </row>
    <row r="111587" spans="1:10" ht="15">
      <c r="A111587">
        <v>277603</v>
      </c>
      <c>
        <v>216029</v>
      </c>
      <c s="2">
        <v>44373.674135922331</v>
      </c>
      <c>
        <v>439981</v>
      </c>
      <c s="71">
        <v>7</v>
      </c>
      <c>
        <v>16</v>
      </c>
      <c s="71" t="str">
        <f t="shared" si="3486"/>
        <v>суббота</v>
      </c>
      <c s="71" t="str">
        <f>VLOOKUP(A111587,Подписчики!A:C,2,0)</f>
        <v>UTC+2</v>
      </c>
      <c s="71" t="str">
        <f t="shared" si="3487"/>
        <v>Калиниградское время</v>
      </c>
      <c s="71"/>
    </row>
    <row r="111588" spans="1:10" ht="15">
      <c r="A111588">
        <v>277603</v>
      </c>
      <c>
        <v>324771</v>
      </c>
      <c s="2">
        <v>44405.706498381878</v>
      </c>
      <c>
        <v>401945</v>
      </c>
      <c s="71">
        <v>4</v>
      </c>
      <c>
        <v>16</v>
      </c>
      <c s="71" t="str">
        <f t="shared" si="3486"/>
        <v>среда</v>
      </c>
      <c s="71" t="str">
        <f>VLOOKUP(A111588,Подписчики!A:C,2,0)</f>
        <v>UTC+2</v>
      </c>
      <c s="71" t="str">
        <f t="shared" si="3487"/>
        <v>Калиниградское время</v>
      </c>
      <c s="71"/>
    </row>
    <row r="111589" spans="1:10" ht="15">
      <c r="A111589">
        <v>277631</v>
      </c>
      <c>
        <v>11549</v>
      </c>
      <c s="2">
        <v>44302.667663430424</v>
      </c>
      <c>
        <v>318314</v>
      </c>
      <c s="71">
        <v>6</v>
      </c>
      <c>
        <v>16</v>
      </c>
      <c s="71" t="str">
        <f t="shared" si="3486"/>
        <v>пятница</v>
      </c>
      <c s="71" t="str">
        <f>VLOOKUP(A111589,Подписчики!A:C,2,0)</f>
        <v>UTC+6</v>
      </c>
      <c s="71" t="str">
        <f t="shared" si="3487"/>
        <v>Омское время</v>
      </c>
      <c s="71"/>
    </row>
    <row r="111590" spans="1:10" ht="15">
      <c r="A111590">
        <v>277631</v>
      </c>
      <c>
        <v>19504</v>
      </c>
      <c s="2">
        <v>44308.546304207121</v>
      </c>
      <c>
        <v>242428</v>
      </c>
      <c s="71">
        <v>5</v>
      </c>
      <c>
        <v>13</v>
      </c>
      <c s="71" t="str">
        <f t="shared" si="3486"/>
        <v>четверг</v>
      </c>
      <c s="71" t="str">
        <f>VLOOKUP(A111590,Подписчики!A:C,2,0)</f>
        <v>UTC+6</v>
      </c>
      <c s="71" t="str">
        <f t="shared" si="3487"/>
        <v>Омское время</v>
      </c>
      <c s="71"/>
    </row>
    <row r="111591" spans="1:10" ht="15">
      <c r="A111591">
        <v>277631</v>
      </c>
      <c>
        <v>23445</v>
      </c>
      <c s="2">
        <v>44310.570576051781</v>
      </c>
      <c>
        <v>230507</v>
      </c>
      <c s="71">
        <v>7</v>
      </c>
      <c>
        <v>13</v>
      </c>
      <c s="71" t="str">
        <f t="shared" si="3486"/>
        <v>суббота</v>
      </c>
      <c s="71" t="str">
        <f>VLOOKUP(A111591,Подписчики!A:C,2,0)</f>
        <v>UTC+6</v>
      </c>
      <c s="71" t="str">
        <f t="shared" si="3487"/>
        <v>Омское время</v>
      </c>
      <c s="71"/>
    </row>
    <row r="111592" spans="1:10" ht="15">
      <c r="A111592">
        <v>277631</v>
      </c>
      <c>
        <v>24410</v>
      </c>
      <c s="2">
        <v>44310.740478964399</v>
      </c>
      <c>
        <v>118549</v>
      </c>
      <c s="71">
        <v>7</v>
      </c>
      <c>
        <v>17</v>
      </c>
      <c s="71" t="str">
        <f t="shared" si="3486"/>
        <v>суббота</v>
      </c>
      <c s="71" t="str">
        <f>VLOOKUP(A111592,Подписчики!A:C,2,0)</f>
        <v>UTC+6</v>
      </c>
      <c s="71" t="str">
        <f t="shared" si="3487"/>
        <v>Омское время</v>
      </c>
      <c s="71"/>
    </row>
    <row r="111593" spans="1:10" ht="15">
      <c r="A111593">
        <v>277631</v>
      </c>
      <c>
        <v>34158</v>
      </c>
      <c s="2">
        <v>44315.756660194173</v>
      </c>
      <c>
        <v>158978</v>
      </c>
      <c s="71">
        <v>5</v>
      </c>
      <c>
        <v>18</v>
      </c>
      <c s="71" t="str">
        <f t="shared" si="3486"/>
        <v>четверг</v>
      </c>
      <c s="71" t="str">
        <f>VLOOKUP(A111593,Подписчики!A:C,2,0)</f>
        <v>UTC+6</v>
      </c>
      <c s="71" t="str">
        <f t="shared" si="3487"/>
        <v>Омское время</v>
      </c>
      <c s="71"/>
    </row>
    <row r="111594" spans="1:10" ht="15">
      <c r="A111594">
        <v>277631</v>
      </c>
      <c>
        <v>49885</v>
      </c>
      <c s="2">
        <v>44322.400673139156</v>
      </c>
      <c>
        <v>439981</v>
      </c>
      <c s="71">
        <v>5</v>
      </c>
      <c>
        <v>9</v>
      </c>
      <c s="71" t="str">
        <f t="shared" si="3486"/>
        <v>четверг</v>
      </c>
      <c s="71" t="str">
        <f>VLOOKUP(A111594,Подписчики!A:C,2,0)</f>
        <v>UTC+6</v>
      </c>
      <c s="71" t="str">
        <f t="shared" si="3487"/>
        <v>Омское время</v>
      </c>
      <c s="71"/>
    </row>
    <row r="111595" spans="1:10" ht="15">
      <c r="A111595">
        <v>277631</v>
      </c>
      <c>
        <v>60526</v>
      </c>
      <c s="2">
        <v>44326.439508090618</v>
      </c>
      <c>
        <v>274276</v>
      </c>
      <c s="71">
        <v>2</v>
      </c>
      <c>
        <v>10</v>
      </c>
      <c s="71" t="str">
        <f t="shared" si="3486"/>
        <v>понедельник</v>
      </c>
      <c s="71" t="str">
        <f>VLOOKUP(A111595,Подписчики!A:C,2,0)</f>
        <v>UTC+6</v>
      </c>
      <c s="71" t="str">
        <f t="shared" si="3487"/>
        <v>Омское время</v>
      </c>
      <c s="71"/>
    </row>
    <row r="111596" spans="1:10" ht="15">
      <c r="A111596">
        <v>277631</v>
      </c>
      <c>
        <v>60867</v>
      </c>
      <c s="2">
        <v>44326.615883495142</v>
      </c>
      <c>
        <v>40767</v>
      </c>
      <c s="71">
        <v>2</v>
      </c>
      <c>
        <v>14</v>
      </c>
      <c s="71" t="str">
        <f t="shared" si="3486"/>
        <v>понедельник</v>
      </c>
      <c s="71" t="str">
        <f>VLOOKUP(A111596,Подписчики!A:C,2,0)</f>
        <v>UTC+6</v>
      </c>
      <c s="71" t="str">
        <f t="shared" si="3487"/>
        <v>Омское время</v>
      </c>
      <c s="71"/>
    </row>
    <row r="111597" spans="1:10" ht="15">
      <c r="A111597">
        <v>277631</v>
      </c>
      <c>
        <v>62529</v>
      </c>
      <c s="2">
        <v>44327.323003236248</v>
      </c>
      <c>
        <v>182984</v>
      </c>
      <c s="71">
        <v>3</v>
      </c>
      <c>
        <v>7</v>
      </c>
      <c s="71" t="str">
        <f t="shared" si="3486"/>
        <v>вторник</v>
      </c>
      <c s="71" t="str">
        <f>VLOOKUP(A111597,Подписчики!A:C,2,0)</f>
        <v>UTC+6</v>
      </c>
      <c s="71" t="str">
        <f t="shared" si="3487"/>
        <v>Омское время</v>
      </c>
      <c s="71"/>
    </row>
    <row r="111598" spans="1:10" ht="15">
      <c r="A111598">
        <v>277631</v>
      </c>
      <c>
        <v>63276</v>
      </c>
      <c s="2">
        <v>44327.617501618122</v>
      </c>
      <c>
        <v>411922</v>
      </c>
      <c s="71">
        <v>3</v>
      </c>
      <c>
        <v>14</v>
      </c>
      <c s="71" t="str">
        <f t="shared" si="3486"/>
        <v>вторник</v>
      </c>
      <c s="71" t="str">
        <f>VLOOKUP(A111598,Подписчики!A:C,2,0)</f>
        <v>UTC+6</v>
      </c>
      <c s="71" t="str">
        <f t="shared" si="3487"/>
        <v>Омское время</v>
      </c>
      <c s="71"/>
    </row>
    <row r="111599" spans="1:10" ht="15">
      <c r="A111599">
        <v>277631</v>
      </c>
      <c>
        <v>67079</v>
      </c>
      <c s="2">
        <v>44329.318148867314</v>
      </c>
      <c>
        <v>330333</v>
      </c>
      <c s="71">
        <v>5</v>
      </c>
      <c>
        <v>7</v>
      </c>
      <c s="71" t="str">
        <f t="shared" si="3486"/>
        <v>четверг</v>
      </c>
      <c s="71" t="str">
        <f>VLOOKUP(A111599,Подписчики!A:C,2,0)</f>
        <v>UTC+6</v>
      </c>
      <c s="71" t="str">
        <f t="shared" si="3487"/>
        <v>Омское время</v>
      </c>
      <c s="71"/>
    </row>
    <row r="111600" spans="1:10" ht="15">
      <c r="A111600">
        <v>277631</v>
      </c>
      <c>
        <v>75825</v>
      </c>
      <c s="2">
        <v>44331.940641499066</v>
      </c>
      <c>
        <v>347393</v>
      </c>
      <c s="71">
        <v>7</v>
      </c>
      <c>
        <v>22</v>
      </c>
      <c s="71" t="str">
        <f t="shared" si="3486"/>
        <v>суббота</v>
      </c>
      <c s="71" t="str">
        <f>VLOOKUP(A111600,Подписчики!A:C,2,0)</f>
        <v>UTC+6</v>
      </c>
      <c s="71" t="str">
        <f t="shared" si="3487"/>
        <v>Омское время</v>
      </c>
      <c s="71"/>
    </row>
    <row r="111601" spans="1:10" ht="15">
      <c r="A111601">
        <v>277631</v>
      </c>
      <c>
        <v>83908</v>
      </c>
      <c s="2">
        <v>44335.237000000001</v>
      </c>
      <c>
        <v>447858</v>
      </c>
      <c s="71">
        <v>4</v>
      </c>
      <c>
        <v>5</v>
      </c>
      <c s="71" t="str">
        <f t="shared" si="3486"/>
        <v>среда</v>
      </c>
      <c s="71" t="str">
        <f>VLOOKUP(A111601,Подписчики!A:C,2,0)</f>
        <v>UTC+6</v>
      </c>
      <c s="71" t="str">
        <f t="shared" si="3487"/>
        <v>Омское время</v>
      </c>
      <c s="71"/>
    </row>
    <row r="111602" spans="1:10" ht="15">
      <c r="A111602">
        <v>277631</v>
      </c>
      <c>
        <v>93660</v>
      </c>
      <c s="2">
        <v>44338.475106796119</v>
      </c>
      <c>
        <v>405774</v>
      </c>
      <c s="71">
        <v>7</v>
      </c>
      <c>
        <v>11</v>
      </c>
      <c s="71" t="str">
        <f t="shared" si="3486"/>
        <v>суббота</v>
      </c>
      <c s="71" t="str">
        <f>VLOOKUP(A111602,Подписчики!A:C,2,0)</f>
        <v>UTC+6</v>
      </c>
      <c s="71" t="str">
        <f t="shared" si="3487"/>
        <v>Омское время</v>
      </c>
      <c s="71"/>
    </row>
    <row r="111603" spans="1:10" ht="15">
      <c r="A111603">
        <v>277631</v>
      </c>
      <c>
        <v>97359</v>
      </c>
      <c s="2">
        <v>44339.387728155343</v>
      </c>
      <c>
        <v>361821</v>
      </c>
      <c s="71">
        <v>1</v>
      </c>
      <c>
        <v>9</v>
      </c>
      <c s="71" t="str">
        <f t="shared" si="3486"/>
        <v>воскресенье</v>
      </c>
      <c s="71" t="str">
        <f>VLOOKUP(A111603,Подписчики!A:C,2,0)</f>
        <v>UTC+6</v>
      </c>
      <c s="71" t="str">
        <f t="shared" si="3487"/>
        <v>Омское время</v>
      </c>
      <c s="71"/>
    </row>
    <row r="111604" spans="1:10" ht="15">
      <c r="A111604">
        <v>277631</v>
      </c>
      <c>
        <v>123160</v>
      </c>
      <c s="2">
        <v>44346.67251779935</v>
      </c>
      <c>
        <v>69845</v>
      </c>
      <c s="71">
        <v>1</v>
      </c>
      <c>
        <v>16</v>
      </c>
      <c s="71" t="str">
        <f t="shared" si="3486"/>
        <v>воскресенье</v>
      </c>
      <c s="71" t="str">
        <f>VLOOKUP(A111604,Подписчики!A:C,2,0)</f>
        <v>UTC+6</v>
      </c>
      <c s="71" t="str">
        <f t="shared" si="3487"/>
        <v>Омское время</v>
      </c>
      <c s="71"/>
    </row>
    <row r="111605" spans="1:10" ht="15">
      <c r="A111605">
        <v>277631</v>
      </c>
      <c>
        <v>154616</v>
      </c>
      <c s="2">
        <v>44356.680608414237</v>
      </c>
      <c>
        <v>343712</v>
      </c>
      <c s="71">
        <v>4</v>
      </c>
      <c>
        <v>16</v>
      </c>
      <c s="71" t="str">
        <f t="shared" si="3486"/>
        <v>среда</v>
      </c>
      <c s="71" t="str">
        <f>VLOOKUP(A111605,Подписчики!A:C,2,0)</f>
        <v>UTC+6</v>
      </c>
      <c s="71" t="str">
        <f t="shared" si="3487"/>
        <v>Омское время</v>
      </c>
      <c s="71"/>
    </row>
    <row r="111606" spans="1:10" ht="15">
      <c r="A111606">
        <v>277631</v>
      </c>
      <c>
        <v>203750</v>
      </c>
      <c s="2">
        <v>44370.355365695796</v>
      </c>
      <c>
        <v>239248</v>
      </c>
      <c s="71">
        <v>4</v>
      </c>
      <c>
        <v>8</v>
      </c>
      <c s="71" t="str">
        <f t="shared" si="3486"/>
        <v>среда</v>
      </c>
      <c s="71" t="str">
        <f>VLOOKUP(A111606,Подписчики!A:C,2,0)</f>
        <v>UTC+6</v>
      </c>
      <c s="71" t="str">
        <f t="shared" si="3487"/>
        <v>Омское время</v>
      </c>
      <c s="71"/>
    </row>
    <row r="111607" spans="1:10" ht="15">
      <c r="A111607">
        <v>277631</v>
      </c>
      <c>
        <v>206483</v>
      </c>
      <c s="2">
        <v>44371.108999999997</v>
      </c>
      <c>
        <v>43842</v>
      </c>
      <c s="71">
        <v>5</v>
      </c>
      <c>
        <v>2</v>
      </c>
      <c s="71" t="str">
        <f t="shared" si="3486"/>
        <v>четверг</v>
      </c>
      <c s="71" t="str">
        <f>VLOOKUP(A111607,Подписчики!A:C,2,0)</f>
        <v>UTC+6</v>
      </c>
      <c s="71" t="str">
        <f t="shared" si="3487"/>
        <v>Омское время</v>
      </c>
      <c s="71"/>
    </row>
    <row r="111608" spans="1:10" ht="15">
      <c r="A111608">
        <v>277631</v>
      </c>
      <c>
        <v>253340</v>
      </c>
      <c s="2">
        <v>44384.742097087379</v>
      </c>
      <c>
        <v>82901</v>
      </c>
      <c s="71">
        <v>4</v>
      </c>
      <c>
        <v>17</v>
      </c>
      <c s="71" t="str">
        <f t="shared" si="3486"/>
        <v>среда</v>
      </c>
      <c s="71" t="str">
        <f>VLOOKUP(A111608,Подписчики!A:C,2,0)</f>
        <v>UTC+6</v>
      </c>
      <c s="71" t="str">
        <f t="shared" si="3487"/>
        <v>Омское время</v>
      </c>
      <c s="71"/>
    </row>
    <row r="111609" spans="1:10" ht="15">
      <c r="A111609">
        <v>277631</v>
      </c>
      <c>
        <v>266057</v>
      </c>
      <c s="2">
        <v>44388.151524399545</v>
      </c>
      <c>
        <v>420375</v>
      </c>
      <c s="71">
        <v>1</v>
      </c>
      <c>
        <v>3</v>
      </c>
      <c s="71" t="str">
        <f t="shared" si="3486"/>
        <v>воскресенье</v>
      </c>
      <c s="71" t="str">
        <f>VLOOKUP(A111609,Подписчики!A:C,2,0)</f>
        <v>UTC+6</v>
      </c>
      <c s="71" t="str">
        <f t="shared" si="3487"/>
        <v>Омское время</v>
      </c>
      <c s="71"/>
    </row>
    <row r="111610" spans="1:10" ht="15">
      <c r="A111610">
        <v>277631</v>
      </c>
      <c>
        <v>290951</v>
      </c>
      <c s="2">
        <v>44395.525268608413</v>
      </c>
      <c>
        <v>229920</v>
      </c>
      <c s="71">
        <v>1</v>
      </c>
      <c>
        <v>12</v>
      </c>
      <c s="71" t="str">
        <f t="shared" si="3486"/>
        <v>воскресенье</v>
      </c>
      <c s="71" t="str">
        <f>VLOOKUP(A111610,Подписчики!A:C,2,0)</f>
        <v>UTC+6</v>
      </c>
      <c s="71" t="str">
        <f t="shared" si="3487"/>
        <v>Омское время</v>
      </c>
      <c s="71"/>
    </row>
    <row r="111611" spans="1:10" ht="15">
      <c r="A111611">
        <v>277631</v>
      </c>
      <c>
        <v>302527</v>
      </c>
      <c s="2">
        <v>44399.549540453074</v>
      </c>
      <c>
        <v>222405</v>
      </c>
      <c s="71">
        <v>5</v>
      </c>
      <c>
        <v>13</v>
      </c>
      <c s="71" t="str">
        <f t="shared" si="3486"/>
        <v>четверг</v>
      </c>
      <c s="71" t="str">
        <f>VLOOKUP(A111611,Подписчики!A:C,2,0)</f>
        <v>UTC+6</v>
      </c>
      <c s="71" t="str">
        <f t="shared" si="3487"/>
        <v>Омское время</v>
      </c>
      <c s="71"/>
    </row>
    <row r="111612" spans="1:10" ht="15">
      <c r="A111612">
        <v>277631</v>
      </c>
      <c>
        <v>323881</v>
      </c>
      <c s="2">
        <v>44405.54468608414</v>
      </c>
      <c>
        <v>180863</v>
      </c>
      <c s="71">
        <v>4</v>
      </c>
      <c>
        <v>13</v>
      </c>
      <c s="71" t="str">
        <f t="shared" si="3486"/>
        <v>среда</v>
      </c>
      <c s="71" t="str">
        <f>VLOOKUP(A111612,Подписчики!A:C,2,0)</f>
        <v>UTC+6</v>
      </c>
      <c s="71" t="str">
        <f t="shared" si="3487"/>
        <v>Омское время</v>
      </c>
      <c s="71"/>
    </row>
    <row r="111613" spans="1:10" ht="15">
      <c r="A111613">
        <v>277631</v>
      </c>
      <c>
        <v>341992</v>
      </c>
      <c s="2">
        <v>44409.893063142794</v>
      </c>
      <c>
        <v>106814</v>
      </c>
      <c s="71">
        <v>1</v>
      </c>
      <c>
        <v>21</v>
      </c>
      <c s="71" t="str">
        <f t="shared" si="3486"/>
        <v>воскресенье</v>
      </c>
      <c s="71" t="str">
        <f>VLOOKUP(A111613,Подписчики!A:C,2,0)</f>
        <v>UTC+6</v>
      </c>
      <c s="71" t="str">
        <f t="shared" si="3487"/>
        <v>Омское время</v>
      </c>
      <c s="71"/>
    </row>
    <row r="111614" spans="1:10" ht="15">
      <c r="A111614">
        <v>277631</v>
      </c>
      <c>
        <v>354310</v>
      </c>
      <c s="2">
        <v>44414.515559870553</v>
      </c>
      <c>
        <v>341333</v>
      </c>
      <c s="71">
        <v>6</v>
      </c>
      <c>
        <v>12</v>
      </c>
      <c s="71" t="str">
        <f t="shared" si="3486"/>
        <v>пятница</v>
      </c>
      <c s="71" t="str">
        <f>VLOOKUP(A111614,Подписчики!A:C,2,0)</f>
        <v>UTC+6</v>
      </c>
      <c s="71" t="str">
        <f t="shared" si="3487"/>
        <v>Омское время</v>
      </c>
      <c s="71"/>
    </row>
    <row r="111615" spans="1:10" ht="15">
      <c r="A111615">
        <v>277631</v>
      </c>
      <c>
        <v>378956</v>
      </c>
      <c s="2">
        <v>44421.701644012945</v>
      </c>
      <c>
        <v>107006</v>
      </c>
      <c s="71">
        <v>6</v>
      </c>
      <c>
        <v>16</v>
      </c>
      <c s="71" t="str">
        <f t="shared" si="3486"/>
        <v>пятница</v>
      </c>
      <c s="71" t="str">
        <f>VLOOKUP(A111615,Подписчики!A:C,2,0)</f>
        <v>UTC+6</v>
      </c>
      <c s="71" t="str">
        <f t="shared" si="3487"/>
        <v>Омское время</v>
      </c>
      <c s="71"/>
    </row>
    <row r="111616" spans="1:10" ht="15">
      <c r="A111616">
        <v>277631</v>
      </c>
      <c>
        <v>404243</v>
      </c>
      <c s="2">
        <v>44429.491288025893</v>
      </c>
      <c>
        <v>432277</v>
      </c>
      <c s="71">
        <v>7</v>
      </c>
      <c>
        <v>11</v>
      </c>
      <c s="71" t="str">
        <f t="shared" si="3486"/>
        <v>суббота</v>
      </c>
      <c s="71" t="str">
        <f>VLOOKUP(A111616,Подписчики!A:C,2,0)</f>
        <v>UTC+6</v>
      </c>
      <c s="71" t="str">
        <f t="shared" si="3487"/>
        <v>Омское время</v>
      </c>
      <c s="71"/>
    </row>
    <row r="111617" spans="1:10" ht="15">
      <c r="A111617">
        <v>277650</v>
      </c>
      <c>
        <v>29430</v>
      </c>
      <c s="2">
        <v>44313.096061488672</v>
      </c>
      <c>
        <v>357531</v>
      </c>
      <c s="71">
        <v>3</v>
      </c>
      <c>
        <v>2</v>
      </c>
      <c s="71" t="str">
        <f t="shared" si="3486"/>
        <v>вторник</v>
      </c>
      <c s="71" t="str">
        <f>VLOOKUP(A111617,Подписчики!A:C,2,0)</f>
        <v>UTC-7</v>
      </c>
      <c s="71" t="str">
        <f t="shared" si="3487"/>
        <v>Запределами России</v>
      </c>
      <c s="71"/>
    </row>
    <row r="111618" spans="1:10" ht="15">
      <c r="A111618">
        <v>277650</v>
      </c>
      <c>
        <v>31039</v>
      </c>
      <c s="2">
        <v>44313.992501618122</v>
      </c>
      <c>
        <v>158978</v>
      </c>
      <c s="71">
        <v>3</v>
      </c>
      <c>
        <v>23</v>
      </c>
      <c s="71" t="str">
        <f t="shared" si="3486"/>
        <v>вторник</v>
      </c>
      <c s="71" t="str">
        <f>VLOOKUP(A111618,Подписчики!A:C,2,0)</f>
        <v>UTC-7</v>
      </c>
      <c s="71" t="str">
        <f t="shared" si="3487"/>
        <v>Запределами России</v>
      </c>
      <c s="71"/>
    </row>
    <row r="111619" spans="1:10" ht="15">
      <c r="A111619">
        <v>277650</v>
      </c>
      <c>
        <v>86174</v>
      </c>
      <c s="2">
        <v>44336.186676375401</v>
      </c>
      <c>
        <v>255262</v>
      </c>
      <c s="71">
        <v>5</v>
      </c>
      <c>
        <v>4</v>
      </c>
      <c s="71" t="str">
        <f t="shared" si="3488" ref="G111619:G111682">TEXT(C111619,"дддд")</f>
        <v>четверг</v>
      </c>
      <c s="71" t="str">
        <f>VLOOKUP(A111619,Подписчики!A:C,2,0)</f>
        <v>UTC-7</v>
      </c>
      <c s="71" t="str">
        <f t="shared" si="3489" ref="I111619:I111682">IF(H111619="UTC+1","Центральноевропейское время",IF(H111619="UTC+2","Калиниградское время",IF(H111619="UTC+3","Московское время",IF(H111619="UTC+4","Самарское время",IF(H111619="UTC+5","Екатеринбургское время",IF(H111619="UTC+6","Омское время",IF(H111619="UTC+7","Красноярское время",IF(H111619="UTC+8","Иркутское время",IF(H111619="UTC+9","Якутское время",IF(H111619="UTC+10","Владивостокское время",IF(H111619="UTC+11","Магаданское время",IF(H111619="UTC+12","Камчатское время",IF(H111619="UTC+0","Запределами России",IF(H111619="UTC-1","Запределами России",IF(H111619="UTC-2","Запределами России",IF(H111619="UTC-3","Запределами России",IF(H111619="UTC-4","Запределами России",IF(H111619="UTC-5","Запределами России",IF(H111619="UTC-6","Запределами России",IF(H111619="UTC-7","Запределами России",IF(H111619="UTC-8","Запределами России",IF(H111619="UTC-9","Запределами России",0))))))))))))))))))))))</f>
        <v>Запределами России</v>
      </c>
      <c s="71"/>
    </row>
    <row r="111620" spans="1:10" ht="15">
      <c r="A111620">
        <v>277650</v>
      </c>
      <c>
        <v>111245</v>
      </c>
      <c s="2">
        <v>44344.264346278316</v>
      </c>
      <c>
        <v>230507</v>
      </c>
      <c s="71">
        <v>6</v>
      </c>
      <c>
        <v>6</v>
      </c>
      <c s="71" t="str">
        <f t="shared" si="3488"/>
        <v>пятница</v>
      </c>
      <c s="71" t="str">
        <f>VLOOKUP(A111620,Подписчики!A:C,2,0)</f>
        <v>UTC-7</v>
      </c>
      <c s="71" t="str">
        <f t="shared" si="3489"/>
        <v>Запределами России</v>
      </c>
      <c s="71"/>
    </row>
    <row r="111621" spans="1:10" ht="15">
      <c r="A111621">
        <v>277650</v>
      </c>
      <c>
        <v>130809</v>
      </c>
      <c s="2">
        <v>44349.013537216822</v>
      </c>
      <c>
        <v>227775</v>
      </c>
      <c s="71">
        <v>4</v>
      </c>
      <c>
        <v>0</v>
      </c>
      <c s="71" t="str">
        <f t="shared" si="3488"/>
        <v>среда</v>
      </c>
      <c s="71" t="str">
        <f>VLOOKUP(A111621,Подписчики!A:C,2,0)</f>
        <v>UTC-7</v>
      </c>
      <c s="71" t="str">
        <f t="shared" si="3489"/>
        <v>Запределами России</v>
      </c>
      <c s="71"/>
    </row>
    <row r="111622" spans="1:10" ht="15">
      <c r="A111622">
        <v>277650</v>
      </c>
      <c>
        <v>173172</v>
      </c>
      <c s="2">
        <v>44361.094443365691</v>
      </c>
      <c>
        <v>293657</v>
      </c>
      <c s="71">
        <v>2</v>
      </c>
      <c>
        <v>2</v>
      </c>
      <c s="71" t="str">
        <f t="shared" si="3488"/>
        <v>понедельник</v>
      </c>
      <c s="71" t="str">
        <f>VLOOKUP(A111622,Подписчики!A:C,2,0)</f>
        <v>UTC-7</v>
      </c>
      <c s="71" t="str">
        <f t="shared" si="3489"/>
        <v>Запределами России</v>
      </c>
      <c s="71"/>
    </row>
    <row r="111623" spans="1:10" ht="15">
      <c r="A111623">
        <v>277668</v>
      </c>
      <c>
        <v>107192</v>
      </c>
      <c s="2">
        <v>44342.742097087379</v>
      </c>
      <c>
        <v>347393</v>
      </c>
      <c s="71">
        <v>4</v>
      </c>
      <c>
        <v>17</v>
      </c>
      <c s="71" t="str">
        <f t="shared" si="3488"/>
        <v>среда</v>
      </c>
      <c s="71" t="str">
        <f>VLOOKUP(A111623,Подписчики!A:C,2,0)</f>
        <v>UTC+2</v>
      </c>
      <c s="71" t="str">
        <f t="shared" si="3489"/>
        <v>Калиниградское время</v>
      </c>
      <c s="71"/>
    </row>
    <row r="111624" spans="1:10" ht="15">
      <c r="A111624">
        <v>277668</v>
      </c>
      <c>
        <v>109253</v>
      </c>
      <c s="2">
        <v>44343.688699029124</v>
      </c>
      <c>
        <v>227775</v>
      </c>
      <c s="71">
        <v>5</v>
      </c>
      <c>
        <v>16</v>
      </c>
      <c s="71" t="str">
        <f t="shared" si="3488"/>
        <v>четверг</v>
      </c>
      <c s="71" t="str">
        <f>VLOOKUP(A111624,Подписчики!A:C,2,0)</f>
        <v>UTC+2</v>
      </c>
      <c s="71" t="str">
        <f t="shared" si="3489"/>
        <v>Калиниградское время</v>
      </c>
      <c s="71"/>
    </row>
    <row r="111625" spans="1:10" ht="15">
      <c r="A111625">
        <v>277668</v>
      </c>
      <c>
        <v>129137</v>
      </c>
      <c s="2">
        <v>44348.627210355982</v>
      </c>
      <c>
        <v>394819</v>
      </c>
      <c s="71">
        <v>3</v>
      </c>
      <c>
        <v>15</v>
      </c>
      <c s="71" t="str">
        <f t="shared" si="3488"/>
        <v>вторник</v>
      </c>
      <c s="71" t="str">
        <f>VLOOKUP(A111625,Подписчики!A:C,2,0)</f>
        <v>UTC+2</v>
      </c>
      <c s="71" t="str">
        <f t="shared" si="3489"/>
        <v>Калиниградское время</v>
      </c>
      <c s="71"/>
    </row>
    <row r="111626" spans="1:10" ht="15">
      <c r="A111626">
        <v>277668</v>
      </c>
      <c>
        <v>134607</v>
      </c>
      <c s="2">
        <v>44350.722679611645</v>
      </c>
      <c>
        <v>140885</v>
      </c>
      <c s="71">
        <v>5</v>
      </c>
      <c>
        <v>17</v>
      </c>
      <c s="71" t="str">
        <f t="shared" si="3488"/>
        <v>четверг</v>
      </c>
      <c s="71" t="str">
        <f>VLOOKUP(A111626,Подписчики!A:C,2,0)</f>
        <v>UTC+2</v>
      </c>
      <c s="71" t="str">
        <f t="shared" si="3489"/>
        <v>Калиниградское время</v>
      </c>
      <c s="71"/>
    </row>
    <row r="111627" spans="1:10" ht="15">
      <c r="A111627">
        <v>277668</v>
      </c>
      <c>
        <v>244848</v>
      </c>
      <c s="2">
        <v>44381.630446601943</v>
      </c>
      <c>
        <v>367087</v>
      </c>
      <c s="71">
        <v>1</v>
      </c>
      <c>
        <v>15</v>
      </c>
      <c s="71" t="str">
        <f t="shared" si="3488"/>
        <v>воскресенье</v>
      </c>
      <c s="71" t="str">
        <f>VLOOKUP(A111627,Подписчики!A:C,2,0)</f>
        <v>UTC+2</v>
      </c>
      <c s="71" t="str">
        <f t="shared" si="3489"/>
        <v>Калиниградское время</v>
      </c>
      <c s="71"/>
    </row>
    <row r="111628" spans="1:10" ht="15">
      <c r="A111628">
        <v>277668</v>
      </c>
      <c>
        <v>248012</v>
      </c>
      <c s="2">
        <v>44382.630446601943</v>
      </c>
      <c>
        <v>398027</v>
      </c>
      <c s="71">
        <v>2</v>
      </c>
      <c>
        <v>15</v>
      </c>
      <c s="71" t="str">
        <f t="shared" si="3488"/>
        <v>понедельник</v>
      </c>
      <c s="71" t="str">
        <f>VLOOKUP(A111628,Подписчики!A:C,2,0)</f>
        <v>UTC+2</v>
      </c>
      <c s="71" t="str">
        <f t="shared" si="3489"/>
        <v>Калиниградское время</v>
      </c>
      <c s="71"/>
    </row>
    <row r="111629" spans="1:10" ht="15">
      <c r="A111629">
        <v>277668</v>
      </c>
      <c>
        <v>267543</v>
      </c>
      <c s="2">
        <v>44388.628828478963</v>
      </c>
      <c>
        <v>158978</v>
      </c>
      <c s="71">
        <v>1</v>
      </c>
      <c>
        <v>15</v>
      </c>
      <c s="71" t="str">
        <f t="shared" si="3488"/>
        <v>воскресенье</v>
      </c>
      <c s="71" t="str">
        <f>VLOOKUP(A111629,Подписчики!A:C,2,0)</f>
        <v>UTC+2</v>
      </c>
      <c s="71" t="str">
        <f t="shared" si="3489"/>
        <v>Калиниградское время</v>
      </c>
      <c s="71"/>
    </row>
    <row r="111630" spans="1:10" ht="15">
      <c r="A111630">
        <v>277668</v>
      </c>
      <c>
        <v>277421</v>
      </c>
      <c s="2">
        <v>44391.742097087379</v>
      </c>
      <c>
        <v>258219</v>
      </c>
      <c s="71">
        <v>4</v>
      </c>
      <c>
        <v>17</v>
      </c>
      <c s="71" t="str">
        <f t="shared" si="3488"/>
        <v>среда</v>
      </c>
      <c s="71" t="str">
        <f>VLOOKUP(A111630,Подписчики!A:C,2,0)</f>
        <v>UTC+2</v>
      </c>
      <c s="71" t="str">
        <f t="shared" si="3489"/>
        <v>Калиниградское время</v>
      </c>
      <c s="71"/>
    </row>
    <row r="111631" spans="1:10" ht="15">
      <c r="A111631">
        <v>277668</v>
      </c>
      <c>
        <v>282109</v>
      </c>
      <c s="2">
        <v>44393.483197410998</v>
      </c>
      <c>
        <v>349014</v>
      </c>
      <c s="71">
        <v>6</v>
      </c>
      <c>
        <v>11</v>
      </c>
      <c s="71" t="str">
        <f t="shared" si="3488"/>
        <v>пятница</v>
      </c>
      <c s="71" t="str">
        <f>VLOOKUP(A111631,Подписчики!A:C,2,0)</f>
        <v>UTC+2</v>
      </c>
      <c s="71" t="str">
        <f t="shared" si="3489"/>
        <v>Калиниградское время</v>
      </c>
      <c s="71"/>
    </row>
    <row r="111632" spans="1:10" ht="15">
      <c r="A111632">
        <v>277668</v>
      </c>
      <c>
        <v>297567</v>
      </c>
      <c s="2">
        <v>44397.714588996758</v>
      </c>
      <c>
        <v>341333</v>
      </c>
      <c s="71">
        <v>3</v>
      </c>
      <c>
        <v>17</v>
      </c>
      <c s="71" t="str">
        <f t="shared" si="3488"/>
        <v>вторник</v>
      </c>
      <c s="71" t="str">
        <f>VLOOKUP(A111632,Подписчики!A:C,2,0)</f>
        <v>UTC+2</v>
      </c>
      <c s="71" t="str">
        <f t="shared" si="3489"/>
        <v>Калиниградское время</v>
      </c>
      <c s="71"/>
    </row>
    <row r="111633" spans="1:10" ht="15">
      <c r="A111633">
        <v>277668</v>
      </c>
      <c>
        <v>311170</v>
      </c>
      <c s="2">
        <v>44401.730770226532</v>
      </c>
      <c>
        <v>433247</v>
      </c>
      <c s="71">
        <v>7</v>
      </c>
      <c>
        <v>17</v>
      </c>
      <c s="71" t="str">
        <f t="shared" si="3488"/>
        <v>суббота</v>
      </c>
      <c s="71" t="str">
        <f>VLOOKUP(A111633,Подписчики!A:C,2,0)</f>
        <v>UTC+2</v>
      </c>
      <c s="71" t="str">
        <f t="shared" si="3489"/>
        <v>Калиниградское время</v>
      </c>
      <c s="71"/>
    </row>
    <row r="111634" spans="1:10" ht="15">
      <c r="A111634">
        <v>277668</v>
      </c>
      <c>
        <v>314149</v>
      </c>
      <c s="2">
        <v>44402.430158391064</v>
      </c>
      <c>
        <v>459455</v>
      </c>
      <c s="71">
        <v>1</v>
      </c>
      <c>
        <v>10</v>
      </c>
      <c s="71" t="str">
        <f t="shared" si="3488"/>
        <v>воскресенье</v>
      </c>
      <c s="71" t="str">
        <f>VLOOKUP(A111634,Подписчики!A:C,2,0)</f>
        <v>UTC+2</v>
      </c>
      <c s="71" t="str">
        <f t="shared" si="3489"/>
        <v>Калиниградское время</v>
      </c>
      <c s="71"/>
    </row>
    <row r="111635" spans="1:10" ht="15">
      <c r="A111635">
        <v>277668</v>
      </c>
      <c>
        <v>317989</v>
      </c>
      <c s="2">
        <v>44403.504233009706</v>
      </c>
      <c>
        <v>411922</v>
      </c>
      <c s="71">
        <v>2</v>
      </c>
      <c>
        <v>12</v>
      </c>
      <c s="71" t="str">
        <f t="shared" si="3488"/>
        <v>понедельник</v>
      </c>
      <c s="71" t="str">
        <f>VLOOKUP(A111635,Подписчики!A:C,2,0)</f>
        <v>UTC+2</v>
      </c>
      <c s="71" t="str">
        <f t="shared" si="3489"/>
        <v>Калиниградское время</v>
      </c>
      <c s="71"/>
    </row>
    <row r="111636" spans="1:10" ht="15">
      <c r="A111636">
        <v>277668</v>
      </c>
      <c>
        <v>331757</v>
      </c>
      <c s="2">
        <v>44407.832711974108</v>
      </c>
      <c>
        <v>304267</v>
      </c>
      <c s="71">
        <v>6</v>
      </c>
      <c>
        <v>19</v>
      </c>
      <c s="71" t="str">
        <f t="shared" si="3488"/>
        <v>пятница</v>
      </c>
      <c s="71" t="str">
        <f>VLOOKUP(A111636,Подписчики!A:C,2,0)</f>
        <v>UTC+2</v>
      </c>
      <c s="71" t="str">
        <f t="shared" si="3489"/>
        <v>Калиниградское время</v>
      </c>
      <c s="71"/>
    </row>
    <row r="111637" spans="1:10" ht="15">
      <c r="A111637">
        <v>277668</v>
      </c>
      <c>
        <v>352791</v>
      </c>
      <c s="2">
        <v>44413.835948220061</v>
      </c>
      <c>
        <v>409500</v>
      </c>
      <c s="71">
        <v>5</v>
      </c>
      <c>
        <v>20</v>
      </c>
      <c s="71" t="str">
        <f t="shared" si="3488"/>
        <v>четверг</v>
      </c>
      <c s="71" t="str">
        <f>VLOOKUP(A111637,Подписчики!A:C,2,0)</f>
        <v>UTC+2</v>
      </c>
      <c s="71" t="str">
        <f t="shared" si="3489"/>
        <v>Калиниградское время</v>
      </c>
      <c s="71"/>
    </row>
    <row r="111638" spans="1:10" ht="15">
      <c r="A111638">
        <v>277668</v>
      </c>
      <c>
        <v>381625</v>
      </c>
      <c s="2">
        <v>44422.302346873381</v>
      </c>
      <c>
        <v>146529</v>
      </c>
      <c s="71">
        <v>7</v>
      </c>
      <c>
        <v>7</v>
      </c>
      <c s="71" t="str">
        <f t="shared" si="3488"/>
        <v>суббота</v>
      </c>
      <c s="71" t="str">
        <f>VLOOKUP(A111638,Подписчики!A:C,2,0)</f>
        <v>UTC+2</v>
      </c>
      <c s="71" t="str">
        <f t="shared" si="3489"/>
        <v>Калиниградское время</v>
      </c>
      <c s="71"/>
    </row>
    <row r="111639" spans="1:10" ht="15">
      <c r="A111639">
        <v>277668</v>
      </c>
      <c>
        <v>413494</v>
      </c>
      <c s="2">
        <v>44431.887728155336</v>
      </c>
      <c>
        <v>429494</v>
      </c>
      <c s="71">
        <v>2</v>
      </c>
      <c>
        <v>21</v>
      </c>
      <c s="71" t="str">
        <f t="shared" si="3488"/>
        <v>понедельник</v>
      </c>
      <c s="71" t="str">
        <f>VLOOKUP(A111639,Подписчики!A:C,2,0)</f>
        <v>UTC+2</v>
      </c>
      <c s="71" t="str">
        <f t="shared" si="3489"/>
        <v>Калиниградское время</v>
      </c>
      <c s="71"/>
    </row>
    <row r="111640" spans="1:10" ht="15">
      <c r="A111640">
        <v>277677</v>
      </c>
      <c>
        <v>221475</v>
      </c>
      <c s="2">
        <v>44374.785381877024</v>
      </c>
      <c>
        <v>182191</v>
      </c>
      <c s="71">
        <v>1</v>
      </c>
      <c>
        <v>18</v>
      </c>
      <c s="71" t="str">
        <f t="shared" si="3488"/>
        <v>воскресенье</v>
      </c>
      <c s="71" t="str">
        <f>VLOOKUP(A111640,Подписчики!A:C,2,0)</f>
        <v>UTC-3</v>
      </c>
      <c s="71" t="str">
        <f t="shared" si="3489"/>
        <v>Запределами России</v>
      </c>
      <c s="71"/>
    </row>
    <row r="111641" spans="1:10" ht="15">
      <c r="A111641">
        <v>277677</v>
      </c>
      <c>
        <v>245303</v>
      </c>
      <c s="2">
        <v>44381.695760979033</v>
      </c>
      <c>
        <v>202914</v>
      </c>
      <c s="71">
        <v>1</v>
      </c>
      <c>
        <v>16</v>
      </c>
      <c s="71" t="str">
        <f t="shared" si="3488"/>
        <v>воскресенье</v>
      </c>
      <c s="71" t="str">
        <f>VLOOKUP(A111641,Подписчики!A:C,2,0)</f>
        <v>UTC-3</v>
      </c>
      <c s="71" t="str">
        <f t="shared" si="3489"/>
        <v>Запределами России</v>
      </c>
      <c s="71"/>
    </row>
    <row r="111642" spans="1:10" ht="15">
      <c r="A111642">
        <v>277677</v>
      </c>
      <c>
        <v>254302</v>
      </c>
      <c s="2">
        <v>44384.921304207121</v>
      </c>
      <c>
        <v>347008</v>
      </c>
      <c s="71">
        <v>4</v>
      </c>
      <c>
        <v>22</v>
      </c>
      <c s="71" t="str">
        <f t="shared" si="3488"/>
        <v>среда</v>
      </c>
      <c s="71" t="str">
        <f>VLOOKUP(A111642,Подписчики!A:C,2,0)</f>
        <v>UTC-3</v>
      </c>
      <c s="71" t="str">
        <f t="shared" si="3489"/>
        <v>Запределами России</v>
      </c>
      <c s="71"/>
    </row>
    <row r="111643" spans="1:10" ht="15">
      <c r="A111643">
        <v>277677</v>
      </c>
      <c>
        <v>254638</v>
      </c>
      <c s="2">
        <v>44385.044281553397</v>
      </c>
      <c>
        <v>86587</v>
      </c>
      <c s="71">
        <v>5</v>
      </c>
      <c>
        <v>1</v>
      </c>
      <c s="71" t="str">
        <f t="shared" si="3488"/>
        <v>четверг</v>
      </c>
      <c s="71" t="str">
        <f>VLOOKUP(A111643,Подписчики!A:C,2,0)</f>
        <v>UTC-3</v>
      </c>
      <c s="71" t="str">
        <f t="shared" si="3489"/>
        <v>Запределами России</v>
      </c>
      <c s="71"/>
    </row>
    <row r="111644" spans="1:10" ht="15">
      <c r="A111644">
        <v>277677</v>
      </c>
      <c>
        <v>266120</v>
      </c>
      <c s="2">
        <v>44388.175999999999</v>
      </c>
      <c>
        <v>470762</v>
      </c>
      <c s="71">
        <v>1</v>
      </c>
      <c>
        <v>4</v>
      </c>
      <c s="71" t="str">
        <f t="shared" si="3488"/>
        <v>воскресенье</v>
      </c>
      <c s="71" t="str">
        <f>VLOOKUP(A111644,Подписчики!A:C,2,0)</f>
        <v>UTC-3</v>
      </c>
      <c s="71" t="str">
        <f t="shared" si="3489"/>
        <v>Запределами России</v>
      </c>
      <c s="71"/>
    </row>
    <row r="111645" spans="1:10" ht="15">
      <c r="A111645">
        <v>277677</v>
      </c>
      <c>
        <v>272602</v>
      </c>
      <c s="2">
        <v>44389.905122977347</v>
      </c>
      <c>
        <v>457493</v>
      </c>
      <c s="71">
        <v>2</v>
      </c>
      <c>
        <v>21</v>
      </c>
      <c s="71" t="str">
        <f t="shared" si="3488"/>
        <v>понедельник</v>
      </c>
      <c s="71" t="str">
        <f>VLOOKUP(A111645,Подписчики!A:C,2,0)</f>
        <v>UTC-3</v>
      </c>
      <c s="71" t="str">
        <f t="shared" si="3489"/>
        <v>Запределами России</v>
      </c>
      <c s="71"/>
    </row>
    <row r="111646" spans="1:10" ht="15">
      <c r="A111646">
        <v>277677</v>
      </c>
      <c>
        <v>278954</v>
      </c>
      <c s="2">
        <v>44392.27890938511</v>
      </c>
      <c>
        <v>322273</v>
      </c>
      <c s="71">
        <v>5</v>
      </c>
      <c>
        <v>6</v>
      </c>
      <c s="71" t="str">
        <f t="shared" si="3488"/>
        <v>четверг</v>
      </c>
      <c s="71" t="str">
        <f>VLOOKUP(A111646,Подписчики!A:C,2,0)</f>
        <v>UTC-3</v>
      </c>
      <c s="71" t="str">
        <f t="shared" si="3489"/>
        <v>Запределами России</v>
      </c>
      <c s="71"/>
    </row>
    <row r="111647" spans="1:10" ht="15">
      <c r="A111647">
        <v>277677</v>
      </c>
      <c>
        <v>317286</v>
      </c>
      <c s="2">
        <v>44402.969847896442</v>
      </c>
      <c>
        <v>370893</v>
      </c>
      <c s="71">
        <v>1</v>
      </c>
      <c>
        <v>23</v>
      </c>
      <c s="71" t="str">
        <f t="shared" si="3488"/>
        <v>воскресенье</v>
      </c>
      <c s="71" t="str">
        <f>VLOOKUP(A111647,Подписчики!A:C,2,0)</f>
        <v>UTC-3</v>
      </c>
      <c s="71" t="str">
        <f t="shared" si="3489"/>
        <v>Запределами России</v>
      </c>
      <c s="71"/>
    </row>
    <row r="111648" spans="1:10" ht="15">
      <c r="A111648">
        <v>277677</v>
      </c>
      <c>
        <v>322146</v>
      </c>
      <c s="2">
        <v>44404.788</v>
      </c>
      <c>
        <v>394819</v>
      </c>
      <c s="71">
        <v>3</v>
      </c>
      <c>
        <v>18</v>
      </c>
      <c s="71" t="str">
        <f t="shared" si="3488"/>
        <v>вторник</v>
      </c>
      <c s="71" t="str">
        <f>VLOOKUP(A111648,Подписчики!A:C,2,0)</f>
        <v>UTC-3</v>
      </c>
      <c s="71" t="str">
        <f t="shared" si="3489"/>
        <v>Запределами России</v>
      </c>
      <c s="71"/>
    </row>
    <row r="111649" spans="1:10" ht="15">
      <c r="A111649">
        <v>277677</v>
      </c>
      <c>
        <v>357956</v>
      </c>
      <c s="2">
        <v>44415.167258899673</v>
      </c>
      <c>
        <v>250679</v>
      </c>
      <c s="71">
        <v>7</v>
      </c>
      <c>
        <v>4</v>
      </c>
      <c s="71" t="str">
        <f t="shared" si="3488"/>
        <v>суббота</v>
      </c>
      <c s="71" t="str">
        <f>VLOOKUP(A111649,Подписчики!A:C,2,0)</f>
        <v>UTC-3</v>
      </c>
      <c s="71" t="str">
        <f t="shared" si="3489"/>
        <v>Запределами России</v>
      </c>
      <c s="71"/>
    </row>
    <row r="111650" spans="1:10" ht="15">
      <c r="A111650">
        <v>277677</v>
      </c>
      <c>
        <v>377103</v>
      </c>
      <c s="2">
        <v>44420.916449838187</v>
      </c>
      <c>
        <v>411922</v>
      </c>
      <c s="71">
        <v>5</v>
      </c>
      <c>
        <v>21</v>
      </c>
      <c s="71" t="str">
        <f t="shared" si="3488"/>
        <v>четверг</v>
      </c>
      <c s="71" t="str">
        <f>VLOOKUP(A111650,Подписчики!A:C,2,0)</f>
        <v>UTC-3</v>
      </c>
      <c s="71" t="str">
        <f t="shared" si="3489"/>
        <v>Запределами России</v>
      </c>
      <c s="71"/>
    </row>
    <row r="111651" spans="1:10" ht="15">
      <c r="A111651">
        <v>277677</v>
      </c>
      <c>
        <v>398948</v>
      </c>
      <c s="2">
        <v>44427.982792880262</v>
      </c>
      <c>
        <v>286645</v>
      </c>
      <c s="71">
        <v>5</v>
      </c>
      <c>
        <v>23</v>
      </c>
      <c s="71" t="str">
        <f t="shared" si="3488"/>
        <v>четверг</v>
      </c>
      <c s="71" t="str">
        <f>VLOOKUP(A111651,Подписчики!A:C,2,0)</f>
        <v>UTC-3</v>
      </c>
      <c s="71" t="str">
        <f t="shared" si="3489"/>
        <v>Запределами России</v>
      </c>
      <c s="71"/>
    </row>
    <row r="111652" spans="1:10" ht="15">
      <c r="A111652">
        <v>277700</v>
      </c>
      <c>
        <v>95682</v>
      </c>
      <c s="2">
        <v>44338.818957928801</v>
      </c>
      <c>
        <v>404226</v>
      </c>
      <c s="71">
        <v>7</v>
      </c>
      <c>
        <v>19</v>
      </c>
      <c s="71" t="str">
        <f t="shared" si="3488"/>
        <v>суббота</v>
      </c>
      <c s="71" t="str">
        <f>VLOOKUP(A111652,Подписчики!A:C,2,0)</f>
        <v>UTC+0</v>
      </c>
      <c s="71" t="str">
        <f t="shared" si="3489"/>
        <v>Запределами России</v>
      </c>
      <c s="71"/>
    </row>
    <row r="111653" spans="1:10" ht="15">
      <c r="A111653">
        <v>277700</v>
      </c>
      <c>
        <v>107343</v>
      </c>
      <c s="2">
        <v>44342.767177993526</v>
      </c>
      <c>
        <v>230507</v>
      </c>
      <c s="71">
        <v>4</v>
      </c>
      <c>
        <v>18</v>
      </c>
      <c s="71" t="str">
        <f t="shared" si="3488"/>
        <v>среда</v>
      </c>
      <c s="71" t="str">
        <f>VLOOKUP(A111653,Подписчики!A:C,2,0)</f>
        <v>UTC+0</v>
      </c>
      <c s="71" t="str">
        <f t="shared" si="3489"/>
        <v>Запределами России</v>
      </c>
      <c s="71"/>
    </row>
    <row r="111654" spans="1:10" ht="15">
      <c r="A111654">
        <v>277700</v>
      </c>
      <c>
        <v>116304</v>
      </c>
      <c s="2">
        <v>44345.300999999999</v>
      </c>
      <c>
        <v>88863</v>
      </c>
      <c s="71">
        <v>7</v>
      </c>
      <c>
        <v>7</v>
      </c>
      <c s="71" t="str">
        <f t="shared" si="3488"/>
        <v>суббота</v>
      </c>
      <c s="71" t="str">
        <f>VLOOKUP(A111654,Подписчики!A:C,2,0)</f>
        <v>UTC+0</v>
      </c>
      <c s="71" t="str">
        <f t="shared" si="3489"/>
        <v>Запределами России</v>
      </c>
      <c s="71"/>
    </row>
    <row r="111655" spans="1:10" ht="15">
      <c r="A111655">
        <v>277700</v>
      </c>
      <c>
        <v>125257</v>
      </c>
      <c s="2">
        <v>44346.966207119738</v>
      </c>
      <c>
        <v>119655</v>
      </c>
      <c s="71">
        <v>1</v>
      </c>
      <c>
        <v>23</v>
      </c>
      <c s="71" t="str">
        <f t="shared" si="3488"/>
        <v>воскресенье</v>
      </c>
      <c s="71" t="str">
        <f>VLOOKUP(A111655,Подписчики!A:C,2,0)</f>
        <v>UTC+0</v>
      </c>
      <c s="71" t="str">
        <f t="shared" si="3489"/>
        <v>Запределами России</v>
      </c>
      <c s="71"/>
    </row>
    <row r="111656" spans="1:10" ht="15">
      <c r="A111656">
        <v>277700</v>
      </c>
      <c>
        <v>167815</v>
      </c>
      <c s="2">
        <v>44359.932000000001</v>
      </c>
      <c>
        <v>227775</v>
      </c>
      <c s="71">
        <v>7</v>
      </c>
      <c>
        <v>22</v>
      </c>
      <c s="71" t="str">
        <f t="shared" si="3488"/>
        <v>суббота</v>
      </c>
      <c s="71" t="str">
        <f>VLOOKUP(A111656,Подписчики!A:C,2,0)</f>
        <v>UTC+0</v>
      </c>
      <c s="71" t="str">
        <f t="shared" si="3489"/>
        <v>Запределами России</v>
      </c>
      <c s="71"/>
    </row>
    <row r="111657" spans="1:10" ht="15">
      <c r="A111657">
        <v>277700</v>
      </c>
      <c>
        <v>173370</v>
      </c>
      <c s="2">
        <v>44361.548731391587</v>
      </c>
      <c>
        <v>151932</v>
      </c>
      <c s="71">
        <v>2</v>
      </c>
      <c>
        <v>13</v>
      </c>
      <c s="71" t="str">
        <f t="shared" si="3488"/>
        <v>понедельник</v>
      </c>
      <c s="71" t="str">
        <f>VLOOKUP(A111657,Подписчики!A:C,2,0)</f>
        <v>UTC+0</v>
      </c>
      <c s="71" t="str">
        <f t="shared" si="3489"/>
        <v>Запределами России</v>
      </c>
      <c s="71"/>
    </row>
    <row r="111658" spans="1:10" ht="15">
      <c r="A111658">
        <v>277700</v>
      </c>
      <c>
        <v>174912</v>
      </c>
      <c s="2">
        <v>44361.825430420715</v>
      </c>
      <c>
        <v>250679</v>
      </c>
      <c s="71">
        <v>2</v>
      </c>
      <c>
        <v>19</v>
      </c>
      <c s="71" t="str">
        <f t="shared" si="3488"/>
        <v>понедельник</v>
      </c>
      <c s="71" t="str">
        <f>VLOOKUP(A111658,Подписчики!A:C,2,0)</f>
        <v>UTC+0</v>
      </c>
      <c s="71" t="str">
        <f t="shared" si="3489"/>
        <v>Запределами России</v>
      </c>
      <c s="71"/>
    </row>
    <row r="111659" spans="1:10" ht="15">
      <c r="A111659">
        <v>277700</v>
      </c>
      <c>
        <v>217974</v>
      </c>
      <c s="2">
        <v>44373.933844660198</v>
      </c>
      <c>
        <v>234810</v>
      </c>
      <c s="71">
        <v>7</v>
      </c>
      <c>
        <v>22</v>
      </c>
      <c s="71" t="str">
        <f t="shared" si="3488"/>
        <v>суббота</v>
      </c>
      <c s="71" t="str">
        <f>VLOOKUP(A111659,Подписчики!A:C,2,0)</f>
        <v>UTC+0</v>
      </c>
      <c s="71" t="str">
        <f t="shared" si="3489"/>
        <v>Запределами России</v>
      </c>
      <c s="71"/>
    </row>
    <row r="111660" spans="1:10" ht="15">
      <c r="A111660">
        <v>277700</v>
      </c>
      <c>
        <v>265727</v>
      </c>
      <c s="2">
        <v>44387.990844447158</v>
      </c>
      <c>
        <v>154256</v>
      </c>
      <c s="71">
        <v>7</v>
      </c>
      <c>
        <v>23</v>
      </c>
      <c s="71" t="str">
        <f t="shared" si="3488"/>
        <v>суббота</v>
      </c>
      <c s="71" t="str">
        <f>VLOOKUP(A111660,Подписчики!A:C,2,0)</f>
        <v>UTC+0</v>
      </c>
      <c s="71" t="str">
        <f t="shared" si="3489"/>
        <v>Запределами России</v>
      </c>
      <c s="71"/>
    </row>
    <row r="111661" spans="1:10" ht="15">
      <c r="A111661">
        <v>277700</v>
      </c>
      <c>
        <v>300362</v>
      </c>
      <c s="2">
        <v>44398.695980582524</v>
      </c>
      <c>
        <v>182841</v>
      </c>
      <c s="71">
        <v>4</v>
      </c>
      <c>
        <v>16</v>
      </c>
      <c s="71" t="str">
        <f t="shared" si="3488"/>
        <v>среда</v>
      </c>
      <c s="71" t="str">
        <f>VLOOKUP(A111661,Подписчики!A:C,2,0)</f>
        <v>UTC+0</v>
      </c>
      <c s="71" t="str">
        <f t="shared" si="3489"/>
        <v>Запределами России</v>
      </c>
      <c s="71"/>
    </row>
    <row r="111662" spans="1:10" ht="15">
      <c r="A111662">
        <v>277700</v>
      </c>
      <c>
        <v>306665</v>
      </c>
      <c s="2">
        <v>44400.687889967638</v>
      </c>
      <c>
        <v>158978</v>
      </c>
      <c s="71">
        <v>6</v>
      </c>
      <c>
        <v>16</v>
      </c>
      <c s="71" t="str">
        <f t="shared" si="3488"/>
        <v>пятница</v>
      </c>
      <c s="71" t="str">
        <f>VLOOKUP(A111662,Подписчики!A:C,2,0)</f>
        <v>UTC+0</v>
      </c>
      <c s="71" t="str">
        <f t="shared" si="3489"/>
        <v>Запределами России</v>
      </c>
      <c s="71"/>
    </row>
    <row r="111663" spans="1:10" ht="15">
      <c r="A111663">
        <v>277700</v>
      </c>
      <c>
        <v>355184</v>
      </c>
      <c s="2">
        <v>44414.681417475731</v>
      </c>
      <c>
        <v>304722</v>
      </c>
      <c s="71">
        <v>6</v>
      </c>
      <c>
        <v>16</v>
      </c>
      <c s="71" t="str">
        <f t="shared" si="3488"/>
        <v>пятница</v>
      </c>
      <c s="71" t="str">
        <f>VLOOKUP(A111663,Подписчики!A:C,2,0)</f>
        <v>UTC+0</v>
      </c>
      <c s="71" t="str">
        <f t="shared" si="3489"/>
        <v>Запределами России</v>
      </c>
      <c s="71"/>
    </row>
    <row r="111664" spans="1:10" ht="15">
      <c r="A111664">
        <v>277700</v>
      </c>
      <c>
        <v>356255</v>
      </c>
      <c s="2">
        <v>44414.825430420715</v>
      </c>
      <c>
        <v>363108</v>
      </c>
      <c s="71">
        <v>6</v>
      </c>
      <c>
        <v>19</v>
      </c>
      <c s="71" t="str">
        <f t="shared" si="3488"/>
        <v>пятница</v>
      </c>
      <c s="71" t="str">
        <f>VLOOKUP(A111664,Подписчики!A:C,2,0)</f>
        <v>UTC+0</v>
      </c>
      <c s="71" t="str">
        <f t="shared" si="3489"/>
        <v>Запределами России</v>
      </c>
      <c s="71"/>
    </row>
    <row r="111665" spans="1:10" ht="15">
      <c r="A111665">
        <v>277700</v>
      </c>
      <c>
        <v>368960</v>
      </c>
      <c s="2">
        <v>44417.880446601943</v>
      </c>
      <c>
        <v>462425</v>
      </c>
      <c s="71">
        <v>2</v>
      </c>
      <c>
        <v>21</v>
      </c>
      <c s="71" t="str">
        <f t="shared" si="3488"/>
        <v>понедельник</v>
      </c>
      <c s="71" t="str">
        <f>VLOOKUP(A111665,Подписчики!A:C,2,0)</f>
        <v>UTC+0</v>
      </c>
      <c s="71" t="str">
        <f t="shared" si="3489"/>
        <v>Запределами России</v>
      </c>
      <c s="71"/>
    </row>
    <row r="111666" spans="1:10" ht="15">
      <c r="A111666">
        <v>277700</v>
      </c>
      <c>
        <v>411112</v>
      </c>
      <c s="2">
        <v>44430.932226537218</v>
      </c>
      <c>
        <v>325852</v>
      </c>
      <c s="71">
        <v>1</v>
      </c>
      <c>
        <v>22</v>
      </c>
      <c s="71" t="str">
        <f t="shared" si="3488"/>
        <v>воскресенье</v>
      </c>
      <c s="71" t="str">
        <f>VLOOKUP(A111666,Подписчики!A:C,2,0)</f>
        <v>UTC+0</v>
      </c>
      <c s="71" t="str">
        <f t="shared" si="3489"/>
        <v>Запределами России</v>
      </c>
      <c s="71"/>
    </row>
    <row r="111667" spans="1:10" ht="15">
      <c r="A111667">
        <v>277732</v>
      </c>
      <c>
        <v>32371</v>
      </c>
      <c s="2">
        <v>44314.837970873785</v>
      </c>
      <c>
        <v>470762</v>
      </c>
      <c s="71">
        <v>4</v>
      </c>
      <c>
        <v>20</v>
      </c>
      <c s="71" t="str">
        <f t="shared" si="3488"/>
        <v>среда</v>
      </c>
      <c s="71" t="str">
        <f>VLOOKUP(A111667,Подписчики!A:C,2,0)</f>
        <v>UTC+3</v>
      </c>
      <c s="71" t="str">
        <f t="shared" si="3489"/>
        <v>Московское время</v>
      </c>
      <c s="71"/>
    </row>
    <row r="111668" spans="1:10" ht="15">
      <c r="A111668">
        <v>277732</v>
      </c>
      <c>
        <v>38996</v>
      </c>
      <c s="2">
        <v>44317.522436893203</v>
      </c>
      <c>
        <v>74982</v>
      </c>
      <c s="71">
        <v>7</v>
      </c>
      <c>
        <v>12</v>
      </c>
      <c s="71" t="str">
        <f t="shared" si="3488"/>
        <v>суббота</v>
      </c>
      <c s="71" t="str">
        <f>VLOOKUP(A111668,Подписчики!A:C,2,0)</f>
        <v>UTC+3</v>
      </c>
      <c s="71" t="str">
        <f t="shared" si="3489"/>
        <v>Московское время</v>
      </c>
      <c s="71"/>
    </row>
    <row r="111669" spans="1:10" ht="15">
      <c r="A111669">
        <v>277732</v>
      </c>
      <c>
        <v>47429</v>
      </c>
      <c s="2">
        <v>44320.828262135925</v>
      </c>
      <c>
        <v>158978</v>
      </c>
      <c s="71">
        <v>3</v>
      </c>
      <c>
        <v>19</v>
      </c>
      <c s="71" t="str">
        <f t="shared" si="3488"/>
        <v>вторник</v>
      </c>
      <c s="71" t="str">
        <f>VLOOKUP(A111669,Подписчики!A:C,2,0)</f>
        <v>UTC+3</v>
      </c>
      <c s="71" t="str">
        <f t="shared" si="3489"/>
        <v>Московское время</v>
      </c>
      <c s="71"/>
    </row>
    <row r="111670" spans="1:10" ht="15">
      <c r="A111670">
        <v>277749</v>
      </c>
      <c>
        <v>122955</v>
      </c>
      <c s="2">
        <v>44346.637653736994</v>
      </c>
      <c>
        <v>370651</v>
      </c>
      <c s="71">
        <v>1</v>
      </c>
      <c>
        <v>15</v>
      </c>
      <c s="71" t="str">
        <f t="shared" si="3488"/>
        <v>воскресенье</v>
      </c>
      <c s="71" t="str">
        <f>VLOOKUP(A111670,Подписчики!A:C,2,0)</f>
        <v>UTC+2</v>
      </c>
      <c s="71" t="str">
        <f t="shared" si="3489"/>
        <v>Калиниградское время</v>
      </c>
      <c s="71"/>
    </row>
    <row r="111671" spans="1:10" ht="15">
      <c r="A111671">
        <v>277749</v>
      </c>
      <c>
        <v>144997</v>
      </c>
      <c s="2">
        <v>44353.41685436893</v>
      </c>
      <c>
        <v>398201</v>
      </c>
      <c s="71">
        <v>1</v>
      </c>
      <c>
        <v>10</v>
      </c>
      <c s="71" t="str">
        <f t="shared" si="3488"/>
        <v>воскресенье</v>
      </c>
      <c s="71" t="str">
        <f>VLOOKUP(A111671,Подписчики!A:C,2,0)</f>
        <v>UTC+2</v>
      </c>
      <c s="71" t="str">
        <f t="shared" si="3489"/>
        <v>Калиниградское время</v>
      </c>
      <c s="71"/>
    </row>
    <row r="111672" spans="1:10" ht="15">
      <c r="A111672">
        <v>277749</v>
      </c>
      <c>
        <v>185412</v>
      </c>
      <c s="2">
        <v>44365.645009708736</v>
      </c>
      <c>
        <v>182191</v>
      </c>
      <c s="71">
        <v>6</v>
      </c>
      <c>
        <v>15</v>
      </c>
      <c s="71" t="str">
        <f t="shared" si="3488"/>
        <v>пятница</v>
      </c>
      <c s="71" t="str">
        <f>VLOOKUP(A111672,Подписчики!A:C,2,0)</f>
        <v>UTC+2</v>
      </c>
      <c s="71" t="str">
        <f t="shared" si="3489"/>
        <v>Калиниградское время</v>
      </c>
      <c s="71"/>
    </row>
    <row r="111673" spans="1:10" ht="15">
      <c r="A111673">
        <v>277749</v>
      </c>
      <c>
        <v>198648</v>
      </c>
      <c s="2">
        <v>44368.692666666662</v>
      </c>
      <c>
        <v>4316</v>
      </c>
      <c s="71">
        <v>2</v>
      </c>
      <c>
        <v>16</v>
      </c>
      <c s="71" t="str">
        <f t="shared" si="3488"/>
        <v>понедельник</v>
      </c>
      <c s="71" t="str">
        <f>VLOOKUP(A111673,Подписчики!A:C,2,0)</f>
        <v>UTC+2</v>
      </c>
      <c s="71" t="str">
        <f t="shared" si="3489"/>
        <v>Калиниградское время</v>
      </c>
      <c s="71"/>
    </row>
    <row r="111674" spans="1:10" ht="15">
      <c r="A111674">
        <v>277749</v>
      </c>
      <c>
        <v>227800</v>
      </c>
      <c s="2">
        <v>44376.735624595465</v>
      </c>
      <c>
        <v>82901</v>
      </c>
      <c s="71">
        <v>3</v>
      </c>
      <c>
        <v>17</v>
      </c>
      <c s="71" t="str">
        <f t="shared" si="3488"/>
        <v>вторник</v>
      </c>
      <c s="71" t="str">
        <f>VLOOKUP(A111674,Подписчики!A:C,2,0)</f>
        <v>UTC+2</v>
      </c>
      <c s="71" t="str">
        <f t="shared" si="3489"/>
        <v>Калиниградское время</v>
      </c>
      <c s="71"/>
    </row>
    <row r="111675" spans="1:10" ht="15">
      <c r="A111675">
        <v>277749</v>
      </c>
      <c>
        <v>238469</v>
      </c>
      <c s="2">
        <v>44379.992906148866</v>
      </c>
      <c>
        <v>81550</v>
      </c>
      <c s="71">
        <v>6</v>
      </c>
      <c>
        <v>23</v>
      </c>
      <c s="71" t="str">
        <f t="shared" si="3488"/>
        <v>пятница</v>
      </c>
      <c s="71" t="str">
        <f>VLOOKUP(A111675,Подписчики!A:C,2,0)</f>
        <v>UTC+2</v>
      </c>
      <c s="71" t="str">
        <f t="shared" si="3489"/>
        <v>Калиниградское время</v>
      </c>
      <c s="71"/>
    </row>
    <row r="111676" spans="1:10" ht="15">
      <c r="A111676">
        <v>277749</v>
      </c>
      <c>
        <v>246475</v>
      </c>
      <c s="2">
        <v>44381.908763754043</v>
      </c>
      <c>
        <v>179296</v>
      </c>
      <c s="71">
        <v>1</v>
      </c>
      <c>
        <v>21</v>
      </c>
      <c s="71" t="str">
        <f t="shared" si="3488"/>
        <v>воскресенье</v>
      </c>
      <c s="71" t="str">
        <f>VLOOKUP(A111676,Подписчики!A:C,2,0)</f>
        <v>UTC+2</v>
      </c>
      <c s="71" t="str">
        <f t="shared" si="3489"/>
        <v>Калиниградское время</v>
      </c>
      <c s="71"/>
    </row>
    <row r="111677" spans="1:10" ht="15">
      <c r="A111677">
        <v>277749</v>
      </c>
      <c>
        <v>253923</v>
      </c>
      <c s="2">
        <v>44384.840802588995</v>
      </c>
      <c>
        <v>323760</v>
      </c>
      <c s="71">
        <v>4</v>
      </c>
      <c>
        <v>20</v>
      </c>
      <c s="71" t="str">
        <f t="shared" si="3488"/>
        <v>среда</v>
      </c>
      <c s="71" t="str">
        <f>VLOOKUP(A111677,Подписчики!A:C,2,0)</f>
        <v>UTC+2</v>
      </c>
      <c s="71" t="str">
        <f t="shared" si="3489"/>
        <v>Калиниградское время</v>
      </c>
      <c s="71"/>
    </row>
    <row r="111678" spans="1:10" ht="15">
      <c r="A111678">
        <v>277749</v>
      </c>
      <c>
        <v>269861</v>
      </c>
      <c s="2">
        <v>44389.060666666664</v>
      </c>
      <c>
        <v>88863</v>
      </c>
      <c s="71">
        <v>2</v>
      </c>
      <c>
        <v>1</v>
      </c>
      <c s="71" t="str">
        <f t="shared" si="3488"/>
        <v>понедельник</v>
      </c>
      <c s="71" t="str">
        <f>VLOOKUP(A111678,Подписчики!A:C,2,0)</f>
        <v>UTC+2</v>
      </c>
      <c s="71" t="str">
        <f t="shared" si="3489"/>
        <v>Калиниградское время</v>
      </c>
      <c s="71"/>
    </row>
    <row r="111679" spans="1:10" ht="15">
      <c r="A111679">
        <v>277749</v>
      </c>
      <c>
        <v>270319</v>
      </c>
      <c s="2">
        <v>44389.452453074431</v>
      </c>
      <c>
        <v>316155</v>
      </c>
      <c s="71">
        <v>2</v>
      </c>
      <c>
        <v>10</v>
      </c>
      <c s="71" t="str">
        <f t="shared" si="3488"/>
        <v>понедельник</v>
      </c>
      <c s="71" t="str">
        <f>VLOOKUP(A111679,Подписчики!A:C,2,0)</f>
        <v>UTC+2</v>
      </c>
      <c s="71" t="str">
        <f t="shared" si="3489"/>
        <v>Калиниградское время</v>
      </c>
      <c s="71"/>
    </row>
    <row r="111680" spans="1:10" ht="15">
      <c r="A111680">
        <v>277749</v>
      </c>
      <c>
        <v>276374</v>
      </c>
      <c s="2">
        <v>44391.541449838187</v>
      </c>
      <c>
        <v>411922</v>
      </c>
      <c s="71">
        <v>4</v>
      </c>
      <c>
        <v>12</v>
      </c>
      <c s="71" t="str">
        <f t="shared" si="3488"/>
        <v>среда</v>
      </c>
      <c s="71" t="str">
        <f>VLOOKUP(A111680,Подписчики!A:C,2,0)</f>
        <v>UTC+2</v>
      </c>
      <c s="71" t="str">
        <f t="shared" si="3489"/>
        <v>Калиниградское время</v>
      </c>
      <c s="71"/>
    </row>
    <row r="111681" spans="1:10" ht="15">
      <c r="A111681">
        <v>277749</v>
      </c>
      <c>
        <v>285955</v>
      </c>
      <c s="2">
        <v>44394.245666666662</v>
      </c>
      <c>
        <v>328259</v>
      </c>
      <c s="71">
        <v>7</v>
      </c>
      <c>
        <v>5</v>
      </c>
      <c s="71" t="str">
        <f t="shared" si="3488"/>
        <v>суббота</v>
      </c>
      <c s="71" t="str">
        <f>VLOOKUP(A111681,Подписчики!A:C,2,0)</f>
        <v>UTC+2</v>
      </c>
      <c s="71" t="str">
        <f t="shared" si="3489"/>
        <v>Калиниградское время</v>
      </c>
      <c s="71"/>
    </row>
    <row r="111682" spans="1:10" ht="15">
      <c r="A111682">
        <v>277749</v>
      </c>
      <c>
        <v>304310</v>
      </c>
      <c s="2">
        <v>44399.907145631063</v>
      </c>
      <c>
        <v>258219</v>
      </c>
      <c s="71">
        <v>5</v>
      </c>
      <c>
        <v>21</v>
      </c>
      <c s="71" t="str">
        <f t="shared" si="3488"/>
        <v>четверг</v>
      </c>
      <c s="71" t="str">
        <f>VLOOKUP(A111682,Подписчики!A:C,2,0)</f>
        <v>UTC+2</v>
      </c>
      <c s="71" t="str">
        <f t="shared" si="3489"/>
        <v>Калиниградское время</v>
      </c>
      <c s="71"/>
    </row>
    <row r="111683" spans="1:10" ht="15">
      <c r="A111683">
        <v>277749</v>
      </c>
      <c>
        <v>326679</v>
      </c>
      <c s="2">
        <v>44406.494524271839</v>
      </c>
      <c>
        <v>250679</v>
      </c>
      <c s="71">
        <v>5</v>
      </c>
      <c>
        <v>11</v>
      </c>
      <c s="71" t="str">
        <f t="shared" si="3490" ref="G111683:G111746">TEXT(C111683,"дддд")</f>
        <v>четверг</v>
      </c>
      <c s="71" t="str">
        <f>VLOOKUP(A111683,Подписчики!A:C,2,0)</f>
        <v>UTC+2</v>
      </c>
      <c s="71" t="str">
        <f t="shared" si="3491" ref="I111683:I111746">IF(H111683="UTC+1","Центральноевропейское время",IF(H111683="UTC+2","Калиниградское время",IF(H111683="UTC+3","Московское время",IF(H111683="UTC+4","Самарское время",IF(H111683="UTC+5","Екатеринбургское время",IF(H111683="UTC+6","Омское время",IF(H111683="UTC+7","Красноярское время",IF(H111683="UTC+8","Иркутское время",IF(H111683="UTC+9","Якутское время",IF(H111683="UTC+10","Владивостокское время",IF(H111683="UTC+11","Магаданское время",IF(H111683="UTC+12","Камчатское время",IF(H111683="UTC+0","Запределами России",IF(H111683="UTC-1","Запределами России",IF(H111683="UTC-2","Запределами России",IF(H111683="UTC-3","Запределами России",IF(H111683="UTC-4","Запределами России",IF(H111683="UTC-5","Запределами России",IF(H111683="UTC-6","Запределами России",IF(H111683="UTC-7","Запределами России",IF(H111683="UTC-8","Запределами России",IF(H111683="UTC-9","Запределами России",0))))))))))))))))))))))</f>
        <v>Калиниградское время</v>
      </c>
      <c s="71"/>
    </row>
    <row r="111684" spans="1:10" ht="15">
      <c r="A111684">
        <v>277767</v>
      </c>
      <c>
        <v>154386</v>
      </c>
      <c s="2">
        <v>44356.643391585756</v>
      </c>
      <c>
        <v>411922</v>
      </c>
      <c s="71">
        <v>4</v>
      </c>
      <c>
        <v>15</v>
      </c>
      <c s="71" t="str">
        <f t="shared" si="3490"/>
        <v>среда</v>
      </c>
      <c s="71" t="str">
        <f>VLOOKUP(A111684,Подписчики!A:C,2,0)</f>
        <v>UTC+2</v>
      </c>
      <c s="71" t="str">
        <f t="shared" si="3491"/>
        <v>Калиниградское время</v>
      </c>
      <c s="71"/>
    </row>
    <row r="111685" spans="1:10" ht="15">
      <c r="A111685">
        <v>277767</v>
      </c>
      <c>
        <v>165027</v>
      </c>
      <c s="2">
        <v>44359.554394822007</v>
      </c>
      <c>
        <v>78410</v>
      </c>
      <c s="71">
        <v>7</v>
      </c>
      <c>
        <v>13</v>
      </c>
      <c s="71" t="str">
        <f t="shared" si="3490"/>
        <v>суббота</v>
      </c>
      <c s="71" t="str">
        <f>VLOOKUP(A111685,Подписчики!A:C,2,0)</f>
        <v>UTC+2</v>
      </c>
      <c s="71" t="str">
        <f t="shared" si="3491"/>
        <v>Калиниградское время</v>
      </c>
      <c s="71"/>
    </row>
    <row r="111686" spans="1:10" ht="15">
      <c r="A111686">
        <v>277767</v>
      </c>
      <c>
        <v>170040</v>
      </c>
      <c s="2">
        <v>44360.519577623832</v>
      </c>
      <c>
        <v>191893</v>
      </c>
      <c s="71">
        <v>1</v>
      </c>
      <c>
        <v>12</v>
      </c>
      <c s="71" t="str">
        <f t="shared" si="3490"/>
        <v>воскресенье</v>
      </c>
      <c s="71" t="str">
        <f>VLOOKUP(A111686,Подписчики!A:C,2,0)</f>
        <v>UTC+2</v>
      </c>
      <c s="71" t="str">
        <f t="shared" si="3491"/>
        <v>Калиниградское время</v>
      </c>
      <c s="71"/>
    </row>
    <row r="111687" spans="1:10" ht="15">
      <c r="A111687">
        <v>277767</v>
      </c>
      <c>
        <v>198134</v>
      </c>
      <c s="2">
        <v>44368.615883495142</v>
      </c>
      <c>
        <v>242428</v>
      </c>
      <c s="71">
        <v>2</v>
      </c>
      <c>
        <v>14</v>
      </c>
      <c s="71" t="str">
        <f t="shared" si="3490"/>
        <v>понедельник</v>
      </c>
      <c s="71" t="str">
        <f>VLOOKUP(A111687,Подписчики!A:C,2,0)</f>
        <v>UTC+2</v>
      </c>
      <c s="71" t="str">
        <f t="shared" si="3491"/>
        <v>Калиниградское время</v>
      </c>
      <c s="71"/>
    </row>
    <row r="111688" spans="1:10" ht="15">
      <c r="A111688">
        <v>277767</v>
      </c>
      <c>
        <v>231454</v>
      </c>
      <c s="2">
        <v>44377.830666666661</v>
      </c>
      <c>
        <v>410635</v>
      </c>
      <c s="71">
        <v>4</v>
      </c>
      <c>
        <v>19</v>
      </c>
      <c s="71" t="str">
        <f t="shared" si="3490"/>
        <v>среда</v>
      </c>
      <c s="71" t="str">
        <f>VLOOKUP(A111688,Подписчики!A:C,2,0)</f>
        <v>UTC+2</v>
      </c>
      <c s="71" t="str">
        <f t="shared" si="3491"/>
        <v>Калиниградское время</v>
      </c>
      <c s="71"/>
    </row>
    <row r="111689" spans="1:10" ht="15">
      <c r="A111689">
        <v>277767</v>
      </c>
      <c>
        <v>249234</v>
      </c>
      <c s="2">
        <v>44382.899055016176</v>
      </c>
      <c>
        <v>158978</v>
      </c>
      <c s="71">
        <v>2</v>
      </c>
      <c>
        <v>21</v>
      </c>
      <c s="71" t="str">
        <f t="shared" si="3490"/>
        <v>понедельник</v>
      </c>
      <c s="71" t="str">
        <f>VLOOKUP(A111689,Подписчики!A:C,2,0)</f>
        <v>UTC+2</v>
      </c>
      <c s="71" t="str">
        <f t="shared" si="3491"/>
        <v>Калиниградское время</v>
      </c>
      <c s="71"/>
    </row>
    <row r="111690" spans="1:10" ht="15">
      <c r="A111690">
        <v>277767</v>
      </c>
      <c>
        <v>277733</v>
      </c>
      <c s="2">
        <v>44391.792666666661</v>
      </c>
      <c>
        <v>351192</v>
      </c>
      <c s="71">
        <v>4</v>
      </c>
      <c>
        <v>19</v>
      </c>
      <c s="71" t="str">
        <f t="shared" si="3490"/>
        <v>среда</v>
      </c>
      <c s="71" t="str">
        <f>VLOOKUP(A111690,Подписчики!A:C,2,0)</f>
        <v>UTC+2</v>
      </c>
      <c s="71" t="str">
        <f t="shared" si="3491"/>
        <v>Калиниградское время</v>
      </c>
      <c s="71"/>
    </row>
    <row r="111691" spans="1:10" ht="15">
      <c r="A111691">
        <v>277767</v>
      </c>
      <c>
        <v>281652</v>
      </c>
      <c s="2">
        <v>44393.205666666661</v>
      </c>
      <c>
        <v>153893</v>
      </c>
      <c s="71">
        <v>6</v>
      </c>
      <c>
        <v>4</v>
      </c>
      <c s="71" t="str">
        <f t="shared" si="3490"/>
        <v>пятница</v>
      </c>
      <c s="71" t="str">
        <f>VLOOKUP(A111691,Подписчики!A:C,2,0)</f>
        <v>UTC+2</v>
      </c>
      <c s="71" t="str">
        <f t="shared" si="3491"/>
        <v>Калиниградское время</v>
      </c>
      <c s="71"/>
    </row>
    <row r="111692" spans="1:10" ht="15">
      <c r="A111692">
        <v>277767</v>
      </c>
      <c>
        <v>361482</v>
      </c>
      <c s="2">
        <v>44415.834986419264</v>
      </c>
      <c>
        <v>21760</v>
      </c>
      <c s="71">
        <v>7</v>
      </c>
      <c>
        <v>20</v>
      </c>
      <c s="71" t="str">
        <f t="shared" si="3490"/>
        <v>суббота</v>
      </c>
      <c s="71" t="str">
        <f>VLOOKUP(A111692,Подписчики!A:C,2,0)</f>
        <v>UTC+2</v>
      </c>
      <c s="71" t="str">
        <f t="shared" si="3491"/>
        <v>Калиниградское время</v>
      </c>
      <c s="71"/>
    </row>
    <row r="111693" spans="1:10" ht="15">
      <c r="A111693">
        <v>277767</v>
      </c>
      <c>
        <v>401798</v>
      </c>
      <c s="2">
        <v>44428.772841423946</v>
      </c>
      <c>
        <v>118549</v>
      </c>
      <c s="71">
        <v>6</v>
      </c>
      <c>
        <v>18</v>
      </c>
      <c s="71" t="str">
        <f t="shared" si="3490"/>
        <v>пятница</v>
      </c>
      <c s="71" t="str">
        <f>VLOOKUP(A111693,Подписчики!A:C,2,0)</f>
        <v>UTC+2</v>
      </c>
      <c s="71" t="str">
        <f t="shared" si="3491"/>
        <v>Калиниградское время</v>
      </c>
      <c s="71"/>
    </row>
    <row r="111694" spans="1:10" ht="15">
      <c r="A111694">
        <v>277773</v>
      </c>
      <c>
        <v>51662</v>
      </c>
      <c s="2">
        <v>44323.219038834948</v>
      </c>
      <c>
        <v>331056</v>
      </c>
      <c s="71">
        <v>6</v>
      </c>
      <c>
        <v>5</v>
      </c>
      <c s="71" t="str">
        <f t="shared" si="3490"/>
        <v>пятница</v>
      </c>
      <c s="71" t="str">
        <f>VLOOKUP(A111694,Подписчики!A:C,2,0)</f>
        <v>UTC-7</v>
      </c>
      <c s="71" t="str">
        <f t="shared" si="3491"/>
        <v>Запределами России</v>
      </c>
      <c s="71"/>
    </row>
    <row r="111695" spans="1:10" ht="15">
      <c r="A111695">
        <v>277773</v>
      </c>
      <c>
        <v>57639</v>
      </c>
      <c s="2">
        <v>44325.28052750809</v>
      </c>
      <c>
        <v>312954</v>
      </c>
      <c s="71">
        <v>1</v>
      </c>
      <c>
        <v>6</v>
      </c>
      <c s="71" t="str">
        <f t="shared" si="3490"/>
        <v>воскресенье</v>
      </c>
      <c s="71" t="str">
        <f>VLOOKUP(A111695,Подписчики!A:C,2,0)</f>
        <v>UTC-7</v>
      </c>
      <c s="71" t="str">
        <f t="shared" si="3491"/>
        <v>Запределами России</v>
      </c>
      <c s="71"/>
    </row>
    <row r="111696" spans="1:10" ht="15">
      <c r="A111696">
        <v>277773</v>
      </c>
      <c>
        <v>66991</v>
      </c>
      <c s="2">
        <v>44329.155932038833</v>
      </c>
      <c>
        <v>250679</v>
      </c>
      <c s="71">
        <v>5</v>
      </c>
      <c>
        <v>3</v>
      </c>
      <c s="71" t="str">
        <f t="shared" si="3490"/>
        <v>четверг</v>
      </c>
      <c s="71" t="str">
        <f>VLOOKUP(A111696,Подписчики!A:C,2,0)</f>
        <v>UTC-7</v>
      </c>
      <c s="71" t="str">
        <f t="shared" si="3491"/>
        <v>Запределами России</v>
      </c>
      <c s="71"/>
    </row>
    <row r="111697" spans="1:10" ht="15">
      <c r="A111697">
        <v>277773</v>
      </c>
      <c>
        <v>72217</v>
      </c>
      <c s="2">
        <v>44330.995737864076</v>
      </c>
      <c>
        <v>472908</v>
      </c>
      <c s="71">
        <v>6</v>
      </c>
      <c>
        <v>23</v>
      </c>
      <c s="71" t="str">
        <f t="shared" si="3490"/>
        <v>пятница</v>
      </c>
      <c s="71" t="str">
        <f>VLOOKUP(A111697,Подписчики!A:C,2,0)</f>
        <v>UTC-7</v>
      </c>
      <c s="71" t="str">
        <f t="shared" si="3491"/>
        <v>Запределами России</v>
      </c>
      <c s="71"/>
    </row>
    <row r="111698" spans="1:10" ht="15">
      <c r="A111698">
        <v>277773</v>
      </c>
      <c>
        <v>88472</v>
      </c>
      <c s="2">
        <v>44337.308035598704</v>
      </c>
      <c>
        <v>379466</v>
      </c>
      <c s="71">
        <v>6</v>
      </c>
      <c>
        <v>7</v>
      </c>
      <c s="71" t="str">
        <f t="shared" si="3490"/>
        <v>пятница</v>
      </c>
      <c s="71" t="str">
        <f>VLOOKUP(A111698,Подписчики!A:C,2,0)</f>
        <v>UTC-7</v>
      </c>
      <c s="71" t="str">
        <f t="shared" si="3491"/>
        <v>Запределами России</v>
      </c>
      <c s="71"/>
    </row>
    <row r="111699" spans="1:10" ht="15">
      <c r="A111699">
        <v>277773</v>
      </c>
      <c>
        <v>100364</v>
      </c>
      <c s="2">
        <v>44339.99349955748</v>
      </c>
      <c>
        <v>326533</v>
      </c>
      <c s="71">
        <v>1</v>
      </c>
      <c>
        <v>23</v>
      </c>
      <c s="71" t="str">
        <f t="shared" si="3490"/>
        <v>воскресенье</v>
      </c>
      <c s="71" t="str">
        <f>VLOOKUP(A111699,Подписчики!A:C,2,0)</f>
        <v>UTC-7</v>
      </c>
      <c s="71" t="str">
        <f t="shared" si="3491"/>
        <v>Запределами России</v>
      </c>
      <c s="71"/>
    </row>
    <row r="111700" spans="1:10" ht="15">
      <c r="A111700">
        <v>277773</v>
      </c>
      <c>
        <v>105665</v>
      </c>
      <c s="2">
        <v>44342.109006472492</v>
      </c>
      <c>
        <v>305608</v>
      </c>
      <c s="71">
        <v>4</v>
      </c>
      <c>
        <v>2</v>
      </c>
      <c s="71" t="str">
        <f t="shared" si="3490"/>
        <v>среда</v>
      </c>
      <c s="71" t="str">
        <f>VLOOKUP(A111700,Подписчики!A:C,2,0)</f>
        <v>UTC-7</v>
      </c>
      <c s="71" t="str">
        <f t="shared" si="3491"/>
        <v>Запределами России</v>
      </c>
      <c s="71"/>
    </row>
    <row r="111701" spans="1:10" ht="15">
      <c r="A111701">
        <v>277773</v>
      </c>
      <c>
        <v>183887</v>
      </c>
      <c s="2">
        <v>44365.000592233009</v>
      </c>
      <c>
        <v>258219</v>
      </c>
      <c s="71">
        <v>6</v>
      </c>
      <c>
        <v>0</v>
      </c>
      <c s="71" t="str">
        <f t="shared" si="3490"/>
        <v>пятница</v>
      </c>
      <c s="71" t="str">
        <f>VLOOKUP(A111701,Подписчики!A:C,2,0)</f>
        <v>UTC-7</v>
      </c>
      <c s="71" t="str">
        <f t="shared" si="3491"/>
        <v>Запределами России</v>
      </c>
      <c s="71"/>
    </row>
    <row r="111702" spans="1:10" ht="15">
      <c r="A111702">
        <v>277773</v>
      </c>
      <c>
        <v>203540</v>
      </c>
      <c s="2">
        <v>44369.987647249189</v>
      </c>
      <c>
        <v>63866</v>
      </c>
      <c s="71">
        <v>3</v>
      </c>
      <c>
        <v>23</v>
      </c>
      <c s="71" t="str">
        <f t="shared" si="3490"/>
        <v>вторник</v>
      </c>
      <c s="71" t="str">
        <f>VLOOKUP(A111702,Подписчики!A:C,2,0)</f>
        <v>UTC-7</v>
      </c>
      <c s="71" t="str">
        <f t="shared" si="3491"/>
        <v>Запределами России</v>
      </c>
      <c s="71"/>
    </row>
    <row r="111703" spans="1:10" ht="15">
      <c r="A111703">
        <v>277778</v>
      </c>
      <c>
        <v>122006</v>
      </c>
      <c s="2">
        <v>44346.437080906151</v>
      </c>
      <c>
        <v>350756</v>
      </c>
      <c s="71">
        <v>1</v>
      </c>
      <c>
        <v>10</v>
      </c>
      <c s="71" t="str">
        <f t="shared" si="3490"/>
        <v>воскресенье</v>
      </c>
      <c s="71" t="str">
        <f>VLOOKUP(A111703,Подписчики!A:C,2,0)</f>
        <v>UTC+4</v>
      </c>
      <c s="71" t="str">
        <f t="shared" si="3491"/>
        <v>Самарское время</v>
      </c>
      <c s="71"/>
    </row>
    <row r="111704" spans="1:10" ht="15">
      <c r="A111704">
        <v>277778</v>
      </c>
      <c>
        <v>133538</v>
      </c>
      <c s="2">
        <v>44350.50666019418</v>
      </c>
      <c>
        <v>230507</v>
      </c>
      <c s="71">
        <v>5</v>
      </c>
      <c>
        <v>12</v>
      </c>
      <c s="71" t="str">
        <f t="shared" si="3490"/>
        <v>четверг</v>
      </c>
      <c s="71" t="str">
        <f>VLOOKUP(A111704,Подписчики!A:C,2,0)</f>
        <v>UTC+4</v>
      </c>
      <c s="71" t="str">
        <f t="shared" si="3491"/>
        <v>Самарское время</v>
      </c>
      <c s="71"/>
    </row>
    <row r="111705" spans="1:10" ht="15">
      <c r="A111705">
        <v>277778</v>
      </c>
      <c>
        <v>149061</v>
      </c>
      <c s="2">
        <v>44354.708925566345</v>
      </c>
      <c>
        <v>74456</v>
      </c>
      <c s="71">
        <v>2</v>
      </c>
      <c>
        <v>17</v>
      </c>
      <c s="71" t="str">
        <f t="shared" si="3490"/>
        <v>понедельник</v>
      </c>
      <c s="71" t="str">
        <f>VLOOKUP(A111705,Подписчики!A:C,2,0)</f>
        <v>UTC+4</v>
      </c>
      <c s="71" t="str">
        <f t="shared" si="3491"/>
        <v>Самарское время</v>
      </c>
      <c s="71"/>
    </row>
    <row r="111706" spans="1:10" ht="15">
      <c r="A111706">
        <v>277778</v>
      </c>
      <c>
        <v>150830</v>
      </c>
      <c s="2">
        <v>44355.433844660198</v>
      </c>
      <c>
        <v>180863</v>
      </c>
      <c s="71">
        <v>3</v>
      </c>
      <c>
        <v>10</v>
      </c>
      <c s="71" t="str">
        <f t="shared" si="3490"/>
        <v>вторник</v>
      </c>
      <c s="71" t="str">
        <f>VLOOKUP(A111706,Подписчики!A:C,2,0)</f>
        <v>UTC+4</v>
      </c>
      <c s="71" t="str">
        <f t="shared" si="3491"/>
        <v>Самарское время</v>
      </c>
      <c s="71"/>
    </row>
    <row r="111707" spans="1:10" ht="15">
      <c r="A111707">
        <v>277778</v>
      </c>
      <c>
        <v>180716</v>
      </c>
      <c s="2">
        <v>44364.011333333336</v>
      </c>
      <c>
        <v>227775</v>
      </c>
      <c s="71">
        <v>5</v>
      </c>
      <c>
        <v>0</v>
      </c>
      <c s="71" t="str">
        <f t="shared" si="3490"/>
        <v>четверг</v>
      </c>
      <c s="71" t="str">
        <f>VLOOKUP(A111707,Подписчики!A:C,2,0)</f>
        <v>UTC+4</v>
      </c>
      <c s="71" t="str">
        <f t="shared" si="3491"/>
        <v>Самарское время</v>
      </c>
      <c s="71"/>
    </row>
    <row r="111708" spans="1:10" ht="15">
      <c r="A111708">
        <v>277778</v>
      </c>
      <c>
        <v>181253</v>
      </c>
      <c s="2">
        <v>44364.526077669907</v>
      </c>
      <c>
        <v>196571</v>
      </c>
      <c s="71">
        <v>5</v>
      </c>
      <c>
        <v>12</v>
      </c>
      <c s="71" t="str">
        <f t="shared" si="3490"/>
        <v>четверг</v>
      </c>
      <c s="71" t="str">
        <f>VLOOKUP(A111708,Подписчики!A:C,2,0)</f>
        <v>UTC+4</v>
      </c>
      <c s="71" t="str">
        <f t="shared" si="3491"/>
        <v>Самарское время</v>
      </c>
      <c s="71"/>
    </row>
    <row r="111709" spans="1:10" ht="15">
      <c r="A111709">
        <v>277778</v>
      </c>
      <c>
        <v>185067</v>
      </c>
      <c s="2">
        <v>44365.592420711975</v>
      </c>
      <c>
        <v>250679</v>
      </c>
      <c s="71">
        <v>6</v>
      </c>
      <c>
        <v>14</v>
      </c>
      <c s="71" t="str">
        <f t="shared" si="3490"/>
        <v>пятница</v>
      </c>
      <c s="71" t="str">
        <f>VLOOKUP(A111709,Подписчики!A:C,2,0)</f>
        <v>UTC+4</v>
      </c>
      <c s="71" t="str">
        <f t="shared" si="3491"/>
        <v>Самарское время</v>
      </c>
      <c s="71"/>
    </row>
    <row r="111710" spans="1:10" ht="15">
      <c r="A111710">
        <v>277778</v>
      </c>
      <c>
        <v>218826</v>
      </c>
      <c s="2">
        <v>44374.196333333333</v>
      </c>
      <c>
        <v>273307</v>
      </c>
      <c s="71">
        <v>1</v>
      </c>
      <c>
        <v>4</v>
      </c>
      <c s="71" t="str">
        <f t="shared" si="3490"/>
        <v>воскресенье</v>
      </c>
      <c s="71" t="str">
        <f>VLOOKUP(A111710,Подписчики!A:C,2,0)</f>
        <v>UTC+4</v>
      </c>
      <c s="71" t="str">
        <f t="shared" si="3491"/>
        <v>Самарское время</v>
      </c>
      <c s="71"/>
    </row>
    <row r="111711" spans="1:10" ht="15">
      <c r="A111711">
        <v>277778</v>
      </c>
      <c>
        <v>219557</v>
      </c>
      <c s="2">
        <v>44374.464857936342</v>
      </c>
      <c>
        <v>158978</v>
      </c>
      <c s="71">
        <v>1</v>
      </c>
      <c>
        <v>11</v>
      </c>
      <c s="71" t="str">
        <f t="shared" si="3490"/>
        <v>воскресенье</v>
      </c>
      <c s="71" t="str">
        <f>VLOOKUP(A111711,Подписчики!A:C,2,0)</f>
        <v>UTC+4</v>
      </c>
      <c s="71" t="str">
        <f t="shared" si="3491"/>
        <v>Самарское время</v>
      </c>
      <c s="71"/>
    </row>
    <row r="111712" spans="1:10" ht="15">
      <c r="A111712">
        <v>277778</v>
      </c>
      <c>
        <v>320895</v>
      </c>
      <c s="2">
        <v>44404.574621359228</v>
      </c>
      <c>
        <v>230778</v>
      </c>
      <c s="71">
        <v>3</v>
      </c>
      <c>
        <v>13</v>
      </c>
      <c s="71" t="str">
        <f t="shared" si="3490"/>
        <v>вторник</v>
      </c>
      <c s="71" t="str">
        <f>VLOOKUP(A111712,Подписчики!A:C,2,0)</f>
        <v>UTC+4</v>
      </c>
      <c s="71" t="str">
        <f t="shared" si="3491"/>
        <v>Самарское время</v>
      </c>
      <c s="71"/>
    </row>
    <row r="111713" spans="1:10" ht="15">
      <c r="A111713">
        <v>277778</v>
      </c>
      <c>
        <v>342755</v>
      </c>
      <c s="2">
        <v>44410.371333333336</v>
      </c>
      <c>
        <v>154256</v>
      </c>
      <c s="71">
        <v>2</v>
      </c>
      <c>
        <v>8</v>
      </c>
      <c s="71" t="str">
        <f t="shared" si="3490"/>
        <v>понедельник</v>
      </c>
      <c s="71" t="str">
        <f>VLOOKUP(A111713,Подписчики!A:C,2,0)</f>
        <v>UTC+4</v>
      </c>
      <c s="71" t="str">
        <f t="shared" si="3491"/>
        <v>Самарское время</v>
      </c>
      <c s="71"/>
    </row>
    <row r="111714" spans="1:10" ht="15">
      <c r="A111714">
        <v>277778</v>
      </c>
      <c>
        <v>408791</v>
      </c>
      <c s="2">
        <v>44430.579638050476</v>
      </c>
      <c>
        <v>347393</v>
      </c>
      <c s="71">
        <v>1</v>
      </c>
      <c>
        <v>13</v>
      </c>
      <c s="71" t="str">
        <f t="shared" si="3490"/>
        <v>воскресенье</v>
      </c>
      <c s="71" t="str">
        <f>VLOOKUP(A111714,Подписчики!A:C,2,0)</f>
        <v>UTC+4</v>
      </c>
      <c s="71" t="str">
        <f t="shared" si="3491"/>
        <v>Самарское время</v>
      </c>
      <c s="71"/>
    </row>
    <row r="111715" spans="1:10" ht="15">
      <c r="A111715">
        <v>277806</v>
      </c>
      <c>
        <v>57852</v>
      </c>
      <c s="2">
        <v>44325.41520432142</v>
      </c>
      <c>
        <v>269548</v>
      </c>
      <c s="71">
        <v>1</v>
      </c>
      <c>
        <v>9</v>
      </c>
      <c s="71" t="str">
        <f t="shared" si="3490"/>
        <v>воскресенье</v>
      </c>
      <c s="71" t="str">
        <f>VLOOKUP(A111715,Подписчики!A:C,2,0)</f>
        <v>UTC+1</v>
      </c>
      <c s="71" t="str">
        <f t="shared" si="3491"/>
        <v>Центральноевропейское время</v>
      </c>
      <c s="71"/>
    </row>
    <row r="111716" spans="1:10" ht="15">
      <c r="A111716">
        <v>277806</v>
      </c>
      <c>
        <v>61671</v>
      </c>
      <c s="2">
        <v>44326.793472491911</v>
      </c>
      <c>
        <v>381557</v>
      </c>
      <c s="71">
        <v>2</v>
      </c>
      <c>
        <v>19</v>
      </c>
      <c s="71" t="str">
        <f t="shared" si="3490"/>
        <v>понедельник</v>
      </c>
      <c s="71" t="str">
        <f>VLOOKUP(A111716,Подписчики!A:C,2,0)</f>
        <v>UTC+1</v>
      </c>
      <c s="71" t="str">
        <f t="shared" si="3491"/>
        <v>Центральноевропейское время</v>
      </c>
      <c s="71"/>
    </row>
    <row r="111717" spans="1:10" ht="15">
      <c r="A111717">
        <v>277806</v>
      </c>
      <c>
        <v>63461</v>
      </c>
      <c s="2">
        <v>44327.670495145634</v>
      </c>
      <c>
        <v>27486</v>
      </c>
      <c s="71">
        <v>3</v>
      </c>
      <c>
        <v>16</v>
      </c>
      <c s="71" t="str">
        <f t="shared" si="3490"/>
        <v>вторник</v>
      </c>
      <c s="71" t="str">
        <f>VLOOKUP(A111717,Подписчики!A:C,2,0)</f>
        <v>UTC+1</v>
      </c>
      <c s="71" t="str">
        <f t="shared" si="3491"/>
        <v>Центральноевропейское время</v>
      </c>
      <c s="71"/>
    </row>
    <row r="111718" spans="1:10" ht="15">
      <c r="A111718">
        <v>277806</v>
      </c>
      <c>
        <v>70722</v>
      </c>
      <c s="2">
        <v>44330.720656957928</v>
      </c>
      <c>
        <v>230507</v>
      </c>
      <c s="71">
        <v>6</v>
      </c>
      <c>
        <v>17</v>
      </c>
      <c s="71" t="str">
        <f t="shared" si="3490"/>
        <v>пятница</v>
      </c>
      <c s="71" t="str">
        <f>VLOOKUP(A111718,Подписчики!A:C,2,0)</f>
        <v>UTC+1</v>
      </c>
      <c s="71" t="str">
        <f t="shared" si="3491"/>
        <v>Центральноевропейское время</v>
      </c>
      <c s="71"/>
    </row>
    <row r="111719" spans="1:10" ht="15">
      <c r="A111719">
        <v>277806</v>
      </c>
      <c>
        <v>91221</v>
      </c>
      <c s="2">
        <v>44337.859815533986</v>
      </c>
      <c>
        <v>473327</v>
      </c>
      <c s="71">
        <v>6</v>
      </c>
      <c>
        <v>20</v>
      </c>
      <c s="71" t="str">
        <f t="shared" si="3490"/>
        <v>пятница</v>
      </c>
      <c s="71" t="str">
        <f>VLOOKUP(A111719,Подписчики!A:C,2,0)</f>
        <v>UTC+1</v>
      </c>
      <c s="71" t="str">
        <f t="shared" si="3491"/>
        <v>Центральноевропейское время</v>
      </c>
      <c s="71"/>
    </row>
    <row r="111720" spans="1:10" ht="15">
      <c r="A111720">
        <v>277806</v>
      </c>
      <c>
        <v>114490</v>
      </c>
      <c s="2">
        <v>44344.835543689325</v>
      </c>
      <c>
        <v>313568</v>
      </c>
      <c s="71">
        <v>6</v>
      </c>
      <c>
        <v>20</v>
      </c>
      <c s="71" t="str">
        <f t="shared" si="3490"/>
        <v>пятница</v>
      </c>
      <c s="71" t="str">
        <f>VLOOKUP(A111720,Подписчики!A:C,2,0)</f>
        <v>UTC+1</v>
      </c>
      <c s="71" t="str">
        <f t="shared" si="3491"/>
        <v>Центральноевропейское время</v>
      </c>
      <c s="71"/>
    </row>
    <row r="111721" spans="1:10" ht="15">
      <c r="A111721">
        <v>277806</v>
      </c>
      <c>
        <v>135900</v>
      </c>
      <c s="2">
        <v>44351.007064724923</v>
      </c>
      <c>
        <v>299102</v>
      </c>
      <c s="71">
        <v>6</v>
      </c>
      <c>
        <v>0</v>
      </c>
      <c s="71" t="str">
        <f t="shared" si="3490"/>
        <v>пятница</v>
      </c>
      <c s="71" t="str">
        <f>VLOOKUP(A111721,Подписчики!A:C,2,0)</f>
        <v>UTC+1</v>
      </c>
      <c s="71" t="str">
        <f t="shared" si="3491"/>
        <v>Центральноевропейское время</v>
      </c>
      <c s="71"/>
    </row>
    <row r="111722" spans="1:10" ht="15">
      <c r="A111722">
        <v>277806</v>
      </c>
      <c>
        <v>154608</v>
      </c>
      <c s="2">
        <v>44356.680203883494</v>
      </c>
      <c>
        <v>30731</v>
      </c>
      <c s="71">
        <v>4</v>
      </c>
      <c>
        <v>16</v>
      </c>
      <c s="71" t="str">
        <f t="shared" si="3490"/>
        <v>среда</v>
      </c>
      <c s="71" t="str">
        <f>VLOOKUP(A111722,Подписчики!A:C,2,0)</f>
        <v>UTC+1</v>
      </c>
      <c s="71" t="str">
        <f t="shared" si="3491"/>
        <v>Центральноевропейское время</v>
      </c>
      <c s="71"/>
    </row>
    <row r="111723" spans="1:10" ht="15">
      <c r="A111723">
        <v>277806</v>
      </c>
      <c>
        <v>166663</v>
      </c>
      <c s="2">
        <v>44359.76920064725</v>
      </c>
      <c>
        <v>63666</v>
      </c>
      <c s="71">
        <v>7</v>
      </c>
      <c>
        <v>18</v>
      </c>
      <c s="71" t="str">
        <f t="shared" si="3490"/>
        <v>суббота</v>
      </c>
      <c s="71" t="str">
        <f>VLOOKUP(A111723,Подписчики!A:C,2,0)</f>
        <v>UTC+1</v>
      </c>
      <c s="71" t="str">
        <f t="shared" si="3491"/>
        <v>Центральноевропейское время</v>
      </c>
      <c s="71"/>
    </row>
    <row r="111724" spans="1:10" ht="15">
      <c r="A111724">
        <v>277806</v>
      </c>
      <c>
        <v>173612</v>
      </c>
      <c s="2">
        <v>44361.610624595472</v>
      </c>
      <c>
        <v>73365</v>
      </c>
      <c s="71">
        <v>2</v>
      </c>
      <c>
        <v>14</v>
      </c>
      <c s="71" t="str">
        <f t="shared" si="3490"/>
        <v>понедельник</v>
      </c>
      <c s="71" t="str">
        <f>VLOOKUP(A111724,Подписчики!A:C,2,0)</f>
        <v>UTC+1</v>
      </c>
      <c s="71" t="str">
        <f t="shared" si="3491"/>
        <v>Центральноевропейское время</v>
      </c>
      <c s="71"/>
    </row>
    <row r="111725" spans="1:10" ht="15">
      <c r="A111725">
        <v>277806</v>
      </c>
      <c>
        <v>198516</v>
      </c>
      <c s="2">
        <v>44368.670495145634</v>
      </c>
      <c>
        <v>238334</v>
      </c>
      <c s="71">
        <v>2</v>
      </c>
      <c>
        <v>16</v>
      </c>
      <c s="71" t="str">
        <f t="shared" si="3490"/>
        <v>понедельник</v>
      </c>
      <c s="71" t="str">
        <f>VLOOKUP(A111725,Подписчики!A:C,2,0)</f>
        <v>UTC+1</v>
      </c>
      <c s="71" t="str">
        <f t="shared" si="3491"/>
        <v>Центральноевропейское время</v>
      </c>
      <c s="71"/>
    </row>
    <row r="111726" spans="1:10" ht="15">
      <c r="A111726">
        <v>277806</v>
      </c>
      <c>
        <v>225239</v>
      </c>
      <c s="2">
        <v>44375.864669902912</v>
      </c>
      <c>
        <v>286726</v>
      </c>
      <c s="71">
        <v>2</v>
      </c>
      <c>
        <v>20</v>
      </c>
      <c s="71" t="str">
        <f t="shared" si="3490"/>
        <v>понедельник</v>
      </c>
      <c s="71" t="str">
        <f>VLOOKUP(A111726,Подписчики!A:C,2,0)</f>
        <v>UTC+1</v>
      </c>
      <c s="71" t="str">
        <f t="shared" si="3491"/>
        <v>Центральноевропейское время</v>
      </c>
      <c s="71"/>
    </row>
    <row r="111727" spans="1:10" ht="15">
      <c r="A111727">
        <v>277806</v>
      </c>
      <c>
        <v>233667</v>
      </c>
      <c s="2">
        <v>44378.754637540456</v>
      </c>
      <c>
        <v>227775</v>
      </c>
      <c s="71">
        <v>5</v>
      </c>
      <c>
        <v>18</v>
      </c>
      <c s="71" t="str">
        <f t="shared" si="3490"/>
        <v>четверг</v>
      </c>
      <c s="71" t="str">
        <f>VLOOKUP(A111727,Подписчики!A:C,2,0)</f>
        <v>UTC+1</v>
      </c>
      <c s="71" t="str">
        <f t="shared" si="3491"/>
        <v>Центральноевропейское время</v>
      </c>
      <c s="71"/>
    </row>
    <row r="111728" spans="1:10" ht="15">
      <c r="A111728">
        <v>277806</v>
      </c>
      <c>
        <v>253399</v>
      </c>
      <c s="2">
        <v>44384.751401294503</v>
      </c>
      <c>
        <v>369557</v>
      </c>
      <c s="71">
        <v>4</v>
      </c>
      <c>
        <v>18</v>
      </c>
      <c s="71" t="str">
        <f t="shared" si="3490"/>
        <v>среда</v>
      </c>
      <c s="71" t="str">
        <f>VLOOKUP(A111728,Подписчики!A:C,2,0)</f>
        <v>UTC+1</v>
      </c>
      <c s="71" t="str">
        <f t="shared" si="3491"/>
        <v>Центральноевропейское время</v>
      </c>
      <c s="71"/>
    </row>
    <row r="111729" spans="1:10" ht="15">
      <c r="A111729">
        <v>277806</v>
      </c>
      <c>
        <v>286296</v>
      </c>
      <c s="2">
        <v>44394.359843745231</v>
      </c>
      <c>
        <v>212452</v>
      </c>
      <c s="71">
        <v>7</v>
      </c>
      <c>
        <v>8</v>
      </c>
      <c s="71" t="str">
        <f t="shared" si="3490"/>
        <v>суббота</v>
      </c>
      <c s="71" t="str">
        <f>VLOOKUP(A111729,Подписчики!A:C,2,0)</f>
        <v>UTC+1</v>
      </c>
      <c s="71" t="str">
        <f t="shared" si="3491"/>
        <v>Центральноевропейское время</v>
      </c>
      <c s="71"/>
    </row>
    <row r="111730" spans="1:10" ht="15">
      <c r="A111730">
        <v>277825</v>
      </c>
      <c>
        <v>230400</v>
      </c>
      <c s="2">
        <v>44377.680203883494</v>
      </c>
      <c>
        <v>471403</v>
      </c>
      <c s="71">
        <v>4</v>
      </c>
      <c>
        <v>16</v>
      </c>
      <c s="71" t="str">
        <f t="shared" si="3490"/>
        <v>среда</v>
      </c>
      <c s="71" t="str">
        <f>VLOOKUP(A111730,Подписчики!A:C,2,0)</f>
        <v>UTC+1</v>
      </c>
      <c s="71" t="str">
        <f t="shared" si="3491"/>
        <v>Центральноевропейское время</v>
      </c>
      <c s="71"/>
    </row>
    <row r="111731" spans="1:10" ht="15">
      <c r="A111731">
        <v>277825</v>
      </c>
      <c>
        <v>239130</v>
      </c>
      <c s="2">
        <v>44380.261482589187</v>
      </c>
      <c>
        <v>43842</v>
      </c>
      <c s="71">
        <v>7</v>
      </c>
      <c>
        <v>6</v>
      </c>
      <c s="71" t="str">
        <f t="shared" si="3490"/>
        <v>суббота</v>
      </c>
      <c s="71" t="str">
        <f>VLOOKUP(A111731,Подписчики!A:C,2,0)</f>
        <v>UTC+1</v>
      </c>
      <c s="71" t="str">
        <f t="shared" si="3491"/>
        <v>Центральноевропейское время</v>
      </c>
      <c s="71"/>
    </row>
    <row r="111732" spans="1:10" ht="15">
      <c r="A111732">
        <v>277825</v>
      </c>
      <c>
        <v>330610</v>
      </c>
      <c s="2">
        <v>44407.719038834955</v>
      </c>
      <c>
        <v>340447</v>
      </c>
      <c s="71">
        <v>6</v>
      </c>
      <c>
        <v>17</v>
      </c>
      <c s="71" t="str">
        <f t="shared" si="3490"/>
        <v>пятница</v>
      </c>
      <c s="71" t="str">
        <f>VLOOKUP(A111732,Подписчики!A:C,2,0)</f>
        <v>UTC+1</v>
      </c>
      <c s="71" t="str">
        <f t="shared" si="3491"/>
        <v>Центральноевропейское время</v>
      </c>
      <c s="71"/>
    </row>
    <row r="111733" spans="1:10" ht="15">
      <c r="A111733">
        <v>277825</v>
      </c>
      <c>
        <v>351705</v>
      </c>
      <c s="2">
        <v>44413.655932038841</v>
      </c>
      <c>
        <v>347008</v>
      </c>
      <c s="71">
        <v>5</v>
      </c>
      <c>
        <v>15</v>
      </c>
      <c s="71" t="str">
        <f t="shared" si="3490"/>
        <v>четверг</v>
      </c>
      <c s="71" t="str">
        <f>VLOOKUP(A111733,Подписчики!A:C,2,0)</f>
        <v>UTC+1</v>
      </c>
      <c s="71" t="str">
        <f t="shared" si="3491"/>
        <v>Центральноевропейское время</v>
      </c>
      <c s="71"/>
    </row>
    <row r="111734" spans="1:10" ht="15">
      <c r="A111734">
        <v>277825</v>
      </c>
      <c>
        <v>366845</v>
      </c>
      <c s="2">
        <v>44417.424540453074</v>
      </c>
      <c>
        <v>250679</v>
      </c>
      <c s="71">
        <v>2</v>
      </c>
      <c>
        <v>10</v>
      </c>
      <c s="71" t="str">
        <f t="shared" si="3490"/>
        <v>понедельник</v>
      </c>
      <c s="71" t="str">
        <f>VLOOKUP(A111734,Подписчики!A:C,2,0)</f>
        <v>UTC+1</v>
      </c>
      <c s="71" t="str">
        <f t="shared" si="3491"/>
        <v>Центральноевропейское время</v>
      </c>
      <c s="71"/>
    </row>
    <row r="111735" spans="1:10" ht="15">
      <c r="A111735">
        <v>277825</v>
      </c>
      <c>
        <v>367544</v>
      </c>
      <c s="2">
        <v>44417.628423948219</v>
      </c>
      <c>
        <v>198101</v>
      </c>
      <c s="71">
        <v>2</v>
      </c>
      <c>
        <v>15</v>
      </c>
      <c s="71" t="str">
        <f t="shared" si="3490"/>
        <v>понедельник</v>
      </c>
      <c s="71" t="str">
        <f>VLOOKUP(A111735,Подписчики!A:C,2,0)</f>
        <v>UTC+1</v>
      </c>
      <c s="71" t="str">
        <f t="shared" si="3491"/>
        <v>Центральноевропейское время</v>
      </c>
      <c s="71"/>
    </row>
    <row r="111736" spans="1:10" ht="15">
      <c r="A111736">
        <v>277825</v>
      </c>
      <c>
        <v>370102</v>
      </c>
      <c s="2">
        <v>44418.649459546927</v>
      </c>
      <c>
        <v>131746</v>
      </c>
      <c s="71">
        <v>3</v>
      </c>
      <c>
        <v>15</v>
      </c>
      <c s="71" t="str">
        <f t="shared" si="3490"/>
        <v>вторник</v>
      </c>
      <c s="71" t="str">
        <f>VLOOKUP(A111736,Подписчики!A:C,2,0)</f>
        <v>UTC+1</v>
      </c>
      <c s="71" t="str">
        <f t="shared" si="3491"/>
        <v>Центральноевропейское время</v>
      </c>
      <c s="71"/>
    </row>
    <row r="111737" spans="1:10" ht="15">
      <c r="A111737">
        <v>277847</v>
      </c>
      <c>
        <v>48065</v>
      </c>
      <c s="2">
        <v>44321.210139158582</v>
      </c>
      <c>
        <v>401945</v>
      </c>
      <c s="71">
        <v>4</v>
      </c>
      <c>
        <v>5</v>
      </c>
      <c s="71" t="str">
        <f t="shared" si="3490"/>
        <v>среда</v>
      </c>
      <c s="71" t="str">
        <f>VLOOKUP(A111737,Подписчики!A:C,2,0)</f>
        <v>UTC-5</v>
      </c>
      <c s="71" t="str">
        <f t="shared" si="3491"/>
        <v>Запределами России</v>
      </c>
      <c s="71"/>
    </row>
    <row r="111738" spans="1:10" ht="15">
      <c r="A111738">
        <v>277847</v>
      </c>
      <c>
        <v>76170</v>
      </c>
      <c s="2">
        <v>44332.052766502886</v>
      </c>
      <c>
        <v>397531</v>
      </c>
      <c s="71">
        <v>1</v>
      </c>
      <c>
        <v>1</v>
      </c>
      <c s="71" t="str">
        <f t="shared" si="3490"/>
        <v>воскресенье</v>
      </c>
      <c s="71" t="str">
        <f>VLOOKUP(A111738,Подписчики!A:C,2,0)</f>
        <v>UTC-5</v>
      </c>
      <c s="71" t="str">
        <f t="shared" si="3491"/>
        <v>Запределами России</v>
      </c>
      <c s="71"/>
    </row>
    <row r="111739" spans="1:10" ht="15">
      <c r="A111739">
        <v>277847</v>
      </c>
      <c>
        <v>79487</v>
      </c>
      <c s="2">
        <v>44333.035333333333</v>
      </c>
      <c>
        <v>158978</v>
      </c>
      <c s="71">
        <v>2</v>
      </c>
      <c>
        <v>0</v>
      </c>
      <c s="71" t="str">
        <f t="shared" si="3490"/>
        <v>понедельник</v>
      </c>
      <c s="71" t="str">
        <f>VLOOKUP(A111739,Подписчики!A:C,2,0)</f>
        <v>UTC-5</v>
      </c>
      <c s="71" t="str">
        <f t="shared" si="3491"/>
        <v>Запределами России</v>
      </c>
      <c s="71"/>
    </row>
    <row r="111740" spans="1:10" ht="15">
      <c r="A111740">
        <v>277848</v>
      </c>
      <c>
        <v>35641</v>
      </c>
      <c s="2">
        <v>44316.563333333339</v>
      </c>
      <c>
        <v>182191</v>
      </c>
      <c s="71">
        <v>6</v>
      </c>
      <c>
        <v>13</v>
      </c>
      <c s="71" t="str">
        <f t="shared" si="3490"/>
        <v>пятница</v>
      </c>
      <c s="71" t="str">
        <f>VLOOKUP(A111740,Подписчики!A:C,2,0)</f>
        <v>UTC+1</v>
      </c>
      <c s="71" t="str">
        <f t="shared" si="3491"/>
        <v>Центральноевропейское время</v>
      </c>
      <c s="71"/>
    </row>
    <row r="111741" spans="1:10" ht="15">
      <c r="A111741">
        <v>277848</v>
      </c>
      <c>
        <v>71743</v>
      </c>
      <c s="2">
        <v>44330.872760517799</v>
      </c>
      <c>
        <v>469473</v>
      </c>
      <c s="71">
        <v>6</v>
      </c>
      <c>
        <v>20</v>
      </c>
      <c s="71" t="str">
        <f t="shared" si="3490"/>
        <v>пятница</v>
      </c>
      <c s="71" t="str">
        <f>VLOOKUP(A111741,Подписчики!A:C,2,0)</f>
        <v>UTC+1</v>
      </c>
      <c s="71" t="str">
        <f t="shared" si="3491"/>
        <v>Центральноевропейское время</v>
      </c>
      <c s="71"/>
    </row>
    <row r="111742" spans="1:10" ht="15">
      <c r="A111742">
        <v>277848</v>
      </c>
      <c>
        <v>73960</v>
      </c>
      <c s="2">
        <v>44331.64298705502</v>
      </c>
      <c>
        <v>394819</v>
      </c>
      <c s="71">
        <v>7</v>
      </c>
      <c>
        <v>15</v>
      </c>
      <c s="71" t="str">
        <f t="shared" si="3490"/>
        <v>суббота</v>
      </c>
      <c s="71" t="str">
        <f>VLOOKUP(A111742,Подписчики!A:C,2,0)</f>
        <v>UTC+1</v>
      </c>
      <c s="71" t="str">
        <f t="shared" si="3491"/>
        <v>Центральноевропейское время</v>
      </c>
      <c s="71"/>
    </row>
    <row r="111743" spans="1:10" ht="15">
      <c r="A111743">
        <v>277848</v>
      </c>
      <c>
        <v>77927</v>
      </c>
      <c s="2">
        <v>44332.691530744341</v>
      </c>
      <c>
        <v>347393</v>
      </c>
      <c s="71">
        <v>1</v>
      </c>
      <c>
        <v>16</v>
      </c>
      <c s="71" t="str">
        <f t="shared" si="3490"/>
        <v>воскресенье</v>
      </c>
      <c s="71" t="str">
        <f>VLOOKUP(A111743,Подписчики!A:C,2,0)</f>
        <v>UTC+1</v>
      </c>
      <c s="71" t="str">
        <f t="shared" si="3491"/>
        <v>Центральноевропейское время</v>
      </c>
      <c s="71"/>
    </row>
    <row r="111744" spans="1:10" ht="15">
      <c r="A111744">
        <v>277848</v>
      </c>
      <c>
        <v>81555</v>
      </c>
      <c s="2">
        <v>44334.077333333335</v>
      </c>
      <c>
        <v>388328</v>
      </c>
      <c s="71">
        <v>3</v>
      </c>
      <c>
        <v>1</v>
      </c>
      <c s="71" t="str">
        <f t="shared" si="3490"/>
        <v>вторник</v>
      </c>
      <c s="71" t="str">
        <f>VLOOKUP(A111744,Подписчики!A:C,2,0)</f>
        <v>UTC+1</v>
      </c>
      <c s="71" t="str">
        <f t="shared" si="3491"/>
        <v>Центральноевропейское время</v>
      </c>
      <c s="71"/>
    </row>
    <row r="111745" spans="1:10" ht="15">
      <c r="A111745">
        <v>277848</v>
      </c>
      <c>
        <v>94500</v>
      </c>
      <c s="2">
        <v>44338.659260841698</v>
      </c>
      <c>
        <v>444323</v>
      </c>
      <c s="71">
        <v>7</v>
      </c>
      <c>
        <v>15</v>
      </c>
      <c s="71" t="str">
        <f t="shared" si="3490"/>
        <v>суббота</v>
      </c>
      <c s="71" t="str">
        <f>VLOOKUP(A111745,Подписчики!A:C,2,0)</f>
        <v>UTC+1</v>
      </c>
      <c s="71" t="str">
        <f t="shared" si="3491"/>
        <v>Центральноевропейское время</v>
      </c>
      <c s="71"/>
    </row>
    <row r="111746" spans="1:10" ht="15">
      <c r="A111746">
        <v>277848</v>
      </c>
      <c>
        <v>137371</v>
      </c>
      <c s="2">
        <v>44351.65269579288</v>
      </c>
      <c>
        <v>304722</v>
      </c>
      <c s="71">
        <v>6</v>
      </c>
      <c>
        <v>15</v>
      </c>
      <c s="71" t="str">
        <f t="shared" si="3490"/>
        <v>пятница</v>
      </c>
      <c s="71" t="str">
        <f>VLOOKUP(A111746,Подписчики!A:C,2,0)</f>
        <v>UTC+1</v>
      </c>
      <c s="71" t="str">
        <f t="shared" si="3491"/>
        <v>Центральноевропейское время</v>
      </c>
      <c s="71"/>
    </row>
    <row r="111747" spans="1:10" ht="15">
      <c r="A111747">
        <v>277848</v>
      </c>
      <c>
        <v>161718</v>
      </c>
      <c s="2">
        <v>44358.754637540456</v>
      </c>
      <c>
        <v>360667</v>
      </c>
      <c s="71">
        <v>6</v>
      </c>
      <c>
        <v>18</v>
      </c>
      <c s="71" t="str">
        <f t="shared" si="3492" ref="G111747:G111810">TEXT(C111747,"дддд")</f>
        <v>пятница</v>
      </c>
      <c s="71" t="str">
        <f>VLOOKUP(A111747,Подписчики!A:C,2,0)</f>
        <v>UTC+1</v>
      </c>
      <c s="71" t="str">
        <f t="shared" si="3493" ref="I111747:I111810">IF(H111747="UTC+1","Центральноевропейское время",IF(H111747="UTC+2","Калиниградское время",IF(H111747="UTC+3","Московское время",IF(H111747="UTC+4","Самарское время",IF(H111747="UTC+5","Екатеринбургское время",IF(H111747="UTC+6","Омское время",IF(H111747="UTC+7","Красноярское время",IF(H111747="UTC+8","Иркутское время",IF(H111747="UTC+9","Якутское время",IF(H111747="UTC+10","Владивостокское время",IF(H111747="UTC+11","Магаданское время",IF(H111747="UTC+12","Камчатское время",IF(H111747="UTC+0","Запределами России",IF(H111747="UTC-1","Запределами России",IF(H111747="UTC-2","Запределами России",IF(H111747="UTC-3","Запределами России",IF(H111747="UTC-4","Запределами России",IF(H111747="UTC-5","Запределами России",IF(H111747="UTC-6","Запределами России",IF(H111747="UTC-7","Запределами России",IF(H111747="UTC-8","Запределами России",IF(H111747="UTC-9","Запределами России",0))))))))))))))))))))))</f>
        <v>Центральноевропейское время</v>
      </c>
      <c s="71"/>
    </row>
    <row r="111748" spans="1:10" ht="15">
      <c r="A111748">
        <v>277848</v>
      </c>
      <c>
        <v>172213</v>
      </c>
      <c s="2">
        <v>44360.836756492812</v>
      </c>
      <c>
        <v>347008</v>
      </c>
      <c s="71">
        <v>1</v>
      </c>
      <c>
        <v>20</v>
      </c>
      <c s="71" t="str">
        <f t="shared" si="3492"/>
        <v>воскресенье</v>
      </c>
      <c s="71" t="str">
        <f>VLOOKUP(A111748,Подписчики!A:C,2,0)</f>
        <v>UTC+1</v>
      </c>
      <c s="71" t="str">
        <f t="shared" si="3493"/>
        <v>Центральноевропейское время</v>
      </c>
      <c s="71"/>
    </row>
    <row r="111749" spans="1:10" ht="15">
      <c r="A111749">
        <v>277848</v>
      </c>
      <c>
        <v>180359</v>
      </c>
      <c s="2">
        <v>44363.886333333336</v>
      </c>
      <c>
        <v>39969</v>
      </c>
      <c s="71">
        <v>4</v>
      </c>
      <c>
        <v>21</v>
      </c>
      <c s="71" t="str">
        <f t="shared" si="3492"/>
        <v>среда</v>
      </c>
      <c s="71" t="str">
        <f>VLOOKUP(A111749,Подписчики!A:C,2,0)</f>
        <v>UTC+1</v>
      </c>
      <c s="71" t="str">
        <f t="shared" si="3493"/>
        <v>Центральноевропейское время</v>
      </c>
      <c s="71"/>
    </row>
    <row r="111750" spans="1:10" ht="15">
      <c r="A111750">
        <v>277879</v>
      </c>
      <c>
        <v>165084</v>
      </c>
      <c s="2">
        <v>44359.565721682848</v>
      </c>
      <c>
        <v>76405</v>
      </c>
      <c s="71">
        <v>7</v>
      </c>
      <c>
        <v>13</v>
      </c>
      <c s="71" t="str">
        <f t="shared" si="3492"/>
        <v>суббота</v>
      </c>
      <c s="71" t="str">
        <f>VLOOKUP(A111750,Подписчики!A:C,2,0)</f>
        <v>UTC+6</v>
      </c>
      <c s="71" t="str">
        <f t="shared" si="3493"/>
        <v>Омское время</v>
      </c>
      <c s="71"/>
    </row>
    <row r="111751" spans="1:10" ht="15">
      <c r="A111751">
        <v>277879</v>
      </c>
      <c>
        <v>169347</v>
      </c>
      <c s="2">
        <v>44360.391399884029</v>
      </c>
      <c>
        <v>95092</v>
      </c>
      <c s="71">
        <v>1</v>
      </c>
      <c>
        <v>9</v>
      </c>
      <c s="71" t="str">
        <f t="shared" si="3492"/>
        <v>воскресенье</v>
      </c>
      <c s="71" t="str">
        <f>VLOOKUP(A111751,Подписчики!A:C,2,0)</f>
        <v>UTC+6</v>
      </c>
      <c s="71" t="str">
        <f t="shared" si="3493"/>
        <v>Омское время</v>
      </c>
      <c s="71"/>
    </row>
    <row r="111752" spans="1:10" ht="15">
      <c r="A111752">
        <v>277879</v>
      </c>
      <c>
        <v>178560</v>
      </c>
      <c s="2">
        <v>44363.525268608413</v>
      </c>
      <c>
        <v>43842</v>
      </c>
      <c s="71">
        <v>4</v>
      </c>
      <c>
        <v>12</v>
      </c>
      <c s="71" t="str">
        <f t="shared" si="3492"/>
        <v>среда</v>
      </c>
      <c s="71" t="str">
        <f>VLOOKUP(A111752,Подписчики!A:C,2,0)</f>
        <v>UTC+6</v>
      </c>
      <c s="71" t="str">
        <f t="shared" si="3493"/>
        <v>Омское время</v>
      </c>
      <c s="71"/>
    </row>
    <row r="111753" spans="1:10" ht="15">
      <c r="A111753">
        <v>277879</v>
      </c>
      <c>
        <v>257136</v>
      </c>
      <c s="2">
        <v>44386.114265372169</v>
      </c>
      <c>
        <v>75550</v>
      </c>
      <c s="71">
        <v>6</v>
      </c>
      <c>
        <v>2</v>
      </c>
      <c s="71" t="str">
        <f t="shared" si="3492"/>
        <v>пятница</v>
      </c>
      <c s="71" t="str">
        <f>VLOOKUP(A111753,Подписчики!A:C,2,0)</f>
        <v>UTC+6</v>
      </c>
      <c s="71" t="str">
        <f t="shared" si="3493"/>
        <v>Омское время</v>
      </c>
      <c s="71"/>
    </row>
    <row r="111754" spans="1:10" ht="15">
      <c r="A111754">
        <v>277879</v>
      </c>
      <c>
        <v>267327</v>
      </c>
      <c s="2">
        <v>44388.587786492506</v>
      </c>
      <c>
        <v>380039</v>
      </c>
      <c s="71">
        <v>1</v>
      </c>
      <c>
        <v>14</v>
      </c>
      <c s="71" t="str">
        <f t="shared" si="3492"/>
        <v>воскресенье</v>
      </c>
      <c s="71" t="str">
        <f>VLOOKUP(A111754,Подписчики!A:C,2,0)</f>
        <v>UTC+6</v>
      </c>
      <c s="71" t="str">
        <f t="shared" si="3493"/>
        <v>Омское время</v>
      </c>
      <c s="71"/>
    </row>
    <row r="111755" spans="1:10" ht="15">
      <c r="A111755">
        <v>277879</v>
      </c>
      <c>
        <v>270118</v>
      </c>
      <c s="2">
        <v>44389.324621359221</v>
      </c>
      <c>
        <v>360778</v>
      </c>
      <c s="71">
        <v>2</v>
      </c>
      <c>
        <v>7</v>
      </c>
      <c s="71" t="str">
        <f t="shared" si="3492"/>
        <v>понедельник</v>
      </c>
      <c s="71" t="str">
        <f>VLOOKUP(A111755,Подписчики!A:C,2,0)</f>
        <v>UTC+6</v>
      </c>
      <c s="71" t="str">
        <f t="shared" si="3493"/>
        <v>Омское время</v>
      </c>
      <c s="71"/>
    </row>
    <row r="111756" spans="1:10" ht="15">
      <c r="A111756">
        <v>277879</v>
      </c>
      <c>
        <v>286751</v>
      </c>
      <c s="2">
        <v>44394.497054963838</v>
      </c>
      <c>
        <v>108812</v>
      </c>
      <c s="71">
        <v>7</v>
      </c>
      <c>
        <v>11</v>
      </c>
      <c s="71" t="str">
        <f t="shared" si="3492"/>
        <v>суббота</v>
      </c>
      <c s="71" t="str">
        <f>VLOOKUP(A111756,Подписчики!A:C,2,0)</f>
        <v>UTC+6</v>
      </c>
      <c s="71" t="str">
        <f t="shared" si="3493"/>
        <v>Омское время</v>
      </c>
      <c s="71"/>
    </row>
    <row r="111757" spans="1:10" ht="15">
      <c r="A111757">
        <v>277879</v>
      </c>
      <c>
        <v>314571</v>
      </c>
      <c s="2">
        <v>44402.573812297735</v>
      </c>
      <c>
        <v>451624</v>
      </c>
      <c s="71">
        <v>1</v>
      </c>
      <c>
        <v>13</v>
      </c>
      <c s="71" t="str">
        <f t="shared" si="3492"/>
        <v>воскресенье</v>
      </c>
      <c s="71" t="str">
        <f>VLOOKUP(A111757,Подписчики!A:C,2,0)</f>
        <v>UTC+6</v>
      </c>
      <c s="71" t="str">
        <f t="shared" si="3493"/>
        <v>Омское время</v>
      </c>
      <c s="71"/>
    </row>
    <row r="111758" spans="1:10" ht="15">
      <c r="A111758">
        <v>277879</v>
      </c>
      <c>
        <v>335031</v>
      </c>
      <c s="2">
        <v>44408.619983520002</v>
      </c>
      <c>
        <v>413286</v>
      </c>
      <c s="71">
        <v>7</v>
      </c>
      <c>
        <v>14</v>
      </c>
      <c s="71" t="str">
        <f t="shared" si="3492"/>
        <v>суббота</v>
      </c>
      <c s="71" t="str">
        <f>VLOOKUP(A111758,Подписчики!A:C,2,0)</f>
        <v>UTC+6</v>
      </c>
      <c s="71" t="str">
        <f t="shared" si="3493"/>
        <v>Омское время</v>
      </c>
      <c s="71"/>
    </row>
    <row r="111759" spans="1:10" ht="15">
      <c r="A111759">
        <v>277879</v>
      </c>
      <c>
        <v>351052</v>
      </c>
      <c s="2">
        <v>44413.360220064722</v>
      </c>
      <c>
        <v>112456</v>
      </c>
      <c s="71">
        <v>5</v>
      </c>
      <c>
        <v>8</v>
      </c>
      <c s="71" t="str">
        <f t="shared" si="3492"/>
        <v>четверг</v>
      </c>
      <c s="71" t="str">
        <f>VLOOKUP(A111759,Подписчики!A:C,2,0)</f>
        <v>UTC+6</v>
      </c>
      <c s="71" t="str">
        <f t="shared" si="3493"/>
        <v>Омское время</v>
      </c>
      <c s="71"/>
    </row>
    <row r="111760" spans="1:10" ht="15">
      <c r="A111760">
        <v>277879</v>
      </c>
      <c>
        <v>351271</v>
      </c>
      <c s="2">
        <v>44413.515559870553</v>
      </c>
      <c>
        <v>250679</v>
      </c>
      <c s="71">
        <v>5</v>
      </c>
      <c>
        <v>12</v>
      </c>
      <c s="71" t="str">
        <f t="shared" si="3492"/>
        <v>четверг</v>
      </c>
      <c s="71" t="str">
        <f>VLOOKUP(A111760,Подписчики!A:C,2,0)</f>
        <v>UTC+6</v>
      </c>
      <c s="71" t="str">
        <f t="shared" si="3493"/>
        <v>Омское время</v>
      </c>
      <c s="71"/>
    </row>
    <row r="111761" spans="1:10" ht="15">
      <c r="A111761">
        <v>277879</v>
      </c>
      <c>
        <v>354989</v>
      </c>
      <c s="2">
        <v>44414.64986407767</v>
      </c>
      <c>
        <v>91120</v>
      </c>
      <c s="71">
        <v>6</v>
      </c>
      <c>
        <v>15</v>
      </c>
      <c s="71" t="str">
        <f t="shared" si="3492"/>
        <v>пятница</v>
      </c>
      <c s="71" t="str">
        <f>VLOOKUP(A111761,Подписчики!A:C,2,0)</f>
        <v>UTC+6</v>
      </c>
      <c s="71" t="str">
        <f t="shared" si="3493"/>
        <v>Омское время</v>
      </c>
      <c s="71"/>
    </row>
    <row r="111762" spans="1:10" ht="15">
      <c r="A111762">
        <v>277879</v>
      </c>
      <c>
        <v>358928</v>
      </c>
      <c s="2">
        <v>44415.468634304205</v>
      </c>
      <c>
        <v>204394</v>
      </c>
      <c s="71">
        <v>7</v>
      </c>
      <c>
        <v>11</v>
      </c>
      <c s="71" t="str">
        <f t="shared" si="3492"/>
        <v>суббота</v>
      </c>
      <c s="71" t="str">
        <f>VLOOKUP(A111762,Подписчики!A:C,2,0)</f>
        <v>UTC+6</v>
      </c>
      <c s="71" t="str">
        <f t="shared" si="3493"/>
        <v>Омское время</v>
      </c>
      <c s="71"/>
    </row>
    <row r="111763" spans="1:10" ht="15">
      <c r="A111763">
        <v>277879</v>
      </c>
      <c>
        <v>363575</v>
      </c>
      <c s="2">
        <v>44416.460543689318</v>
      </c>
      <c>
        <v>4199</v>
      </c>
      <c s="71">
        <v>1</v>
      </c>
      <c>
        <v>11</v>
      </c>
      <c s="71" t="str">
        <f t="shared" si="3492"/>
        <v>воскресенье</v>
      </c>
      <c s="71" t="str">
        <f>VLOOKUP(A111763,Подписчики!A:C,2,0)</f>
        <v>UTC+6</v>
      </c>
      <c s="71" t="str">
        <f t="shared" si="3493"/>
        <v>Омское время</v>
      </c>
      <c s="71"/>
    </row>
    <row r="111764" spans="1:10" ht="15">
      <c r="A111764">
        <v>277879</v>
      </c>
      <c>
        <v>381373</v>
      </c>
      <c s="2">
        <v>44422.175754045311</v>
      </c>
      <c>
        <v>411922</v>
      </c>
      <c s="71">
        <v>7</v>
      </c>
      <c>
        <v>4</v>
      </c>
      <c s="71" t="str">
        <f t="shared" si="3492"/>
        <v>суббота</v>
      </c>
      <c s="71" t="str">
        <f>VLOOKUP(A111764,Подписчики!A:C,2,0)</f>
        <v>UTC+6</v>
      </c>
      <c s="71" t="str">
        <f t="shared" si="3493"/>
        <v>Омское время</v>
      </c>
      <c s="71"/>
    </row>
    <row r="111765" spans="1:10" ht="15">
      <c r="A111765">
        <v>277879</v>
      </c>
      <c>
        <v>386995</v>
      </c>
      <c s="2">
        <v>44423.611029126216</v>
      </c>
      <c>
        <v>125006</v>
      </c>
      <c s="71">
        <v>1</v>
      </c>
      <c>
        <v>14</v>
      </c>
      <c s="71" t="str">
        <f t="shared" si="3492"/>
        <v>воскресенье</v>
      </c>
      <c s="71" t="str">
        <f>VLOOKUP(A111765,Подписчики!A:C,2,0)</f>
        <v>UTC+6</v>
      </c>
      <c s="71" t="str">
        <f t="shared" si="3493"/>
        <v>Омское время</v>
      </c>
      <c s="71"/>
    </row>
    <row r="111766" spans="1:10" ht="15">
      <c r="A111766">
        <v>277879</v>
      </c>
      <c>
        <v>411774</v>
      </c>
      <c s="2">
        <v>44431.502614886733</v>
      </c>
      <c>
        <v>90331</v>
      </c>
      <c s="71">
        <v>2</v>
      </c>
      <c>
        <v>12</v>
      </c>
      <c s="71" t="str">
        <f t="shared" si="3492"/>
        <v>понедельник</v>
      </c>
      <c s="71" t="str">
        <f>VLOOKUP(A111766,Подписчики!A:C,2,0)</f>
        <v>UTC+6</v>
      </c>
      <c s="71" t="str">
        <f t="shared" si="3493"/>
        <v>Омское время</v>
      </c>
      <c s="71"/>
    </row>
    <row r="111767" spans="1:10" ht="15">
      <c r="A111767">
        <v>277930</v>
      </c>
      <c>
        <v>104937</v>
      </c>
      <c s="2">
        <v>44341.852533980586</v>
      </c>
      <c>
        <v>15669</v>
      </c>
      <c s="71">
        <v>3</v>
      </c>
      <c>
        <v>20</v>
      </c>
      <c s="71" t="str">
        <f t="shared" si="3492"/>
        <v>вторник</v>
      </c>
      <c s="71" t="str">
        <f>VLOOKUP(A111767,Подписчики!A:C,2,0)</f>
        <v>UTC+3</v>
      </c>
      <c s="71" t="str">
        <f t="shared" si="3493"/>
        <v>Московское время</v>
      </c>
      <c s="71"/>
    </row>
    <row r="111768" spans="1:10" ht="15">
      <c r="A111768">
        <v>277930</v>
      </c>
      <c>
        <v>117233</v>
      </c>
      <c s="2">
        <v>44345.535508285779</v>
      </c>
      <c>
        <v>45364</v>
      </c>
      <c s="71">
        <v>7</v>
      </c>
      <c>
        <v>12</v>
      </c>
      <c s="71" t="str">
        <f t="shared" si="3492"/>
        <v>суббота</v>
      </c>
      <c s="71" t="str">
        <f>VLOOKUP(A111768,Подписчики!A:C,2,0)</f>
        <v>UTC+3</v>
      </c>
      <c s="71" t="str">
        <f t="shared" si="3493"/>
        <v>Московское время</v>
      </c>
      <c s="71"/>
    </row>
    <row r="111769" spans="1:10" ht="15">
      <c r="A111769">
        <v>277930</v>
      </c>
      <c>
        <v>127030</v>
      </c>
      <c s="2">
        <v>44347.705284789641</v>
      </c>
      <c>
        <v>126090</v>
      </c>
      <c s="71">
        <v>2</v>
      </c>
      <c>
        <v>16</v>
      </c>
      <c s="71" t="str">
        <f t="shared" si="3492"/>
        <v>понедельник</v>
      </c>
      <c s="71" t="str">
        <f>VLOOKUP(A111769,Подписчики!A:C,2,0)</f>
        <v>UTC+3</v>
      </c>
      <c s="71" t="str">
        <f t="shared" si="3493"/>
        <v>Московское время</v>
      </c>
      <c s="71"/>
    </row>
    <row r="111770" spans="1:10" ht="15">
      <c r="A111770">
        <v>277930</v>
      </c>
      <c>
        <v>128127</v>
      </c>
      <c s="2">
        <v>44347.970656957928</v>
      </c>
      <c>
        <v>411922</v>
      </c>
      <c s="71">
        <v>2</v>
      </c>
      <c>
        <v>23</v>
      </c>
      <c s="71" t="str">
        <f t="shared" si="3492"/>
        <v>понедельник</v>
      </c>
      <c s="71" t="str">
        <f>VLOOKUP(A111770,Подписчики!A:C,2,0)</f>
        <v>UTC+3</v>
      </c>
      <c s="71" t="str">
        <f t="shared" si="3493"/>
        <v>Московское время</v>
      </c>
      <c s="71"/>
    </row>
    <row r="111771" spans="1:10" ht="15">
      <c r="A111771">
        <v>277930</v>
      </c>
      <c>
        <v>150833</v>
      </c>
      <c s="2">
        <v>44355.441530744334</v>
      </c>
      <c>
        <v>70091</v>
      </c>
      <c s="71">
        <v>3</v>
      </c>
      <c>
        <v>10</v>
      </c>
      <c s="71" t="str">
        <f t="shared" si="3492"/>
        <v>вторник</v>
      </c>
      <c s="71" t="str">
        <f>VLOOKUP(A111771,Подписчики!A:C,2,0)</f>
        <v>UTC+3</v>
      </c>
      <c s="71" t="str">
        <f t="shared" si="3493"/>
        <v>Московское время</v>
      </c>
      <c s="71"/>
    </row>
    <row r="111772" spans="1:10" ht="15">
      <c r="A111772">
        <v>277930</v>
      </c>
      <c>
        <v>152080</v>
      </c>
      <c s="2">
        <v>44355.739265372169</v>
      </c>
      <c>
        <v>294269</v>
      </c>
      <c s="71">
        <v>3</v>
      </c>
      <c>
        <v>17</v>
      </c>
      <c s="71" t="str">
        <f t="shared" si="3492"/>
        <v>вторник</v>
      </c>
      <c s="71" t="str">
        <f>VLOOKUP(A111772,Подписчики!A:C,2,0)</f>
        <v>UTC+3</v>
      </c>
      <c s="71" t="str">
        <f t="shared" si="3493"/>
        <v>Московское время</v>
      </c>
      <c s="71"/>
    </row>
    <row r="111773" spans="1:10" ht="15">
      <c r="A111773">
        <v>277930</v>
      </c>
      <c>
        <v>165293</v>
      </c>
      <c s="2">
        <v>44359.596870550158</v>
      </c>
      <c>
        <v>287759</v>
      </c>
      <c s="71">
        <v>7</v>
      </c>
      <c>
        <v>14</v>
      </c>
      <c s="71" t="str">
        <f t="shared" si="3492"/>
        <v>суббота</v>
      </c>
      <c s="71" t="str">
        <f>VLOOKUP(A111773,Подписчики!A:C,2,0)</f>
        <v>UTC+3</v>
      </c>
      <c s="71" t="str">
        <f t="shared" si="3493"/>
        <v>Московское время</v>
      </c>
      <c s="71"/>
    </row>
    <row r="111774" spans="1:10" ht="15">
      <c r="A111774">
        <v>277930</v>
      </c>
      <c>
        <v>171693</v>
      </c>
      <c s="2">
        <v>44360.76353721683</v>
      </c>
      <c>
        <v>250679</v>
      </c>
      <c s="71">
        <v>1</v>
      </c>
      <c>
        <v>18</v>
      </c>
      <c s="71" t="str">
        <f t="shared" si="3492"/>
        <v>воскресенье</v>
      </c>
      <c s="71" t="str">
        <f>VLOOKUP(A111774,Подписчики!A:C,2,0)</f>
        <v>UTC+3</v>
      </c>
      <c s="71" t="str">
        <f t="shared" si="3493"/>
        <v>Московское время</v>
      </c>
      <c s="71"/>
    </row>
    <row r="111775" spans="1:10" ht="15">
      <c r="A111775">
        <v>277930</v>
      </c>
      <c>
        <v>202725</v>
      </c>
      <c s="2">
        <v>44369.829880258898</v>
      </c>
      <c>
        <v>88863</v>
      </c>
      <c s="71">
        <v>3</v>
      </c>
      <c>
        <v>19</v>
      </c>
      <c s="71" t="str">
        <f t="shared" si="3492"/>
        <v>вторник</v>
      </c>
      <c s="71" t="str">
        <f>VLOOKUP(A111775,Подписчики!A:C,2,0)</f>
        <v>UTC+3</v>
      </c>
      <c s="71" t="str">
        <f t="shared" si="3493"/>
        <v>Московское время</v>
      </c>
      <c s="71"/>
    </row>
    <row r="111776" spans="1:10" ht="15">
      <c r="A111776">
        <v>277931</v>
      </c>
      <c>
        <v>72685</v>
      </c>
      <c s="2">
        <v>44331.211757281555</v>
      </c>
      <c>
        <v>40694</v>
      </c>
      <c s="71">
        <v>7</v>
      </c>
      <c>
        <v>5</v>
      </c>
      <c s="71" t="str">
        <f t="shared" si="3492"/>
        <v>суббота</v>
      </c>
      <c s="71" t="str">
        <f>VLOOKUP(A111776,Подписчики!A:C,2,0)</f>
        <v>UTC-5</v>
      </c>
      <c s="71" t="str">
        <f t="shared" si="3493"/>
        <v>Запределами России</v>
      </c>
      <c s="71"/>
    </row>
    <row r="111777" spans="1:10" ht="15">
      <c r="A111777">
        <v>277931</v>
      </c>
      <c>
        <v>92451</v>
      </c>
      <c s="2">
        <v>44338.064508090618</v>
      </c>
      <c>
        <v>411922</v>
      </c>
      <c s="71">
        <v>7</v>
      </c>
      <c>
        <v>1</v>
      </c>
      <c s="71" t="str">
        <f t="shared" si="3492"/>
        <v>суббота</v>
      </c>
      <c s="71" t="str">
        <f>VLOOKUP(A111777,Подписчики!A:C,2,0)</f>
        <v>UTC-5</v>
      </c>
      <c s="71" t="str">
        <f t="shared" si="3493"/>
        <v>Запределами России</v>
      </c>
      <c s="71"/>
    </row>
    <row r="111778" spans="1:10" ht="15">
      <c r="A111778">
        <v>277931</v>
      </c>
      <c>
        <v>164564</v>
      </c>
      <c s="2">
        <v>44359.444715720085</v>
      </c>
      <c>
        <v>23621</v>
      </c>
      <c s="71">
        <v>7</v>
      </c>
      <c>
        <v>10</v>
      </c>
      <c s="71" t="str">
        <f t="shared" si="3492"/>
        <v>суббота</v>
      </c>
      <c s="71" t="str">
        <f>VLOOKUP(A111778,Подписчики!A:C,2,0)</f>
        <v>UTC-5</v>
      </c>
      <c s="71" t="str">
        <f t="shared" si="3493"/>
        <v>Запределами России</v>
      </c>
      <c s="71"/>
    </row>
    <row r="111779" spans="1:10" ht="15">
      <c r="A111779">
        <v>277931</v>
      </c>
      <c>
        <v>168565</v>
      </c>
      <c s="2">
        <v>44360.151333333335</v>
      </c>
      <c>
        <v>227775</v>
      </c>
      <c s="71">
        <v>1</v>
      </c>
      <c>
        <v>3</v>
      </c>
      <c s="71" t="str">
        <f t="shared" si="3492"/>
        <v>воскресенье</v>
      </c>
      <c s="71" t="str">
        <f>VLOOKUP(A111779,Подписчики!A:C,2,0)</f>
        <v>UTC-5</v>
      </c>
      <c s="71" t="str">
        <f t="shared" si="3493"/>
        <v>Запределами России</v>
      </c>
      <c s="71"/>
    </row>
    <row r="111780" spans="1:10" ht="15">
      <c r="A111780">
        <v>277931</v>
      </c>
      <c>
        <v>175068</v>
      </c>
      <c s="2">
        <v>44361.855770226539</v>
      </c>
      <c>
        <v>339458</v>
      </c>
      <c s="71">
        <v>2</v>
      </c>
      <c>
        <v>20</v>
      </c>
      <c s="71" t="str">
        <f t="shared" si="3492"/>
        <v>понедельник</v>
      </c>
      <c s="71" t="str">
        <f>VLOOKUP(A111780,Подписчики!A:C,2,0)</f>
        <v>UTC-5</v>
      </c>
      <c s="71" t="str">
        <f t="shared" si="3493"/>
        <v>Запределами России</v>
      </c>
      <c s="71"/>
    </row>
    <row r="111781" spans="1:10" ht="15">
      <c r="A111781">
        <v>277931</v>
      </c>
      <c>
        <v>203561</v>
      </c>
      <c s="2">
        <v>44369.993310679616</v>
      </c>
      <c>
        <v>118549</v>
      </c>
      <c s="71">
        <v>3</v>
      </c>
      <c>
        <v>23</v>
      </c>
      <c s="71" t="str">
        <f t="shared" si="3492"/>
        <v>вторник</v>
      </c>
      <c s="71" t="str">
        <f>VLOOKUP(A111781,Подписчики!A:C,2,0)</f>
        <v>UTC-5</v>
      </c>
      <c s="71" t="str">
        <f t="shared" si="3493"/>
        <v>Запределами России</v>
      </c>
      <c s="71"/>
    </row>
    <row r="111782" spans="1:10" ht="15">
      <c r="A111782">
        <v>277931</v>
      </c>
      <c>
        <v>246448</v>
      </c>
      <c s="2">
        <v>44381.899459546927</v>
      </c>
      <c>
        <v>397</v>
      </c>
      <c s="71">
        <v>1</v>
      </c>
      <c>
        <v>21</v>
      </c>
      <c s="71" t="str">
        <f t="shared" si="3492"/>
        <v>воскресенье</v>
      </c>
      <c s="71" t="str">
        <f>VLOOKUP(A111782,Подписчики!A:C,2,0)</f>
        <v>UTC-5</v>
      </c>
      <c s="71" t="str">
        <f t="shared" si="3493"/>
        <v>Запределами России</v>
      </c>
      <c s="71"/>
    </row>
    <row r="111783" spans="1:10" ht="15">
      <c r="A111783">
        <v>277931</v>
      </c>
      <c>
        <v>312892</v>
      </c>
      <c s="2">
        <v>44401.961333333333</v>
      </c>
      <c>
        <v>252898</v>
      </c>
      <c s="71">
        <v>7</v>
      </c>
      <c>
        <v>23</v>
      </c>
      <c s="71" t="str">
        <f t="shared" si="3492"/>
        <v>суббота</v>
      </c>
      <c s="71" t="str">
        <f>VLOOKUP(A111783,Подписчики!A:C,2,0)</f>
        <v>UTC-5</v>
      </c>
      <c s="71" t="str">
        <f t="shared" si="3493"/>
        <v>Запределами России</v>
      </c>
      <c s="71"/>
    </row>
    <row r="111784" spans="1:10" ht="15">
      <c r="A111784">
        <v>277931</v>
      </c>
      <c>
        <v>332247</v>
      </c>
      <c s="2">
        <v>44407.870333333332</v>
      </c>
      <c>
        <v>441137</v>
      </c>
      <c s="71">
        <v>6</v>
      </c>
      <c>
        <v>20</v>
      </c>
      <c s="71" t="str">
        <f t="shared" si="3492"/>
        <v>пятница</v>
      </c>
      <c s="71" t="str">
        <f>VLOOKUP(A111784,Подписчики!A:C,2,0)</f>
        <v>UTC-5</v>
      </c>
      <c s="71" t="str">
        <f t="shared" si="3493"/>
        <v>Запределами России</v>
      </c>
      <c s="71"/>
    </row>
    <row r="111785" spans="1:10" ht="15">
      <c r="A111785">
        <v>277931</v>
      </c>
      <c>
        <v>338580</v>
      </c>
      <c s="2">
        <v>44409.193957928808</v>
      </c>
      <c>
        <v>470762</v>
      </c>
      <c s="71">
        <v>1</v>
      </c>
      <c>
        <v>4</v>
      </c>
      <c s="71" t="str">
        <f t="shared" si="3492"/>
        <v>воскресенье</v>
      </c>
      <c s="71" t="str">
        <f>VLOOKUP(A111785,Подписчики!A:C,2,0)</f>
        <v>UTC-5</v>
      </c>
      <c s="71" t="str">
        <f t="shared" si="3493"/>
        <v>Запределами России</v>
      </c>
      <c s="71"/>
    </row>
    <row r="111786" spans="1:10" ht="15">
      <c r="A111786">
        <v>277931</v>
      </c>
      <c>
        <v>345007</v>
      </c>
      <c s="2">
        <v>44410.977129449842</v>
      </c>
      <c>
        <v>21760</v>
      </c>
      <c s="71">
        <v>2</v>
      </c>
      <c>
        <v>23</v>
      </c>
      <c s="71" t="str">
        <f t="shared" si="3492"/>
        <v>понедельник</v>
      </c>
      <c s="71" t="str">
        <f>VLOOKUP(A111786,Подписчики!A:C,2,0)</f>
        <v>UTC-5</v>
      </c>
      <c s="71" t="str">
        <f t="shared" si="3493"/>
        <v>Запределами России</v>
      </c>
      <c s="71"/>
    </row>
    <row r="111787" spans="1:10" ht="15">
      <c r="A111787">
        <v>277931</v>
      </c>
      <c>
        <v>350856</v>
      </c>
      <c s="2">
        <v>44413.074216828478</v>
      </c>
      <c>
        <v>39621</v>
      </c>
      <c s="71">
        <v>5</v>
      </c>
      <c>
        <v>1</v>
      </c>
      <c s="71" t="str">
        <f t="shared" si="3492"/>
        <v>четверг</v>
      </c>
      <c s="71" t="str">
        <f>VLOOKUP(A111787,Подписчики!A:C,2,0)</f>
        <v>UTC-5</v>
      </c>
      <c s="71" t="str">
        <f t="shared" si="3493"/>
        <v>Запределами России</v>
      </c>
      <c s="71"/>
    </row>
    <row r="111788" spans="1:10" ht="15">
      <c r="A111788">
        <v>277934</v>
      </c>
      <c>
        <v>110747</v>
      </c>
      <c s="2">
        <v>44343.959734627831</v>
      </c>
      <c>
        <v>111368</v>
      </c>
      <c s="71">
        <v>5</v>
      </c>
      <c>
        <v>23</v>
      </c>
      <c s="71" t="str">
        <f t="shared" si="3492"/>
        <v>четверг</v>
      </c>
      <c s="71" t="str">
        <f>VLOOKUP(A111788,Подписчики!A:C,2,0)</f>
        <v>UTC-4</v>
      </c>
      <c s="71" t="str">
        <f t="shared" si="3493"/>
        <v>Запределами России</v>
      </c>
      <c s="71"/>
    </row>
    <row r="111789" spans="1:10" ht="15">
      <c r="A111789">
        <v>277934</v>
      </c>
      <c>
        <v>139971</v>
      </c>
      <c s="2">
        <v>44352.03902265372</v>
      </c>
      <c>
        <v>158978</v>
      </c>
      <c s="71">
        <v>7</v>
      </c>
      <c>
        <v>0</v>
      </c>
      <c s="71" t="str">
        <f t="shared" si="3492"/>
        <v>суббота</v>
      </c>
      <c s="71" t="str">
        <f>VLOOKUP(A111789,Подписчики!A:C,2,0)</f>
        <v>UTC-4</v>
      </c>
      <c s="71" t="str">
        <f t="shared" si="3493"/>
        <v>Запределами России</v>
      </c>
      <c s="71"/>
    </row>
    <row r="111790" spans="1:10" ht="15">
      <c r="A111790">
        <v>277934</v>
      </c>
      <c>
        <v>142315</v>
      </c>
      <c s="2">
        <v>44352.729961165045</v>
      </c>
      <c>
        <v>397</v>
      </c>
      <c s="71">
        <v>7</v>
      </c>
      <c>
        <v>17</v>
      </c>
      <c s="71" t="str">
        <f t="shared" si="3492"/>
        <v>суббота</v>
      </c>
      <c s="71" t="str">
        <f>VLOOKUP(A111790,Подписчики!A:C,2,0)</f>
        <v>UTC-4</v>
      </c>
      <c s="71" t="str">
        <f t="shared" si="3493"/>
        <v>Запределами России</v>
      </c>
      <c s="71"/>
    </row>
    <row r="111791" spans="1:10" ht="15">
      <c r="A111791">
        <v>277934</v>
      </c>
      <c>
        <v>147787</v>
      </c>
      <c s="2">
        <v>44353.977533980578</v>
      </c>
      <c>
        <v>183290</v>
      </c>
      <c s="71">
        <v>1</v>
      </c>
      <c>
        <v>23</v>
      </c>
      <c s="71" t="str">
        <f t="shared" si="3492"/>
        <v>воскресенье</v>
      </c>
      <c s="71" t="str">
        <f>VLOOKUP(A111791,Подписчики!A:C,2,0)</f>
        <v>UTC-4</v>
      </c>
      <c s="71" t="str">
        <f t="shared" si="3493"/>
        <v>Запределами России</v>
      </c>
      <c s="71"/>
    </row>
    <row r="111792" spans="1:10" ht="15">
      <c r="A111792">
        <v>277934</v>
      </c>
      <c>
        <v>162038</v>
      </c>
      <c s="2">
        <v>44358.802776699027</v>
      </c>
      <c>
        <v>341081</v>
      </c>
      <c s="71">
        <v>6</v>
      </c>
      <c>
        <v>19</v>
      </c>
      <c s="71" t="str">
        <f t="shared" si="3492"/>
        <v>пятница</v>
      </c>
      <c s="71" t="str">
        <f>VLOOKUP(A111792,Подписчики!A:C,2,0)</f>
        <v>UTC-4</v>
      </c>
      <c s="71" t="str">
        <f t="shared" si="3493"/>
        <v>Запределами России</v>
      </c>
      <c s="71"/>
    </row>
    <row r="111793" spans="1:10" ht="15">
      <c r="A111793">
        <v>277934</v>
      </c>
      <c>
        <v>183507</v>
      </c>
      <c s="2">
        <v>44364.933844660191</v>
      </c>
      <c>
        <v>297015</v>
      </c>
      <c s="71">
        <v>5</v>
      </c>
      <c>
        <v>22</v>
      </c>
      <c s="71" t="str">
        <f t="shared" si="3492"/>
        <v>четверг</v>
      </c>
      <c s="71" t="str">
        <f>VLOOKUP(A111793,Подписчики!A:C,2,0)</f>
        <v>UTC-4</v>
      </c>
      <c s="71" t="str">
        <f t="shared" si="3493"/>
        <v>Запределами России</v>
      </c>
      <c s="71"/>
    </row>
    <row r="111794" spans="1:10" ht="15">
      <c r="A111794">
        <v>277934</v>
      </c>
      <c>
        <v>203614</v>
      </c>
      <c s="2">
        <v>44370.008278317153</v>
      </c>
      <c>
        <v>153893</v>
      </c>
      <c s="71">
        <v>4</v>
      </c>
      <c>
        <v>0</v>
      </c>
      <c s="71" t="str">
        <f t="shared" si="3492"/>
        <v>среда</v>
      </c>
      <c s="71" t="str">
        <f>VLOOKUP(A111794,Подписчики!A:C,2,0)</f>
        <v>UTC-4</v>
      </c>
      <c s="71" t="str">
        <f t="shared" si="3493"/>
        <v>Запределами России</v>
      </c>
      <c s="71"/>
    </row>
    <row r="111795" spans="1:10" ht="15">
      <c r="A111795">
        <v>277953</v>
      </c>
      <c>
        <v>32076</v>
      </c>
      <c s="2">
        <v>44314.773333333338</v>
      </c>
      <c>
        <v>116857</v>
      </c>
      <c s="71">
        <v>4</v>
      </c>
      <c>
        <v>18</v>
      </c>
      <c s="71" t="str">
        <f t="shared" si="3492"/>
        <v>среда</v>
      </c>
      <c s="71" t="str">
        <f>VLOOKUP(A111795,Подписчики!A:C,2,0)</f>
        <v>UTC+7</v>
      </c>
      <c s="71" t="str">
        <f t="shared" si="3493"/>
        <v>Красноярское время</v>
      </c>
      <c s="71"/>
    </row>
    <row r="111796" spans="1:10" ht="15">
      <c r="A111796">
        <v>277953</v>
      </c>
      <c>
        <v>35203</v>
      </c>
      <c s="2">
        <v>44316.386514563106</v>
      </c>
      <c>
        <v>411922</v>
      </c>
      <c s="71">
        <v>6</v>
      </c>
      <c>
        <v>9</v>
      </c>
      <c s="71" t="str">
        <f t="shared" si="3492"/>
        <v>пятница</v>
      </c>
      <c s="71" t="str">
        <f>VLOOKUP(A111796,Подписчики!A:C,2,0)</f>
        <v>UTC+7</v>
      </c>
      <c s="71" t="str">
        <f t="shared" si="3493"/>
        <v>Красноярское время</v>
      </c>
      <c s="71"/>
    </row>
    <row r="111797" spans="1:10" ht="15">
      <c r="A111797">
        <v>277953</v>
      </c>
      <c>
        <v>46122</v>
      </c>
      <c s="2">
        <v>44320.423731391587</v>
      </c>
      <c>
        <v>447858</v>
      </c>
      <c s="71">
        <v>3</v>
      </c>
      <c>
        <v>10</v>
      </c>
      <c s="71" t="str">
        <f t="shared" si="3492"/>
        <v>вторник</v>
      </c>
      <c s="71" t="str">
        <f>VLOOKUP(A111797,Подписчики!A:C,2,0)</f>
        <v>UTC+7</v>
      </c>
      <c s="71" t="str">
        <f t="shared" si="3493"/>
        <v>Красноярское время</v>
      </c>
      <c s="71"/>
    </row>
    <row r="111798" spans="1:10" ht="15">
      <c r="A111798">
        <v>277953</v>
      </c>
      <c>
        <v>63165</v>
      </c>
      <c s="2">
        <v>44327.583925566345</v>
      </c>
      <c>
        <v>349014</v>
      </c>
      <c s="71">
        <v>3</v>
      </c>
      <c>
        <v>14</v>
      </c>
      <c s="71" t="str">
        <f t="shared" si="3492"/>
        <v>вторник</v>
      </c>
      <c s="71" t="str">
        <f>VLOOKUP(A111798,Подписчики!A:C,2,0)</f>
        <v>UTC+7</v>
      </c>
      <c s="71" t="str">
        <f t="shared" si="3493"/>
        <v>Красноярское время</v>
      </c>
      <c s="71"/>
    </row>
    <row r="111799" spans="1:10" ht="15">
      <c r="A111799">
        <v>277953</v>
      </c>
      <c>
        <v>64732</v>
      </c>
      <c s="2">
        <v>44328.349297734632</v>
      </c>
      <c>
        <v>347393</v>
      </c>
      <c s="71">
        <v>4</v>
      </c>
      <c>
        <v>8</v>
      </c>
      <c s="71" t="str">
        <f t="shared" si="3492"/>
        <v>среда</v>
      </c>
      <c s="71" t="str">
        <f>VLOOKUP(A111799,Подписчики!A:C,2,0)</f>
        <v>UTC+7</v>
      </c>
      <c s="71" t="str">
        <f t="shared" si="3493"/>
        <v>Красноярское время</v>
      </c>
      <c s="71"/>
    </row>
    <row r="111800" spans="1:10" ht="15">
      <c r="A111800">
        <v>277953</v>
      </c>
      <c>
        <v>82192</v>
      </c>
      <c s="2">
        <v>44334.630851132686</v>
      </c>
      <c>
        <v>60239</v>
      </c>
      <c s="71">
        <v>3</v>
      </c>
      <c>
        <v>15</v>
      </c>
      <c s="71" t="str">
        <f t="shared" si="3492"/>
        <v>вторник</v>
      </c>
      <c s="71" t="str">
        <f>VLOOKUP(A111800,Подписчики!A:C,2,0)</f>
        <v>UTC+7</v>
      </c>
      <c s="71" t="str">
        <f t="shared" si="3493"/>
        <v>Красноярское время</v>
      </c>
      <c s="71"/>
    </row>
    <row r="111801" spans="1:10" ht="15">
      <c r="A111801">
        <v>277953</v>
      </c>
      <c>
        <v>93237</v>
      </c>
      <c s="2">
        <v>44338.370333333332</v>
      </c>
      <c>
        <v>394154</v>
      </c>
      <c s="71">
        <v>7</v>
      </c>
      <c>
        <v>8</v>
      </c>
      <c s="71" t="str">
        <f t="shared" si="3492"/>
        <v>суббота</v>
      </c>
      <c s="71" t="str">
        <f>VLOOKUP(A111801,Подписчики!A:C,2,0)</f>
        <v>UTC+7</v>
      </c>
      <c s="71" t="str">
        <f t="shared" si="3493"/>
        <v>Красноярское время</v>
      </c>
      <c s="71"/>
    </row>
    <row r="111802" spans="1:10" ht="15">
      <c r="A111802">
        <v>277953</v>
      </c>
      <c>
        <v>118870</v>
      </c>
      <c s="2">
        <v>44345.728324228643</v>
      </c>
      <c>
        <v>227775</v>
      </c>
      <c s="71">
        <v>7</v>
      </c>
      <c>
        <v>17</v>
      </c>
      <c s="71" t="str">
        <f t="shared" si="3492"/>
        <v>суббота</v>
      </c>
      <c s="71" t="str">
        <f>VLOOKUP(A111802,Подписчики!A:C,2,0)</f>
        <v>UTC+7</v>
      </c>
      <c s="71" t="str">
        <f t="shared" si="3493"/>
        <v>Красноярское время</v>
      </c>
      <c s="71"/>
    </row>
    <row r="111803" spans="1:10" ht="15">
      <c r="A111803">
        <v>277953</v>
      </c>
      <c>
        <v>122003</v>
      </c>
      <c s="2">
        <v>44346.436676375408</v>
      </c>
      <c>
        <v>154256</v>
      </c>
      <c s="71">
        <v>1</v>
      </c>
      <c>
        <v>10</v>
      </c>
      <c s="71" t="str">
        <f t="shared" si="3492"/>
        <v>воскресенье</v>
      </c>
      <c s="71" t="str">
        <f>VLOOKUP(A111803,Подписчики!A:C,2,0)</f>
        <v>UTC+7</v>
      </c>
      <c s="71" t="str">
        <f t="shared" si="3493"/>
        <v>Красноярское время</v>
      </c>
      <c s="71"/>
    </row>
    <row r="111804" spans="1:10" ht="15">
      <c r="A111804">
        <v>277953</v>
      </c>
      <c>
        <v>162116</v>
      </c>
      <c s="2">
        <v>44358.812080906151</v>
      </c>
      <c>
        <v>351192</v>
      </c>
      <c s="71">
        <v>6</v>
      </c>
      <c>
        <v>19</v>
      </c>
      <c s="71" t="str">
        <f t="shared" si="3492"/>
        <v>пятница</v>
      </c>
      <c s="71" t="str">
        <f>VLOOKUP(A111804,Подписчики!A:C,2,0)</f>
        <v>UTC+7</v>
      </c>
      <c s="71" t="str">
        <f t="shared" si="3493"/>
        <v>Красноярское время</v>
      </c>
      <c s="71"/>
    </row>
    <row r="111805" spans="1:10" ht="15">
      <c r="A111805">
        <v>277953</v>
      </c>
      <c>
        <v>168595</v>
      </c>
      <c s="2">
        <v>44360.166051210057</v>
      </c>
      <c>
        <v>29267</v>
      </c>
      <c s="71">
        <v>1</v>
      </c>
      <c>
        <v>3</v>
      </c>
      <c s="71" t="str">
        <f t="shared" si="3492"/>
        <v>воскресенье</v>
      </c>
      <c s="71" t="str">
        <f>VLOOKUP(A111805,Подписчики!A:C,2,0)</f>
        <v>UTC+7</v>
      </c>
      <c s="71" t="str">
        <f t="shared" si="3493"/>
        <v>Красноярское время</v>
      </c>
      <c s="71"/>
    </row>
    <row r="111806" spans="1:10" ht="15">
      <c r="A111806">
        <v>277953</v>
      </c>
      <c>
        <v>188275</v>
      </c>
      <c s="2">
        <v>44366.040589617602</v>
      </c>
      <c>
        <v>324859</v>
      </c>
      <c s="71">
        <v>7</v>
      </c>
      <c>
        <v>0</v>
      </c>
      <c s="71" t="str">
        <f t="shared" si="3492"/>
        <v>суббота</v>
      </c>
      <c s="71" t="str">
        <f>VLOOKUP(A111806,Подписчики!A:C,2,0)</f>
        <v>UTC+7</v>
      </c>
      <c s="71" t="str">
        <f t="shared" si="3493"/>
        <v>Красноярское время</v>
      </c>
      <c s="71"/>
    </row>
    <row r="111807" spans="1:10" ht="15">
      <c r="A111807">
        <v>277953</v>
      </c>
      <c>
        <v>204034</v>
      </c>
      <c s="2">
        <v>44370.537000000004</v>
      </c>
      <c>
        <v>105597</v>
      </c>
      <c s="71">
        <v>4</v>
      </c>
      <c>
        <v>12</v>
      </c>
      <c s="71" t="str">
        <f t="shared" si="3492"/>
        <v>среда</v>
      </c>
      <c s="71" t="str">
        <f>VLOOKUP(A111807,Подписчики!A:C,2,0)</f>
        <v>UTC+7</v>
      </c>
      <c s="71" t="str">
        <f t="shared" si="3493"/>
        <v>Красноярское время</v>
      </c>
      <c s="71"/>
    </row>
    <row r="111808" spans="1:10" ht="15">
      <c r="A111808">
        <v>277953</v>
      </c>
      <c>
        <v>212154</v>
      </c>
      <c s="2">
        <v>44372.740883495149</v>
      </c>
      <c>
        <v>250679</v>
      </c>
      <c s="71">
        <v>6</v>
      </c>
      <c>
        <v>17</v>
      </c>
      <c s="71" t="str">
        <f t="shared" si="3492"/>
        <v>пятница</v>
      </c>
      <c s="71" t="str">
        <f>VLOOKUP(A111808,Подписчики!A:C,2,0)</f>
        <v>UTC+7</v>
      </c>
      <c s="71" t="str">
        <f t="shared" si="3493"/>
        <v>Красноярское время</v>
      </c>
      <c s="71"/>
    </row>
    <row r="111809" spans="1:10" ht="15">
      <c r="A111809">
        <v>277953</v>
      </c>
      <c>
        <v>232612</v>
      </c>
      <c s="2">
        <v>44378.325025889972</v>
      </c>
      <c>
        <v>470762</v>
      </c>
      <c s="71">
        <v>5</v>
      </c>
      <c>
        <v>7</v>
      </c>
      <c s="71" t="str">
        <f t="shared" si="3492"/>
        <v>четверг</v>
      </c>
      <c s="71" t="str">
        <f>VLOOKUP(A111809,Подписчики!A:C,2,0)</f>
        <v>UTC+7</v>
      </c>
      <c s="71" t="str">
        <f t="shared" si="3493"/>
        <v>Красноярское время</v>
      </c>
      <c s="71"/>
    </row>
    <row r="111810" spans="1:10" ht="15">
      <c r="A111810">
        <v>277953</v>
      </c>
      <c>
        <v>247333</v>
      </c>
      <c s="2">
        <v>44382.452857605182</v>
      </c>
      <c>
        <v>230507</v>
      </c>
      <c s="71">
        <v>2</v>
      </c>
      <c>
        <v>10</v>
      </c>
      <c s="71" t="str">
        <f t="shared" si="3492"/>
        <v>понедельник</v>
      </c>
      <c s="71" t="str">
        <f>VLOOKUP(A111810,Подписчики!A:C,2,0)</f>
        <v>UTC+7</v>
      </c>
      <c s="71" t="str">
        <f t="shared" si="3493"/>
        <v>Красноярское время</v>
      </c>
      <c s="71"/>
    </row>
    <row r="111811" spans="1:10" ht="15">
      <c r="A111811">
        <v>277953</v>
      </c>
      <c>
        <v>270203</v>
      </c>
      <c s="2">
        <v>44389.39298705502</v>
      </c>
      <c>
        <v>111368</v>
      </c>
      <c s="71">
        <v>2</v>
      </c>
      <c>
        <v>9</v>
      </c>
      <c s="71" t="str">
        <f t="shared" si="3494" ref="G111811:G111874">TEXT(C111811,"дддд")</f>
        <v>понедельник</v>
      </c>
      <c s="71" t="str">
        <f>VLOOKUP(A111811,Подписчики!A:C,2,0)</f>
        <v>UTC+7</v>
      </c>
      <c s="71" t="str">
        <f t="shared" si="3495" ref="I111811:I111874">IF(H111811="UTC+1","Центральноевропейское время",IF(H111811="UTC+2","Калиниградское время",IF(H111811="UTC+3","Московское время",IF(H111811="UTC+4","Самарское время",IF(H111811="UTC+5","Екатеринбургское время",IF(H111811="UTC+6","Омское время",IF(H111811="UTC+7","Красноярское время",IF(H111811="UTC+8","Иркутское время",IF(H111811="UTC+9","Якутское время",IF(H111811="UTC+10","Владивостокское время",IF(H111811="UTC+11","Магаданское время",IF(H111811="UTC+12","Камчатское время",IF(H111811="UTC+0","Запределами России",IF(H111811="UTC-1","Запределами России",IF(H111811="UTC-2","Запределами России",IF(H111811="UTC-3","Запределами России",IF(H111811="UTC-4","Запределами России",IF(H111811="UTC-5","Запределами России",IF(H111811="UTC-6","Запределами России",IF(H111811="UTC-7","Запределами России",IF(H111811="UTC-8","Запределами России",IF(H111811="UTC-9","Запределами России",0))))))))))))))))))))))</f>
        <v>Красноярское время</v>
      </c>
      <c s="71"/>
    </row>
    <row r="111812" spans="1:10" ht="15">
      <c r="A111812">
        <v>277953</v>
      </c>
      <c>
        <v>290766</v>
      </c>
      <c s="2">
        <v>44395.436676375408</v>
      </c>
      <c>
        <v>82181</v>
      </c>
      <c s="71">
        <v>1</v>
      </c>
      <c>
        <v>10</v>
      </c>
      <c s="71" t="str">
        <f t="shared" si="3494"/>
        <v>воскресенье</v>
      </c>
      <c s="71" t="str">
        <f>VLOOKUP(A111812,Подписчики!A:C,2,0)</f>
        <v>UTC+7</v>
      </c>
      <c s="71" t="str">
        <f t="shared" si="3495"/>
        <v>Красноярское время</v>
      </c>
      <c s="71"/>
    </row>
    <row r="111813" spans="1:10" ht="15">
      <c r="A111813">
        <v>277953</v>
      </c>
      <c>
        <v>305125</v>
      </c>
      <c s="2">
        <v>44400.39298705502</v>
      </c>
      <c>
        <v>104958</v>
      </c>
      <c s="71">
        <v>6</v>
      </c>
      <c>
        <v>9</v>
      </c>
      <c s="71" t="str">
        <f t="shared" si="3494"/>
        <v>пятница</v>
      </c>
      <c s="71" t="str">
        <f>VLOOKUP(A111813,Подписчики!A:C,2,0)</f>
        <v>UTC+7</v>
      </c>
      <c s="71" t="str">
        <f t="shared" si="3495"/>
        <v>Красноярское время</v>
      </c>
      <c s="71"/>
    </row>
    <row r="111814" spans="1:10" ht="15">
      <c r="A111814">
        <v>277953</v>
      </c>
      <c>
        <v>305593</v>
      </c>
      <c s="2">
        <v>44400.546708737864</v>
      </c>
      <c>
        <v>44526</v>
      </c>
      <c s="71">
        <v>6</v>
      </c>
      <c>
        <v>13</v>
      </c>
      <c s="71" t="str">
        <f t="shared" si="3494"/>
        <v>пятница</v>
      </c>
      <c s="71" t="str">
        <f>VLOOKUP(A111814,Подписчики!A:C,2,0)</f>
        <v>UTC+7</v>
      </c>
      <c s="71" t="str">
        <f t="shared" si="3495"/>
        <v>Красноярское время</v>
      </c>
      <c s="71"/>
    </row>
    <row r="111815" spans="1:10" ht="15">
      <c r="A111815">
        <v>277953</v>
      </c>
      <c>
        <v>328310</v>
      </c>
      <c s="2">
        <v>44406.784572815537</v>
      </c>
      <c>
        <v>88863</v>
      </c>
      <c s="71">
        <v>5</v>
      </c>
      <c>
        <v>18</v>
      </c>
      <c s="71" t="str">
        <f t="shared" si="3494"/>
        <v>четверг</v>
      </c>
      <c s="71" t="str">
        <f>VLOOKUP(A111815,Подписчики!A:C,2,0)</f>
        <v>UTC+7</v>
      </c>
      <c s="71" t="str">
        <f t="shared" si="3495"/>
        <v>Красноярское время</v>
      </c>
      <c s="71"/>
    </row>
    <row r="111816" spans="1:10" ht="15">
      <c r="A111816">
        <v>277953</v>
      </c>
      <c>
        <v>358164</v>
      </c>
      <c s="2">
        <v>44415.239265372169</v>
      </c>
      <c>
        <v>265164</v>
      </c>
      <c s="71">
        <v>7</v>
      </c>
      <c>
        <v>5</v>
      </c>
      <c s="71" t="str">
        <f t="shared" si="3494"/>
        <v>суббота</v>
      </c>
      <c s="71" t="str">
        <f>VLOOKUP(A111816,Подписчики!A:C,2,0)</f>
        <v>UTC+7</v>
      </c>
      <c s="71" t="str">
        <f t="shared" si="3495"/>
        <v>Красноярское время</v>
      </c>
      <c s="71"/>
    </row>
    <row r="111817" spans="1:10" ht="15">
      <c r="A111817">
        <v>277953</v>
      </c>
      <c>
        <v>361589</v>
      </c>
      <c s="2">
        <v>44415.852229377117</v>
      </c>
      <c>
        <v>254768</v>
      </c>
      <c s="71">
        <v>7</v>
      </c>
      <c>
        <v>20</v>
      </c>
      <c s="71" t="str">
        <f t="shared" si="3494"/>
        <v>суббота</v>
      </c>
      <c s="71" t="str">
        <f>VLOOKUP(A111817,Подписчики!A:C,2,0)</f>
        <v>UTC+7</v>
      </c>
      <c s="71" t="str">
        <f t="shared" si="3495"/>
        <v>Красноярское время</v>
      </c>
      <c s="71"/>
    </row>
    <row r="111818" spans="1:10" ht="15">
      <c r="A111818">
        <v>277953</v>
      </c>
      <c>
        <v>395470</v>
      </c>
      <c s="2">
        <v>44426.718229773462</v>
      </c>
      <c>
        <v>54565</v>
      </c>
      <c s="71">
        <v>4</v>
      </c>
      <c>
        <v>17</v>
      </c>
      <c s="71" t="str">
        <f t="shared" si="3494"/>
        <v>среда</v>
      </c>
      <c s="71" t="str">
        <f>VLOOKUP(A111818,Подписчики!A:C,2,0)</f>
        <v>UTC+7</v>
      </c>
      <c s="71" t="str">
        <f t="shared" si="3495"/>
        <v>Красноярское время</v>
      </c>
      <c s="71"/>
    </row>
    <row r="111819" spans="1:10" ht="15">
      <c r="A111819">
        <v>277953</v>
      </c>
      <c>
        <v>396704</v>
      </c>
      <c s="2">
        <v>44427.430203883494</v>
      </c>
      <c>
        <v>456134</v>
      </c>
      <c s="71">
        <v>5</v>
      </c>
      <c>
        <v>10</v>
      </c>
      <c s="71" t="str">
        <f t="shared" si="3494"/>
        <v>четверг</v>
      </c>
      <c s="71" t="str">
        <f>VLOOKUP(A111819,Подписчики!A:C,2,0)</f>
        <v>UTC+7</v>
      </c>
      <c s="71" t="str">
        <f t="shared" si="3495"/>
        <v>Красноярское время</v>
      </c>
      <c s="71"/>
    </row>
    <row r="111820" spans="1:10" ht="15">
      <c r="A111820">
        <v>277953</v>
      </c>
      <c>
        <v>399455</v>
      </c>
      <c s="2">
        <v>44428.4156407767</v>
      </c>
      <c>
        <v>347008</v>
      </c>
      <c s="71">
        <v>6</v>
      </c>
      <c>
        <v>9</v>
      </c>
      <c s="71" t="str">
        <f t="shared" si="3494"/>
        <v>пятница</v>
      </c>
      <c s="71" t="str">
        <f>VLOOKUP(A111820,Подписчики!A:C,2,0)</f>
        <v>UTC+7</v>
      </c>
      <c s="71" t="str">
        <f t="shared" si="3495"/>
        <v>Красноярское время</v>
      </c>
      <c s="71"/>
    </row>
    <row r="111821" spans="1:10" ht="15">
      <c r="A111821">
        <v>277957</v>
      </c>
      <c>
        <v>331506</v>
      </c>
      <c s="2">
        <v>44407.816126213591</v>
      </c>
      <c>
        <v>367087</v>
      </c>
      <c s="71">
        <v>6</v>
      </c>
      <c>
        <v>19</v>
      </c>
      <c s="71" t="str">
        <f t="shared" si="3494"/>
        <v>пятница</v>
      </c>
      <c s="71" t="str">
        <f>VLOOKUP(A111821,Подписчики!A:C,2,0)</f>
        <v>UTC-3</v>
      </c>
      <c s="71" t="str">
        <f t="shared" si="3495"/>
        <v>Запределами России</v>
      </c>
      <c s="71"/>
    </row>
    <row r="111822" spans="1:10" ht="15">
      <c r="A111822">
        <v>277957</v>
      </c>
      <c>
        <v>337718</v>
      </c>
      <c s="2">
        <v>44408.945576051781</v>
      </c>
      <c>
        <v>392434</v>
      </c>
      <c s="71">
        <v>7</v>
      </c>
      <c>
        <v>22</v>
      </c>
      <c s="71" t="str">
        <f t="shared" si="3494"/>
        <v>суббота</v>
      </c>
      <c s="71" t="str">
        <f>VLOOKUP(A111822,Подписчики!A:C,2,0)</f>
        <v>UTC-3</v>
      </c>
      <c s="71" t="str">
        <f t="shared" si="3495"/>
        <v>Запределами России</v>
      </c>
      <c s="71"/>
    </row>
    <row r="111823" spans="1:10" ht="15">
      <c r="A111823">
        <v>277957</v>
      </c>
      <c>
        <v>371143</v>
      </c>
      <c s="2">
        <v>44418.774055016183</v>
      </c>
      <c>
        <v>293021</v>
      </c>
      <c s="71">
        <v>3</v>
      </c>
      <c>
        <v>18</v>
      </c>
      <c s="71" t="str">
        <f t="shared" si="3494"/>
        <v>вторник</v>
      </c>
      <c s="71" t="str">
        <f>VLOOKUP(A111823,Подписчики!A:C,2,0)</f>
        <v>UTC-3</v>
      </c>
      <c s="71" t="str">
        <f t="shared" si="3495"/>
        <v>Запределами России</v>
      </c>
      <c s="71"/>
    </row>
    <row r="111824" spans="1:10" ht="15">
      <c r="A111824">
        <v>277957</v>
      </c>
      <c>
        <v>398675</v>
      </c>
      <c s="2">
        <v>44427.892177993526</v>
      </c>
      <c>
        <v>138315</v>
      </c>
      <c s="71">
        <v>5</v>
      </c>
      <c>
        <v>21</v>
      </c>
      <c s="71" t="str">
        <f t="shared" si="3494"/>
        <v>четверг</v>
      </c>
      <c s="71" t="str">
        <f>VLOOKUP(A111824,Подписчики!A:C,2,0)</f>
        <v>UTC-3</v>
      </c>
      <c s="71" t="str">
        <f t="shared" si="3495"/>
        <v>Запределами России</v>
      </c>
      <c s="71"/>
    </row>
    <row r="111825" spans="1:10" ht="15">
      <c r="A111825">
        <v>277957</v>
      </c>
      <c>
        <v>423109</v>
      </c>
      <c s="2">
        <v>44436.848488673138</v>
      </c>
      <c>
        <v>242428</v>
      </c>
      <c s="71">
        <v>7</v>
      </c>
      <c>
        <v>20</v>
      </c>
      <c s="71" t="str">
        <f t="shared" si="3494"/>
        <v>суббота</v>
      </c>
      <c s="71" t="str">
        <f>VLOOKUP(A111825,Подписчики!A:C,2,0)</f>
        <v>UTC-3</v>
      </c>
      <c s="71" t="str">
        <f t="shared" si="3495"/>
        <v>Запределами России</v>
      </c>
      <c s="71"/>
    </row>
    <row r="111826" spans="1:10" ht="15">
      <c r="A111826">
        <v>277999</v>
      </c>
      <c>
        <v>108287</v>
      </c>
      <c s="2">
        <v>44342.945171521038</v>
      </c>
      <c>
        <v>411922</v>
      </c>
      <c s="71">
        <v>4</v>
      </c>
      <c>
        <v>22</v>
      </c>
      <c s="71" t="str">
        <f t="shared" si="3494"/>
        <v>среда</v>
      </c>
      <c s="71" t="str">
        <f>VLOOKUP(A111826,Подписчики!A:C,2,0)</f>
        <v>UTC+0</v>
      </c>
      <c s="71" t="str">
        <f t="shared" si="3495"/>
        <v>Запределами России</v>
      </c>
      <c s="71"/>
    </row>
    <row r="111827" spans="1:10" ht="15">
      <c r="A111827">
        <v>277999</v>
      </c>
      <c>
        <v>128195</v>
      </c>
      <c s="2">
        <v>44347.990478964399</v>
      </c>
      <c>
        <v>341333</v>
      </c>
      <c s="71">
        <v>2</v>
      </c>
      <c>
        <v>23</v>
      </c>
      <c s="71" t="str">
        <f t="shared" si="3494"/>
        <v>понедельник</v>
      </c>
      <c s="71" t="str">
        <f>VLOOKUP(A111827,Подписчики!A:C,2,0)</f>
        <v>UTC+0</v>
      </c>
      <c s="71" t="str">
        <f t="shared" si="3495"/>
        <v>Запределами России</v>
      </c>
      <c s="71"/>
    </row>
    <row r="111828" spans="1:10" ht="15">
      <c r="A111828">
        <v>277999</v>
      </c>
      <c>
        <v>156675</v>
      </c>
      <c s="2">
        <v>44357.488860841426</v>
      </c>
      <c>
        <v>51479</v>
      </c>
      <c s="71">
        <v>5</v>
      </c>
      <c>
        <v>11</v>
      </c>
      <c s="71" t="str">
        <f t="shared" si="3494"/>
        <v>четверг</v>
      </c>
      <c s="71" t="str">
        <f>VLOOKUP(A111828,Подписчики!A:C,2,0)</f>
        <v>UTC+0</v>
      </c>
      <c s="71" t="str">
        <f t="shared" si="3495"/>
        <v>Запределами России</v>
      </c>
      <c s="71"/>
    </row>
    <row r="111829" spans="1:10" ht="15">
      <c r="A111829">
        <v>277999</v>
      </c>
      <c>
        <v>183057</v>
      </c>
      <c s="2">
        <v>44364.869119741103</v>
      </c>
      <c>
        <v>424994</v>
      </c>
      <c s="71">
        <v>5</v>
      </c>
      <c>
        <v>20</v>
      </c>
      <c s="71" t="str">
        <f t="shared" si="3494"/>
        <v>четверг</v>
      </c>
      <c s="71" t="str">
        <f>VLOOKUP(A111829,Подписчики!A:C,2,0)</f>
        <v>UTC+0</v>
      </c>
      <c s="71" t="str">
        <f t="shared" si="3495"/>
        <v>Запределами России</v>
      </c>
      <c s="71"/>
    </row>
    <row r="111830" spans="1:10" ht="15">
      <c r="A111830">
        <v>277999</v>
      </c>
      <c>
        <v>198142</v>
      </c>
      <c s="2">
        <v>44368.616692556636</v>
      </c>
      <c>
        <v>275247</v>
      </c>
      <c s="71">
        <v>2</v>
      </c>
      <c>
        <v>14</v>
      </c>
      <c s="71" t="str">
        <f t="shared" si="3494"/>
        <v>понедельник</v>
      </c>
      <c s="71" t="str">
        <f>VLOOKUP(A111830,Подписчики!A:C,2,0)</f>
        <v>UTC+0</v>
      </c>
      <c s="71" t="str">
        <f t="shared" si="3495"/>
        <v>Запределами России</v>
      </c>
      <c s="71"/>
    </row>
    <row r="111831" spans="1:10" ht="15">
      <c r="A111831">
        <v>277999</v>
      </c>
      <c>
        <v>206137</v>
      </c>
      <c s="2">
        <v>44370.91119093851</v>
      </c>
      <c>
        <v>351192</v>
      </c>
      <c s="71">
        <v>4</v>
      </c>
      <c>
        <v>21</v>
      </c>
      <c s="71" t="str">
        <f t="shared" si="3494"/>
        <v>среда</v>
      </c>
      <c s="71" t="str">
        <f>VLOOKUP(A111831,Подписчики!A:C,2,0)</f>
        <v>UTC+0</v>
      </c>
      <c s="71" t="str">
        <f t="shared" si="3495"/>
        <v>Запределами России</v>
      </c>
      <c s="71"/>
    </row>
    <row r="111832" spans="1:10" ht="15">
      <c r="A111832">
        <v>277999</v>
      </c>
      <c>
        <v>221039</v>
      </c>
      <c s="2">
        <v>44374.712161812298</v>
      </c>
      <c>
        <v>250679</v>
      </c>
      <c s="71">
        <v>1</v>
      </c>
      <c>
        <v>17</v>
      </c>
      <c s="71" t="str">
        <f t="shared" si="3494"/>
        <v>воскресенье</v>
      </c>
      <c s="71" t="str">
        <f>VLOOKUP(A111832,Подписчики!A:C,2,0)</f>
        <v>UTC+0</v>
      </c>
      <c s="71" t="str">
        <f t="shared" si="3495"/>
        <v>Запределами России</v>
      </c>
      <c s="71"/>
    </row>
    <row r="111833" spans="1:10" ht="15">
      <c r="A111833">
        <v>277999</v>
      </c>
      <c>
        <v>286478</v>
      </c>
      <c s="2">
        <v>44394.424817651903</v>
      </c>
      <c>
        <v>304722</v>
      </c>
      <c s="71">
        <v>7</v>
      </c>
      <c>
        <v>10</v>
      </c>
      <c s="71" t="str">
        <f t="shared" si="3494"/>
        <v>суббота</v>
      </c>
      <c s="71" t="str">
        <f>VLOOKUP(A111833,Подписчики!A:C,2,0)</f>
        <v>UTC+0</v>
      </c>
      <c s="71" t="str">
        <f t="shared" si="3495"/>
        <v>Запределами России</v>
      </c>
      <c s="71"/>
    </row>
    <row r="111834" spans="1:10" ht="15">
      <c r="A111834">
        <v>277999</v>
      </c>
      <c>
        <v>310198</v>
      </c>
      <c s="2">
        <v>44401.553585760521</v>
      </c>
      <c>
        <v>230507</v>
      </c>
      <c s="71">
        <v>7</v>
      </c>
      <c>
        <v>13</v>
      </c>
      <c s="71" t="str">
        <f t="shared" si="3494"/>
        <v>суббота</v>
      </c>
      <c s="71" t="str">
        <f>VLOOKUP(A111834,Подписчики!A:C,2,0)</f>
        <v>UTC+0</v>
      </c>
      <c s="71" t="str">
        <f t="shared" si="3495"/>
        <v>Запределами России</v>
      </c>
      <c s="71"/>
    </row>
    <row r="111835" spans="1:10" ht="15">
      <c r="A111835">
        <v>277999</v>
      </c>
      <c>
        <v>320374</v>
      </c>
      <c s="2">
        <v>44403.928990291264</v>
      </c>
      <c>
        <v>180863</v>
      </c>
      <c s="71">
        <v>2</v>
      </c>
      <c>
        <v>22</v>
      </c>
      <c s="71" t="str">
        <f t="shared" si="3494"/>
        <v>понедельник</v>
      </c>
      <c s="71" t="str">
        <f>VLOOKUP(A111835,Подписчики!A:C,2,0)</f>
        <v>UTC+0</v>
      </c>
      <c s="71" t="str">
        <f t="shared" si="3495"/>
        <v>Запределами России</v>
      </c>
      <c s="71"/>
    </row>
    <row r="111836" spans="1:10" ht="15">
      <c r="A111836">
        <v>278020</v>
      </c>
      <c>
        <v>39330</v>
      </c>
      <c s="2">
        <v>44317.611029126208</v>
      </c>
      <c>
        <v>62570</v>
      </c>
      <c s="71">
        <v>7</v>
      </c>
      <c>
        <v>14</v>
      </c>
      <c s="71" t="str">
        <f t="shared" si="3494"/>
        <v>суббота</v>
      </c>
      <c s="71" t="str">
        <f>VLOOKUP(A111836,Подписчики!A:C,2,0)</f>
        <v>UTC+2</v>
      </c>
      <c s="71" t="str">
        <f t="shared" si="3495"/>
        <v>Калиниградское время</v>
      </c>
      <c s="71"/>
    </row>
    <row r="111837" spans="1:10" ht="15">
      <c r="A111837">
        <v>278020</v>
      </c>
      <c>
        <v>45570</v>
      </c>
      <c s="2">
        <v>44319.89420064725</v>
      </c>
      <c>
        <v>293021</v>
      </c>
      <c s="71">
        <v>2</v>
      </c>
      <c>
        <v>21</v>
      </c>
      <c s="71" t="str">
        <f t="shared" si="3494"/>
        <v>понедельник</v>
      </c>
      <c s="71" t="str">
        <f>VLOOKUP(A111837,Подписчики!A:C,2,0)</f>
        <v>UTC+2</v>
      </c>
      <c s="71" t="str">
        <f t="shared" si="3495"/>
        <v>Калиниградское время</v>
      </c>
      <c s="71"/>
    </row>
    <row r="111838" spans="1:10" ht="15">
      <c r="A111838">
        <v>278020</v>
      </c>
      <c>
        <v>46204</v>
      </c>
      <c s="2">
        <v>44320.484815533979</v>
      </c>
      <c>
        <v>328888</v>
      </c>
      <c s="71">
        <v>3</v>
      </c>
      <c>
        <v>11</v>
      </c>
      <c s="71" t="str">
        <f t="shared" si="3494"/>
        <v>вторник</v>
      </c>
      <c s="71" t="str">
        <f>VLOOKUP(A111838,Подписчики!A:C,2,0)</f>
        <v>UTC+2</v>
      </c>
      <c s="71" t="str">
        <f t="shared" si="3495"/>
        <v>Калиниградское время</v>
      </c>
      <c s="71"/>
    </row>
    <row r="111839" spans="1:10" ht="15">
      <c r="A111839">
        <v>278020</v>
      </c>
      <c>
        <v>87679</v>
      </c>
      <c s="2">
        <v>44336.831093851128</v>
      </c>
      <c>
        <v>155428</v>
      </c>
      <c s="71">
        <v>5</v>
      </c>
      <c>
        <v>19</v>
      </c>
      <c s="71" t="str">
        <f t="shared" si="3494"/>
        <v>четверг</v>
      </c>
      <c s="71" t="str">
        <f>VLOOKUP(A111839,Подписчики!A:C,2,0)</f>
        <v>UTC+2</v>
      </c>
      <c s="71" t="str">
        <f t="shared" si="3495"/>
        <v>Калиниградское время</v>
      </c>
      <c s="71"/>
    </row>
    <row r="111840" spans="1:10" ht="15">
      <c r="A111840">
        <v>278020</v>
      </c>
      <c>
        <v>90431</v>
      </c>
      <c s="2">
        <v>44337.78902265372</v>
      </c>
      <c>
        <v>241927</v>
      </c>
      <c s="71">
        <v>6</v>
      </c>
      <c>
        <v>18</v>
      </c>
      <c s="71" t="str">
        <f t="shared" si="3494"/>
        <v>пятница</v>
      </c>
      <c s="71" t="str">
        <f>VLOOKUP(A111840,Подписчики!A:C,2,0)</f>
        <v>UTC+2</v>
      </c>
      <c s="71" t="str">
        <f t="shared" si="3495"/>
        <v>Калиниградское время</v>
      </c>
      <c s="71"/>
    </row>
    <row r="111841" spans="1:10" ht="15">
      <c r="A111841">
        <v>278020</v>
      </c>
      <c>
        <v>110224</v>
      </c>
      <c s="2">
        <v>44343.837566343042</v>
      </c>
      <c>
        <v>351192</v>
      </c>
      <c s="71">
        <v>5</v>
      </c>
      <c>
        <v>20</v>
      </c>
      <c s="71" t="str">
        <f t="shared" si="3494"/>
        <v>четверг</v>
      </c>
      <c s="71" t="str">
        <f>VLOOKUP(A111841,Подписчики!A:C,2,0)</f>
        <v>UTC+2</v>
      </c>
      <c s="71" t="str">
        <f t="shared" si="3495"/>
        <v>Калиниградское время</v>
      </c>
      <c s="71"/>
    </row>
    <row r="111842" spans="1:10" ht="15">
      <c r="A111842">
        <v>278020</v>
      </c>
      <c>
        <v>119491</v>
      </c>
      <c s="2">
        <v>44345.792840357673</v>
      </c>
      <c>
        <v>258251</v>
      </c>
      <c s="71">
        <v>7</v>
      </c>
      <c>
        <v>19</v>
      </c>
      <c s="71" t="str">
        <f t="shared" si="3494"/>
        <v>суббота</v>
      </c>
      <c s="71" t="str">
        <f>VLOOKUP(A111842,Подписчики!A:C,2,0)</f>
        <v>UTC+2</v>
      </c>
      <c s="71" t="str">
        <f t="shared" si="3495"/>
        <v>Калиниградское время</v>
      </c>
      <c s="71"/>
    </row>
    <row r="111843" spans="1:10" ht="15">
      <c r="A111843">
        <v>278020</v>
      </c>
      <c>
        <v>157166</v>
      </c>
      <c s="2">
        <v>44357.630446601943</v>
      </c>
      <c>
        <v>158978</v>
      </c>
      <c s="71">
        <v>5</v>
      </c>
      <c>
        <v>15</v>
      </c>
      <c s="71" t="str">
        <f t="shared" si="3494"/>
        <v>четверг</v>
      </c>
      <c s="71" t="str">
        <f>VLOOKUP(A111843,Подписчики!A:C,2,0)</f>
        <v>UTC+2</v>
      </c>
      <c s="71" t="str">
        <f t="shared" si="3495"/>
        <v>Калиниградское время</v>
      </c>
      <c s="71"/>
    </row>
    <row r="111844" spans="1:10" ht="15">
      <c r="A111844">
        <v>278020</v>
      </c>
      <c>
        <v>162124</v>
      </c>
      <c s="2">
        <v>44358.813294498381</v>
      </c>
      <c>
        <v>204394</v>
      </c>
      <c s="71">
        <v>6</v>
      </c>
      <c>
        <v>19</v>
      </c>
      <c s="71" t="str">
        <f t="shared" si="3494"/>
        <v>пятница</v>
      </c>
      <c s="71" t="str">
        <f>VLOOKUP(A111844,Подписчики!A:C,2,0)</f>
        <v>UTC+2</v>
      </c>
      <c s="71" t="str">
        <f t="shared" si="3495"/>
        <v>Калиниградское время</v>
      </c>
      <c s="71"/>
    </row>
    <row r="111845" spans="1:10" ht="15">
      <c r="A111845">
        <v>278020</v>
      </c>
      <c>
        <v>198392</v>
      </c>
      <c s="2">
        <v>44368.656336569577</v>
      </c>
      <c>
        <v>470762</v>
      </c>
      <c s="71">
        <v>2</v>
      </c>
      <c>
        <v>15</v>
      </c>
      <c s="71" t="str">
        <f t="shared" si="3494"/>
        <v>понедельник</v>
      </c>
      <c s="71" t="str">
        <f>VLOOKUP(A111845,Подписчики!A:C,2,0)</f>
        <v>UTC+2</v>
      </c>
      <c s="71" t="str">
        <f t="shared" si="3495"/>
        <v>Калиниградское время</v>
      </c>
      <c s="71"/>
    </row>
    <row r="111846" spans="1:10" ht="15">
      <c r="A111846">
        <v>278020</v>
      </c>
      <c>
        <v>203200</v>
      </c>
      <c s="2">
        <v>44369.939508090611</v>
      </c>
      <c>
        <v>411922</v>
      </c>
      <c s="71">
        <v>3</v>
      </c>
      <c>
        <v>22</v>
      </c>
      <c s="71" t="str">
        <f t="shared" si="3494"/>
        <v>вторник</v>
      </c>
      <c s="71" t="str">
        <f>VLOOKUP(A111846,Подписчики!A:C,2,0)</f>
        <v>UTC+2</v>
      </c>
      <c s="71" t="str">
        <f t="shared" si="3495"/>
        <v>Калиниградское время</v>
      </c>
      <c s="71"/>
    </row>
    <row r="111847" spans="1:10" ht="15">
      <c r="A111847">
        <v>278020</v>
      </c>
      <c>
        <v>215922</v>
      </c>
      <c s="2">
        <v>44373.66119093851</v>
      </c>
      <c>
        <v>273603</v>
      </c>
      <c s="71">
        <v>7</v>
      </c>
      <c>
        <v>15</v>
      </c>
      <c s="71" t="str">
        <f t="shared" si="3494"/>
        <v>суббота</v>
      </c>
      <c s="71" t="str">
        <f>VLOOKUP(A111847,Подписчики!A:C,2,0)</f>
        <v>UTC+2</v>
      </c>
      <c s="71" t="str">
        <f t="shared" si="3495"/>
        <v>Калиниградское время</v>
      </c>
      <c s="71"/>
    </row>
    <row r="111848" spans="1:10" ht="15">
      <c r="A111848">
        <v>278020</v>
      </c>
      <c>
        <v>317434</v>
      </c>
      <c s="2">
        <v>44403.005851132686</v>
      </c>
      <c>
        <v>404226</v>
      </c>
      <c s="71">
        <v>2</v>
      </c>
      <c>
        <v>0</v>
      </c>
      <c s="71" t="str">
        <f t="shared" si="3494"/>
        <v>понедельник</v>
      </c>
      <c s="71" t="str">
        <f>VLOOKUP(A111848,Подписчики!A:C,2,0)</f>
        <v>UTC+2</v>
      </c>
      <c s="71" t="str">
        <f t="shared" si="3495"/>
        <v>Калиниградское время</v>
      </c>
      <c s="71"/>
    </row>
    <row r="111849" spans="1:10" ht="15">
      <c r="A111849">
        <v>278020</v>
      </c>
      <c>
        <v>322267</v>
      </c>
      <c s="2">
        <v>44404.805666666667</v>
      </c>
      <c>
        <v>197508</v>
      </c>
      <c s="71">
        <v>3</v>
      </c>
      <c>
        <v>19</v>
      </c>
      <c s="71" t="str">
        <f t="shared" si="3494"/>
        <v>вторник</v>
      </c>
      <c s="71" t="str">
        <f>VLOOKUP(A111849,Подписчики!A:C,2,0)</f>
        <v>UTC+2</v>
      </c>
      <c s="71" t="str">
        <f t="shared" si="3495"/>
        <v>Калиниградское время</v>
      </c>
      <c s="71"/>
    </row>
    <row r="111850" spans="1:10" ht="15">
      <c r="A111850">
        <v>278020</v>
      </c>
      <c>
        <v>339865</v>
      </c>
      <c s="2">
        <v>44409.554394822007</v>
      </c>
      <c>
        <v>96200</v>
      </c>
      <c s="71">
        <v>1</v>
      </c>
      <c>
        <v>13</v>
      </c>
      <c s="71" t="str">
        <f t="shared" si="3494"/>
        <v>воскресенье</v>
      </c>
      <c s="71" t="str">
        <f>VLOOKUP(A111850,Подписчики!A:C,2,0)</f>
        <v>UTC+2</v>
      </c>
      <c s="71" t="str">
        <f t="shared" si="3495"/>
        <v>Калиниградское время</v>
      </c>
      <c s="71"/>
    </row>
    <row r="111851" spans="1:10" ht="15">
      <c r="A111851">
        <v>278048</v>
      </c>
      <c>
        <v>166391</v>
      </c>
      <c s="2">
        <v>44359.730460524304</v>
      </c>
      <c>
        <v>168838</v>
      </c>
      <c s="71">
        <v>7</v>
      </c>
      <c>
        <v>17</v>
      </c>
      <c s="71" t="str">
        <f t="shared" si="3494"/>
        <v>суббота</v>
      </c>
      <c s="71" t="str">
        <f>VLOOKUP(A111851,Подписчики!A:C,2,0)</f>
        <v>UTC+0</v>
      </c>
      <c s="71" t="str">
        <f t="shared" si="3495"/>
        <v>Запределами России</v>
      </c>
      <c s="71"/>
    </row>
    <row r="111852" spans="1:10" ht="15">
      <c r="A111852">
        <v>278048</v>
      </c>
      <c>
        <v>183196</v>
      </c>
      <c s="2">
        <v>44364.891773462783</v>
      </c>
      <c>
        <v>351192</v>
      </c>
      <c s="71">
        <v>5</v>
      </c>
      <c>
        <v>21</v>
      </c>
      <c s="71" t="str">
        <f t="shared" si="3494"/>
        <v>четверг</v>
      </c>
      <c s="71" t="str">
        <f>VLOOKUP(A111852,Подписчики!A:C,2,0)</f>
        <v>UTC+0</v>
      </c>
      <c s="71" t="str">
        <f t="shared" si="3495"/>
        <v>Запределами России</v>
      </c>
      <c s="71"/>
    </row>
    <row r="111853" spans="1:10" ht="15">
      <c r="A111853">
        <v>278048</v>
      </c>
      <c>
        <v>187347</v>
      </c>
      <c s="2">
        <v>44365.854556634302</v>
      </c>
      <c>
        <v>33076</v>
      </c>
      <c s="71">
        <v>6</v>
      </c>
      <c>
        <v>20</v>
      </c>
      <c s="71" t="str">
        <f t="shared" si="3494"/>
        <v>пятница</v>
      </c>
      <c s="71" t="str">
        <f>VLOOKUP(A111853,Подписчики!A:C,2,0)</f>
        <v>UTC+0</v>
      </c>
      <c s="71" t="str">
        <f t="shared" si="3495"/>
        <v>Запределами России</v>
      </c>
      <c s="71"/>
    </row>
    <row r="111854" spans="1:10" ht="15">
      <c r="A111854">
        <v>278048</v>
      </c>
      <c>
        <v>205000</v>
      </c>
      <c s="2">
        <v>44370.723488673138</v>
      </c>
      <c>
        <v>105558</v>
      </c>
      <c s="71">
        <v>4</v>
      </c>
      <c>
        <v>17</v>
      </c>
      <c s="71" t="str">
        <f t="shared" si="3494"/>
        <v>среда</v>
      </c>
      <c s="71" t="str">
        <f>VLOOKUP(A111854,Подписчики!A:C,2,0)</f>
        <v>UTC+0</v>
      </c>
      <c s="71" t="str">
        <f t="shared" si="3495"/>
        <v>Запределами России</v>
      </c>
      <c s="71"/>
    </row>
    <row r="111855" spans="1:10" ht="15">
      <c r="A111855">
        <v>278048</v>
      </c>
      <c>
        <v>291419</v>
      </c>
      <c s="2">
        <v>44395.681417475731</v>
      </c>
      <c>
        <v>180863</v>
      </c>
      <c s="71">
        <v>1</v>
      </c>
      <c>
        <v>16</v>
      </c>
      <c s="71" t="str">
        <f t="shared" si="3494"/>
        <v>воскресенье</v>
      </c>
      <c s="71" t="str">
        <f>VLOOKUP(A111855,Подписчики!A:C,2,0)</f>
        <v>UTC+0</v>
      </c>
      <c s="71" t="str">
        <f t="shared" si="3495"/>
        <v>Запределами России</v>
      </c>
      <c s="71"/>
    </row>
    <row r="111856" spans="1:10" ht="15">
      <c r="A111856">
        <v>278048</v>
      </c>
      <c>
        <v>306526</v>
      </c>
      <c s="2">
        <v>44400.670090614884</v>
      </c>
      <c>
        <v>286726</v>
      </c>
      <c s="71">
        <v>6</v>
      </c>
      <c>
        <v>16</v>
      </c>
      <c s="71" t="str">
        <f t="shared" si="3494"/>
        <v>пятница</v>
      </c>
      <c s="71" t="str">
        <f>VLOOKUP(A111856,Подписчики!A:C,2,0)</f>
        <v>UTC+0</v>
      </c>
      <c s="71" t="str">
        <f t="shared" si="3495"/>
        <v>Запределами России</v>
      </c>
      <c s="71"/>
    </row>
    <row r="111857" spans="1:10" ht="15">
      <c r="A111857">
        <v>278048</v>
      </c>
      <c>
        <v>316843</v>
      </c>
      <c s="2">
        <v>44402.893391585763</v>
      </c>
      <c>
        <v>47691</v>
      </c>
      <c s="71">
        <v>1</v>
      </c>
      <c>
        <v>21</v>
      </c>
      <c s="71" t="str">
        <f t="shared" si="3494"/>
        <v>воскресенье</v>
      </c>
      <c s="71" t="str">
        <f>VLOOKUP(A111857,Подписчики!A:C,2,0)</f>
        <v>UTC+0</v>
      </c>
      <c s="71" t="str">
        <f t="shared" si="3495"/>
        <v>Запределами России</v>
      </c>
      <c s="71"/>
    </row>
    <row r="111858" spans="1:10" ht="15">
      <c r="A111858">
        <v>278048</v>
      </c>
      <c>
        <v>353749</v>
      </c>
      <c s="2">
        <v>44414.064912621361</v>
      </c>
      <c>
        <v>5151</v>
      </c>
      <c s="71">
        <v>6</v>
      </c>
      <c>
        <v>1</v>
      </c>
      <c s="71" t="str">
        <f t="shared" si="3494"/>
        <v>пятница</v>
      </c>
      <c s="71" t="str">
        <f>VLOOKUP(A111858,Подписчики!A:C,2,0)</f>
        <v>UTC+0</v>
      </c>
      <c s="71" t="str">
        <f t="shared" si="3495"/>
        <v>Запределами России</v>
      </c>
      <c s="71"/>
    </row>
    <row r="111859" spans="1:10" ht="15">
      <c r="A111859">
        <v>278048</v>
      </c>
      <c>
        <v>362396</v>
      </c>
      <c s="2">
        <v>44415.984006472492</v>
      </c>
      <c>
        <v>396686</v>
      </c>
      <c s="71">
        <v>7</v>
      </c>
      <c>
        <v>23</v>
      </c>
      <c s="71" t="str">
        <f t="shared" si="3494"/>
        <v>суббота</v>
      </c>
      <c s="71" t="str">
        <f>VLOOKUP(A111859,Подписчики!A:C,2,0)</f>
        <v>UTC+0</v>
      </c>
      <c s="71" t="str">
        <f t="shared" si="3495"/>
        <v>Запределами России</v>
      </c>
      <c s="71"/>
    </row>
    <row r="111860" spans="1:10" ht="15">
      <c r="A111860">
        <v>278048</v>
      </c>
      <c>
        <v>366000</v>
      </c>
      <c s="2">
        <v>44416.865883495142</v>
      </c>
      <c>
        <v>391958</v>
      </c>
      <c s="71">
        <v>1</v>
      </c>
      <c>
        <v>20</v>
      </c>
      <c s="71" t="str">
        <f t="shared" si="3494"/>
        <v>воскресенье</v>
      </c>
      <c s="71" t="str">
        <f>VLOOKUP(A111860,Подписчики!A:C,2,0)</f>
        <v>UTC+0</v>
      </c>
      <c s="71" t="str">
        <f t="shared" si="3495"/>
        <v>Запределами России</v>
      </c>
      <c s="71"/>
    </row>
    <row r="111861" spans="1:10" ht="15">
      <c r="A111861">
        <v>278048</v>
      </c>
      <c>
        <v>411423</v>
      </c>
      <c s="2">
        <v>44431.047113268607</v>
      </c>
      <c>
        <v>388561</v>
      </c>
      <c s="71">
        <v>2</v>
      </c>
      <c>
        <v>1</v>
      </c>
      <c s="71" t="str">
        <f t="shared" si="3494"/>
        <v>понедельник</v>
      </c>
      <c s="71" t="str">
        <f>VLOOKUP(A111861,Подписчики!A:C,2,0)</f>
        <v>UTC+0</v>
      </c>
      <c s="71" t="str">
        <f t="shared" si="3495"/>
        <v>Запределами России</v>
      </c>
      <c s="71"/>
    </row>
    <row r="111862" spans="1:10" ht="15">
      <c r="A111862">
        <v>278048</v>
      </c>
      <c>
        <v>416756</v>
      </c>
      <c s="2">
        <v>44433.652291262137</v>
      </c>
      <c>
        <v>54565</v>
      </c>
      <c s="71">
        <v>4</v>
      </c>
      <c>
        <v>15</v>
      </c>
      <c s="71" t="str">
        <f t="shared" si="3494"/>
        <v>среда</v>
      </c>
      <c s="71" t="str">
        <f>VLOOKUP(A111862,Подписчики!A:C,2,0)</f>
        <v>UTC+0</v>
      </c>
      <c s="71" t="str">
        <f t="shared" si="3495"/>
        <v>Запределами России</v>
      </c>
      <c s="71"/>
    </row>
    <row r="111863" spans="1:10" ht="15">
      <c r="A111863">
        <v>278054</v>
      </c>
      <c>
        <v>259947</v>
      </c>
      <c s="2">
        <v>44386.838375404528</v>
      </c>
      <c>
        <v>146386</v>
      </c>
      <c s="71">
        <v>6</v>
      </c>
      <c>
        <v>20</v>
      </c>
      <c s="71" t="str">
        <f t="shared" si="3494"/>
        <v>пятница</v>
      </c>
      <c s="71" t="str">
        <f>VLOOKUP(A111863,Подписчики!A:C,2,0)</f>
        <v>UTC+0</v>
      </c>
      <c s="71" t="str">
        <f t="shared" si="3495"/>
        <v>Запределами России</v>
      </c>
      <c s="71"/>
    </row>
    <row r="111864" spans="1:10" ht="15">
      <c r="A111864">
        <v>278060</v>
      </c>
      <c>
        <v>285335</v>
      </c>
      <c s="2">
        <v>44394.02041423948</v>
      </c>
      <c>
        <v>254768</v>
      </c>
      <c s="71">
        <v>7</v>
      </c>
      <c>
        <v>0</v>
      </c>
      <c s="71" t="str">
        <f t="shared" si="3494"/>
        <v>суббота</v>
      </c>
      <c s="71" t="str">
        <f>VLOOKUP(A111864,Подписчики!A:C,2,0)</f>
        <v>UTC+2</v>
      </c>
      <c s="71" t="str">
        <f t="shared" si="3495"/>
        <v>Калиниградское время</v>
      </c>
      <c s="71"/>
    </row>
    <row r="111865" spans="1:10" ht="15">
      <c r="A111865">
        <v>278060</v>
      </c>
      <c>
        <v>288912</v>
      </c>
      <c s="2">
        <v>44394.854945524457</v>
      </c>
      <c>
        <v>462425</v>
      </c>
      <c s="71">
        <v>7</v>
      </c>
      <c>
        <v>20</v>
      </c>
      <c s="71" t="str">
        <f t="shared" si="3494"/>
        <v>суббота</v>
      </c>
      <c s="71" t="str">
        <f>VLOOKUP(A111865,Подписчики!A:C,2,0)</f>
        <v>UTC+2</v>
      </c>
      <c s="71" t="str">
        <f t="shared" si="3495"/>
        <v>Калиниградское время</v>
      </c>
      <c s="71"/>
    </row>
    <row r="111866" spans="1:10" ht="15">
      <c r="A111866">
        <v>278060</v>
      </c>
      <c>
        <v>311900</v>
      </c>
      <c s="2">
        <v>44401.813294498381</v>
      </c>
      <c>
        <v>70091</v>
      </c>
      <c s="71">
        <v>7</v>
      </c>
      <c>
        <v>19</v>
      </c>
      <c s="71" t="str">
        <f t="shared" si="3494"/>
        <v>суббота</v>
      </c>
      <c s="71" t="str">
        <f>VLOOKUP(A111866,Подписчики!A:C,2,0)</f>
        <v>UTC+2</v>
      </c>
      <c s="71" t="str">
        <f t="shared" si="3495"/>
        <v>Калиниградское время</v>
      </c>
      <c s="71"/>
    </row>
    <row r="111867" spans="1:10" ht="15">
      <c r="A111867">
        <v>278060</v>
      </c>
      <c>
        <v>353265</v>
      </c>
      <c s="2">
        <v>44413.895818770223</v>
      </c>
      <c>
        <v>404226</v>
      </c>
      <c s="71">
        <v>5</v>
      </c>
      <c>
        <v>21</v>
      </c>
      <c s="71" t="str">
        <f t="shared" si="3494"/>
        <v>четверг</v>
      </c>
      <c s="71" t="str">
        <f>VLOOKUP(A111867,Подписчики!A:C,2,0)</f>
        <v>UTC+2</v>
      </c>
      <c s="71" t="str">
        <f t="shared" si="3495"/>
        <v>Калиниградское время</v>
      </c>
      <c s="71"/>
    </row>
    <row r="111868" spans="1:10" ht="15">
      <c r="A111868">
        <v>278060</v>
      </c>
      <c>
        <v>377358</v>
      </c>
      <c s="2">
        <v>44421.018796116499</v>
      </c>
      <c>
        <v>214224</v>
      </c>
      <c s="71">
        <v>6</v>
      </c>
      <c>
        <v>0</v>
      </c>
      <c s="71" t="str">
        <f t="shared" si="3494"/>
        <v>пятница</v>
      </c>
      <c s="71" t="str">
        <f>VLOOKUP(A111868,Подписчики!A:C,2,0)</f>
        <v>UTC+2</v>
      </c>
      <c s="71" t="str">
        <f t="shared" si="3495"/>
        <v>Калиниградское время</v>
      </c>
      <c s="71"/>
    </row>
    <row r="111869" spans="1:10" ht="15">
      <c r="A111869">
        <v>278060</v>
      </c>
      <c>
        <v>390645</v>
      </c>
      <c s="2">
        <v>44424.751805825239</v>
      </c>
      <c>
        <v>81226</v>
      </c>
      <c s="71">
        <v>2</v>
      </c>
      <c>
        <v>18</v>
      </c>
      <c s="71" t="str">
        <f t="shared" si="3494"/>
        <v>понедельник</v>
      </c>
      <c s="71" t="str">
        <f>VLOOKUP(A111869,Подписчики!A:C,2,0)</f>
        <v>UTC+2</v>
      </c>
      <c s="71" t="str">
        <f t="shared" si="3495"/>
        <v>Калиниградское время</v>
      </c>
      <c s="71"/>
    </row>
    <row r="111870" spans="1:10" ht="15">
      <c r="A111870">
        <v>278060</v>
      </c>
      <c>
        <v>404976</v>
      </c>
      <c s="2">
        <v>44429.625592233009</v>
      </c>
      <c>
        <v>48930</v>
      </c>
      <c s="71">
        <v>7</v>
      </c>
      <c>
        <v>15</v>
      </c>
      <c s="71" t="str">
        <f t="shared" si="3494"/>
        <v>суббота</v>
      </c>
      <c s="71" t="str">
        <f>VLOOKUP(A111870,Подписчики!A:C,2,0)</f>
        <v>UTC+2</v>
      </c>
      <c s="71" t="str">
        <f t="shared" si="3495"/>
        <v>Калиниградское время</v>
      </c>
      <c s="71"/>
    </row>
    <row r="111871" spans="1:10" ht="15">
      <c r="A111871">
        <v>278066</v>
      </c>
      <c>
        <v>38123</v>
      </c>
      <c s="2">
        <v>44316.990883495149</v>
      </c>
      <c>
        <v>411922</v>
      </c>
      <c s="71">
        <v>6</v>
      </c>
      <c>
        <v>23</v>
      </c>
      <c s="71" t="str">
        <f t="shared" si="3494"/>
        <v>пятница</v>
      </c>
      <c s="71" t="str">
        <f>VLOOKUP(A111871,Подписчики!A:C,2,0)</f>
        <v>UTC+1</v>
      </c>
      <c s="71" t="str">
        <f t="shared" si="3495"/>
        <v>Центральноевропейское время</v>
      </c>
      <c s="71"/>
    </row>
    <row r="111872" spans="1:10" ht="15">
      <c r="A111872">
        <v>278066</v>
      </c>
      <c>
        <v>53547</v>
      </c>
      <c s="2">
        <v>44323.88570550162</v>
      </c>
      <c>
        <v>359800</v>
      </c>
      <c s="71">
        <v>6</v>
      </c>
      <c>
        <v>21</v>
      </c>
      <c s="71" t="str">
        <f t="shared" si="3494"/>
        <v>пятница</v>
      </c>
      <c s="71" t="str">
        <f>VLOOKUP(A111872,Подписчики!A:C,2,0)</f>
        <v>UTC+1</v>
      </c>
      <c s="71" t="str">
        <f t="shared" si="3495"/>
        <v>Центральноевропейское время</v>
      </c>
      <c s="71"/>
    </row>
    <row r="111873" spans="1:10" ht="15">
      <c r="A111873">
        <v>278066</v>
      </c>
      <c>
        <v>124631</v>
      </c>
      <c s="2">
        <v>44346.845252427185</v>
      </c>
      <c>
        <v>207996</v>
      </c>
      <c s="71">
        <v>1</v>
      </c>
      <c>
        <v>20</v>
      </c>
      <c s="71" t="str">
        <f t="shared" si="3494"/>
        <v>воскресенье</v>
      </c>
      <c s="71" t="str">
        <f>VLOOKUP(A111873,Подписчики!A:C,2,0)</f>
        <v>UTC+1</v>
      </c>
      <c s="71" t="str">
        <f t="shared" si="3495"/>
        <v>Центральноевропейское время</v>
      </c>
      <c s="71"/>
    </row>
    <row r="111874" spans="1:10" ht="15">
      <c r="A111874">
        <v>278066</v>
      </c>
      <c>
        <v>164226</v>
      </c>
      <c s="2">
        <v>44359.327707754754</v>
      </c>
      <c>
        <v>142023</v>
      </c>
      <c s="71">
        <v>7</v>
      </c>
      <c>
        <v>7</v>
      </c>
      <c s="71" t="str">
        <f t="shared" si="3494"/>
        <v>суббота</v>
      </c>
      <c s="71" t="str">
        <f>VLOOKUP(A111874,Подписчики!A:C,2,0)</f>
        <v>UTC+1</v>
      </c>
      <c s="71" t="str">
        <f t="shared" si="3495"/>
        <v>Центральноевропейское время</v>
      </c>
      <c s="71"/>
    </row>
    <row r="111875" spans="1:10" ht="15">
      <c r="A111875">
        <v>278066</v>
      </c>
      <c>
        <v>167129</v>
      </c>
      <c s="2">
        <v>44359.822598705505</v>
      </c>
      <c>
        <v>230416</v>
      </c>
      <c s="71">
        <v>7</v>
      </c>
      <c>
        <v>19</v>
      </c>
      <c s="71" t="str">
        <f t="shared" si="3496" ref="G111875:G111938">TEXT(C111875,"дддд")</f>
        <v>суббота</v>
      </c>
      <c s="71" t="str">
        <f>VLOOKUP(A111875,Подписчики!A:C,2,0)</f>
        <v>UTC+1</v>
      </c>
      <c s="71" t="str">
        <f t="shared" si="3497" ref="I111875:I111938">IF(H111875="UTC+1","Центральноевропейское время",IF(H111875="UTC+2","Калиниградское время",IF(H111875="UTC+3","Московское время",IF(H111875="UTC+4","Самарское время",IF(H111875="UTC+5","Екатеринбургское время",IF(H111875="UTC+6","Омское время",IF(H111875="UTC+7","Красноярское время",IF(H111875="UTC+8","Иркутское время",IF(H111875="UTC+9","Якутское время",IF(H111875="UTC+10","Владивостокское время",IF(H111875="UTC+11","Магаданское время",IF(H111875="UTC+12","Камчатское время",IF(H111875="UTC+0","Запределами России",IF(H111875="UTC-1","Запределами России",IF(H111875="UTC-2","Запределами России",IF(H111875="UTC-3","Запределами России",IF(H111875="UTC-4","Запределами России",IF(H111875="UTC-5","Запределами России",IF(H111875="UTC-6","Запределами России",IF(H111875="UTC-7","Запределами России",IF(H111875="UTC-8","Запределами России",IF(H111875="UTC-9","Запределами России",0))))))))))))))))))))))</f>
        <v>Центральноевропейское время</v>
      </c>
      <c s="71"/>
    </row>
    <row r="111876" spans="1:10" ht="15">
      <c r="A111876">
        <v>278066</v>
      </c>
      <c>
        <v>216949</v>
      </c>
      <c s="2">
        <v>44373.764346278316</v>
      </c>
      <c>
        <v>60239</v>
      </c>
      <c s="71">
        <v>7</v>
      </c>
      <c>
        <v>18</v>
      </c>
      <c s="71" t="str">
        <f t="shared" si="3496"/>
        <v>суббота</v>
      </c>
      <c s="71" t="str">
        <f>VLOOKUP(A111876,Подписчики!A:C,2,0)</f>
        <v>UTC+1</v>
      </c>
      <c s="71" t="str">
        <f t="shared" si="3497"/>
        <v>Центральноевропейское время</v>
      </c>
      <c s="71"/>
    </row>
    <row r="111877" spans="1:10" ht="15">
      <c r="A111877">
        <v>278066</v>
      </c>
      <c>
        <v>265266</v>
      </c>
      <c s="2">
        <v>44387.898403881954</v>
      </c>
      <c>
        <v>304128</v>
      </c>
      <c s="71">
        <v>7</v>
      </c>
      <c>
        <v>21</v>
      </c>
      <c s="71" t="str">
        <f t="shared" si="3496"/>
        <v>суббота</v>
      </c>
      <c s="71" t="str">
        <f>VLOOKUP(A111877,Подписчики!A:C,2,0)</f>
        <v>UTC+1</v>
      </c>
      <c s="71" t="str">
        <f t="shared" si="3497"/>
        <v>Центральноевропейское время</v>
      </c>
      <c s="71"/>
    </row>
    <row r="111878" spans="1:10" ht="15">
      <c r="A111878">
        <v>278066</v>
      </c>
      <c>
        <v>282194</v>
      </c>
      <c s="2">
        <v>44393.516773462783</v>
      </c>
      <c>
        <v>439981</v>
      </c>
      <c s="71">
        <v>6</v>
      </c>
      <c>
        <v>12</v>
      </c>
      <c s="71" t="str">
        <f t="shared" si="3496"/>
        <v>пятница</v>
      </c>
      <c s="71" t="str">
        <f>VLOOKUP(A111878,Подписчики!A:C,2,0)</f>
        <v>UTC+1</v>
      </c>
      <c s="71" t="str">
        <f t="shared" si="3497"/>
        <v>Центральноевропейское время</v>
      </c>
      <c s="71"/>
    </row>
    <row r="111879" spans="1:10" ht="15">
      <c r="A111879">
        <v>278066</v>
      </c>
      <c>
        <v>283504</v>
      </c>
      <c s="2">
        <v>44393.694766990295</v>
      </c>
      <c>
        <v>449149</v>
      </c>
      <c s="71">
        <v>6</v>
      </c>
      <c>
        <v>16</v>
      </c>
      <c s="71" t="str">
        <f t="shared" si="3496"/>
        <v>пятница</v>
      </c>
      <c s="71" t="str">
        <f>VLOOKUP(A111879,Подписчики!A:C,2,0)</f>
        <v>UTC+1</v>
      </c>
      <c s="71" t="str">
        <f t="shared" si="3497"/>
        <v>Центральноевропейское время</v>
      </c>
      <c s="71"/>
    </row>
    <row r="111880" spans="1:10" ht="15">
      <c r="A111880">
        <v>278066</v>
      </c>
      <c>
        <v>317929</v>
      </c>
      <c s="2">
        <v>44403.437485436894</v>
      </c>
      <c>
        <v>309553</v>
      </c>
      <c s="71">
        <v>2</v>
      </c>
      <c>
        <v>10</v>
      </c>
      <c s="71" t="str">
        <f t="shared" si="3496"/>
        <v>понедельник</v>
      </c>
      <c s="71" t="str">
        <f>VLOOKUP(A111880,Подписчики!A:C,2,0)</f>
        <v>UTC+1</v>
      </c>
      <c s="71" t="str">
        <f t="shared" si="3497"/>
        <v>Центральноевропейское время</v>
      </c>
      <c s="71"/>
    </row>
    <row r="111881" spans="1:10" ht="15">
      <c r="A111881">
        <v>278085</v>
      </c>
      <c>
        <v>228344</v>
      </c>
      <c s="2">
        <v>44376.814912621354</v>
      </c>
      <c>
        <v>411922</v>
      </c>
      <c s="71">
        <v>3</v>
      </c>
      <c>
        <v>19</v>
      </c>
      <c s="71" t="str">
        <f t="shared" si="3496"/>
        <v>вторник</v>
      </c>
      <c s="71" t="str">
        <f>VLOOKUP(A111881,Подписчики!A:C,2,0)</f>
        <v>UTC+2</v>
      </c>
      <c s="71" t="str">
        <f t="shared" si="3497"/>
        <v>Калиниградское время</v>
      </c>
      <c s="71"/>
    </row>
    <row r="111882" spans="1:10" ht="15">
      <c r="A111882">
        <v>278085</v>
      </c>
      <c>
        <v>247091</v>
      </c>
      <c s="2">
        <v>44382.192666666662</v>
      </c>
      <c>
        <v>182191</v>
      </c>
      <c s="71">
        <v>2</v>
      </c>
      <c>
        <v>4</v>
      </c>
      <c s="71" t="str">
        <f t="shared" si="3496"/>
        <v>понедельник</v>
      </c>
      <c s="71" t="str">
        <f>VLOOKUP(A111882,Подписчики!A:C,2,0)</f>
        <v>UTC+2</v>
      </c>
      <c s="71" t="str">
        <f t="shared" si="3497"/>
        <v>Калиниградское время</v>
      </c>
      <c s="71"/>
    </row>
    <row r="111883" spans="1:10" ht="15">
      <c r="A111883">
        <v>278085</v>
      </c>
      <c>
        <v>321934</v>
      </c>
      <c s="2">
        <v>44404.760666666662</v>
      </c>
      <c>
        <v>370651</v>
      </c>
      <c s="71">
        <v>3</v>
      </c>
      <c>
        <v>18</v>
      </c>
      <c s="71" t="str">
        <f t="shared" si="3496"/>
        <v>вторник</v>
      </c>
      <c s="71" t="str">
        <f>VLOOKUP(A111883,Подписчики!A:C,2,0)</f>
        <v>UTC+2</v>
      </c>
      <c s="71" t="str">
        <f t="shared" si="3497"/>
        <v>Калиниградское время</v>
      </c>
      <c s="71"/>
    </row>
    <row r="111884" spans="1:10" ht="15">
      <c r="A111884">
        <v>278103</v>
      </c>
      <c>
        <v>192547</v>
      </c>
      <c s="2">
        <v>44366.921304207121</v>
      </c>
      <c>
        <v>411922</v>
      </c>
      <c s="71">
        <v>7</v>
      </c>
      <c>
        <v>22</v>
      </c>
      <c s="71" t="str">
        <f t="shared" si="3496"/>
        <v>суббота</v>
      </c>
      <c s="71" t="str">
        <f>VLOOKUP(A111884,Подписчики!A:C,2,0)</f>
        <v>UTC+1</v>
      </c>
      <c s="71" t="str">
        <f t="shared" si="3497"/>
        <v>Центральноевропейское время</v>
      </c>
      <c s="71"/>
    </row>
    <row r="111885" spans="1:10" ht="15">
      <c r="A111885">
        <v>278151</v>
      </c>
      <c>
        <v>210637</v>
      </c>
      <c s="2">
        <v>44372.575834951458</v>
      </c>
      <c>
        <v>351192</v>
      </c>
      <c s="71">
        <v>6</v>
      </c>
      <c>
        <v>13</v>
      </c>
      <c s="71" t="str">
        <f t="shared" si="3496"/>
        <v>пятница</v>
      </c>
      <c s="71" t="str">
        <f>VLOOKUP(A111885,Подписчики!A:C,2,0)</f>
        <v>UTC+3</v>
      </c>
      <c s="71" t="str">
        <f t="shared" si="3497"/>
        <v>Московское время</v>
      </c>
      <c s="71"/>
    </row>
    <row r="111886" spans="1:10" ht="15">
      <c r="A111886">
        <v>278151</v>
      </c>
      <c>
        <v>213976</v>
      </c>
      <c s="2">
        <v>44373.275999999998</v>
      </c>
      <c>
        <v>411922</v>
      </c>
      <c s="71">
        <v>7</v>
      </c>
      <c>
        <v>6</v>
      </c>
      <c s="71" t="str">
        <f t="shared" si="3496"/>
        <v>суббота</v>
      </c>
      <c s="71" t="str">
        <f>VLOOKUP(A111886,Подписчики!A:C,2,0)</f>
        <v>UTC+3</v>
      </c>
      <c s="71" t="str">
        <f t="shared" si="3497"/>
        <v>Московское время</v>
      </c>
      <c s="71"/>
    </row>
    <row r="111887" spans="1:10" ht="15">
      <c r="A111887">
        <v>278151</v>
      </c>
      <c>
        <v>216488</v>
      </c>
      <c s="2">
        <v>44373.716999999997</v>
      </c>
      <c>
        <v>148309</v>
      </c>
      <c s="71">
        <v>7</v>
      </c>
      <c>
        <v>17</v>
      </c>
      <c s="71" t="str">
        <f t="shared" si="3496"/>
        <v>суббота</v>
      </c>
      <c s="71" t="str">
        <f>VLOOKUP(A111887,Подписчики!A:C,2,0)</f>
        <v>UTC+3</v>
      </c>
      <c s="71" t="str">
        <f t="shared" si="3497"/>
        <v>Московское время</v>
      </c>
      <c s="71"/>
    </row>
    <row r="111888" spans="1:10" ht="15">
      <c r="A111888">
        <v>278151</v>
      </c>
      <c>
        <v>224117</v>
      </c>
      <c s="2">
        <v>44375.627999999997</v>
      </c>
      <c>
        <v>217307</v>
      </c>
      <c s="71">
        <v>2</v>
      </c>
      <c>
        <v>15</v>
      </c>
      <c s="71" t="str">
        <f t="shared" si="3496"/>
        <v>понедельник</v>
      </c>
      <c s="71" t="str">
        <f>VLOOKUP(A111888,Подписчики!A:C,2,0)</f>
        <v>UTC+3</v>
      </c>
      <c s="71" t="str">
        <f t="shared" si="3497"/>
        <v>Московское время</v>
      </c>
      <c s="71"/>
    </row>
    <row r="111889" spans="1:10" ht="15">
      <c r="A111889">
        <v>278151</v>
      </c>
      <c>
        <v>295665</v>
      </c>
      <c s="2">
        <v>44396.884896440126</v>
      </c>
      <c>
        <v>67515</v>
      </c>
      <c s="71">
        <v>2</v>
      </c>
      <c>
        <v>21</v>
      </c>
      <c s="71" t="str">
        <f t="shared" si="3496"/>
        <v>понедельник</v>
      </c>
      <c s="71" t="str">
        <f>VLOOKUP(A111889,Подписчики!A:C,2,0)</f>
        <v>UTC+3</v>
      </c>
      <c s="71" t="str">
        <f t="shared" si="3497"/>
        <v>Московское время</v>
      </c>
      <c s="71"/>
    </row>
    <row r="111890" spans="1:10" ht="15">
      <c r="A111890">
        <v>278151</v>
      </c>
      <c>
        <v>296353</v>
      </c>
      <c s="2">
        <v>44397.443148867314</v>
      </c>
      <c>
        <v>331472</v>
      </c>
      <c s="71">
        <v>3</v>
      </c>
      <c>
        <v>10</v>
      </c>
      <c s="71" t="str">
        <f t="shared" si="3496"/>
        <v>вторник</v>
      </c>
      <c s="71" t="str">
        <f>VLOOKUP(A111890,Подписчики!A:C,2,0)</f>
        <v>UTC+3</v>
      </c>
      <c s="71" t="str">
        <f t="shared" si="3497"/>
        <v>Московское время</v>
      </c>
      <c s="71"/>
    </row>
    <row r="111891" spans="1:10" ht="15">
      <c r="A111891">
        <v>278151</v>
      </c>
      <c>
        <v>302087</v>
      </c>
      <c s="2">
        <v>44399.171000000002</v>
      </c>
      <c>
        <v>411922</v>
      </c>
      <c s="71">
        <v>5</v>
      </c>
      <c>
        <v>4</v>
      </c>
      <c s="71" t="str">
        <f t="shared" si="3496"/>
        <v>четверг</v>
      </c>
      <c s="71" t="str">
        <f>VLOOKUP(A111891,Подписчики!A:C,2,0)</f>
        <v>UTC+3</v>
      </c>
      <c s="71" t="str">
        <f t="shared" si="3497"/>
        <v>Московское время</v>
      </c>
      <c s="71"/>
    </row>
    <row r="111892" spans="1:10" ht="15">
      <c r="A111892">
        <v>278151</v>
      </c>
      <c>
        <v>340524</v>
      </c>
      <c s="2">
        <v>44409.671304207121</v>
      </c>
      <c>
        <v>137332</v>
      </c>
      <c s="71">
        <v>1</v>
      </c>
      <c>
        <v>16</v>
      </c>
      <c s="71" t="str">
        <f t="shared" si="3496"/>
        <v>воскресенье</v>
      </c>
      <c s="71" t="str">
        <f>VLOOKUP(A111892,Подписчики!A:C,2,0)</f>
        <v>UTC+3</v>
      </c>
      <c s="71" t="str">
        <f t="shared" si="3497"/>
        <v>Московское время</v>
      </c>
      <c s="71"/>
    </row>
    <row r="111893" spans="1:10" ht="15">
      <c r="A111893">
        <v>278165</v>
      </c>
      <c>
        <v>6837</v>
      </c>
      <c s="2">
        <v>44296.606579288025</v>
      </c>
      <c>
        <v>86587</v>
      </c>
      <c s="71">
        <v>7</v>
      </c>
      <c>
        <v>14</v>
      </c>
      <c s="71" t="str">
        <f t="shared" si="3496"/>
        <v>суббота</v>
      </c>
      <c s="71" t="str">
        <f>VLOOKUP(A111893,Подписчики!A:C,2,0)</f>
        <v>UTC+3</v>
      </c>
      <c s="71" t="str">
        <f t="shared" si="3497"/>
        <v>Московское время</v>
      </c>
      <c s="71"/>
    </row>
    <row r="111894" spans="1:10" ht="15">
      <c r="A111894">
        <v>278165</v>
      </c>
      <c>
        <v>10096</v>
      </c>
      <c s="2">
        <v>44300.873569579286</v>
      </c>
      <c>
        <v>396686</v>
      </c>
      <c s="71">
        <v>4</v>
      </c>
      <c>
        <v>20</v>
      </c>
      <c s="71" t="str">
        <f t="shared" si="3496"/>
        <v>среда</v>
      </c>
      <c s="71" t="str">
        <f>VLOOKUP(A111894,Подписчики!A:C,2,0)</f>
        <v>UTC+3</v>
      </c>
      <c s="71" t="str">
        <f t="shared" si="3497"/>
        <v>Московское время</v>
      </c>
      <c s="71"/>
    </row>
    <row r="111895" spans="1:10" ht="15">
      <c r="A111895">
        <v>278165</v>
      </c>
      <c>
        <v>10826</v>
      </c>
      <c s="2">
        <v>44301.798999999999</v>
      </c>
      <c>
        <v>133619</v>
      </c>
      <c s="71">
        <v>5</v>
      </c>
      <c>
        <v>19</v>
      </c>
      <c s="71" t="str">
        <f t="shared" si="3496"/>
        <v>четверг</v>
      </c>
      <c s="71" t="str">
        <f>VLOOKUP(A111895,Подписчики!A:C,2,0)</f>
        <v>UTC+3</v>
      </c>
      <c s="71" t="str">
        <f t="shared" si="3497"/>
        <v>Московское время</v>
      </c>
      <c s="71"/>
    </row>
    <row r="111896" spans="1:10" ht="15">
      <c r="A111896">
        <v>278165</v>
      </c>
      <c>
        <v>12127</v>
      </c>
      <c s="2">
        <v>44303.003265480511</v>
      </c>
      <c>
        <v>105352</v>
      </c>
      <c s="71">
        <v>7</v>
      </c>
      <c>
        <v>0</v>
      </c>
      <c s="71" t="str">
        <f t="shared" si="3496"/>
        <v>суббота</v>
      </c>
      <c s="71" t="str">
        <f>VLOOKUP(A111896,Подписчики!A:C,2,0)</f>
        <v>UTC+3</v>
      </c>
      <c s="71" t="str">
        <f t="shared" si="3497"/>
        <v>Московское время</v>
      </c>
      <c s="71"/>
    </row>
    <row r="111897" spans="1:10" ht="15">
      <c r="A111897">
        <v>278165</v>
      </c>
      <c>
        <v>26621</v>
      </c>
      <c s="2">
        <v>44311.608197411006</v>
      </c>
      <c>
        <v>347393</v>
      </c>
      <c s="71">
        <v>1</v>
      </c>
      <c>
        <v>14</v>
      </c>
      <c s="71" t="str">
        <f t="shared" si="3496"/>
        <v>воскресенье</v>
      </c>
      <c s="71" t="str">
        <f>VLOOKUP(A111897,Подписчики!A:C,2,0)</f>
        <v>UTC+3</v>
      </c>
      <c s="71" t="str">
        <f t="shared" si="3497"/>
        <v>Московское время</v>
      </c>
      <c s="71"/>
    </row>
    <row r="111898" spans="1:10" ht="15">
      <c r="A111898">
        <v>278165</v>
      </c>
      <c>
        <v>46104</v>
      </c>
      <c s="2">
        <v>44320.4010776699</v>
      </c>
      <c>
        <v>267896</v>
      </c>
      <c s="71">
        <v>3</v>
      </c>
      <c>
        <v>9</v>
      </c>
      <c s="71" t="str">
        <f t="shared" si="3496"/>
        <v>вторник</v>
      </c>
      <c s="71" t="str">
        <f>VLOOKUP(A111898,Подписчики!A:C,2,0)</f>
        <v>UTC+3</v>
      </c>
      <c s="71" t="str">
        <f t="shared" si="3497"/>
        <v>Московское время</v>
      </c>
      <c s="71"/>
    </row>
    <row r="111899" spans="1:10" ht="15">
      <c r="A111899">
        <v>278165</v>
      </c>
      <c>
        <v>60497</v>
      </c>
      <c s="2">
        <v>44326.411</v>
      </c>
      <c>
        <v>123413</v>
      </c>
      <c s="71">
        <v>2</v>
      </c>
      <c>
        <v>9</v>
      </c>
      <c s="71" t="str">
        <f t="shared" si="3496"/>
        <v>понедельник</v>
      </c>
      <c s="71" t="str">
        <f>VLOOKUP(A111899,Подписчики!A:C,2,0)</f>
        <v>UTC+3</v>
      </c>
      <c s="71" t="str">
        <f t="shared" si="3497"/>
        <v>Московское время</v>
      </c>
      <c s="71"/>
    </row>
    <row r="111900" spans="1:10" ht="15">
      <c r="A111900">
        <v>278165</v>
      </c>
      <c>
        <v>66335</v>
      </c>
      <c s="2">
        <v>44328.831498381878</v>
      </c>
      <c>
        <v>25268</v>
      </c>
      <c s="71">
        <v>4</v>
      </c>
      <c>
        <v>19</v>
      </c>
      <c s="71" t="str">
        <f t="shared" si="3496"/>
        <v>среда</v>
      </c>
      <c s="71" t="str">
        <f>VLOOKUP(A111900,Подписчики!A:C,2,0)</f>
        <v>UTC+3</v>
      </c>
      <c s="71" t="str">
        <f t="shared" si="3497"/>
        <v>Московское время</v>
      </c>
      <c s="71"/>
    </row>
    <row r="111901" spans="1:10" ht="15">
      <c r="A111901">
        <v>278165</v>
      </c>
      <c>
        <v>127490</v>
      </c>
      <c s="2">
        <v>44347.77324595469</v>
      </c>
      <c>
        <v>318314</v>
      </c>
      <c s="71">
        <v>2</v>
      </c>
      <c>
        <v>18</v>
      </c>
      <c s="71" t="str">
        <f t="shared" si="3496"/>
        <v>понедельник</v>
      </c>
      <c s="71" t="str">
        <f>VLOOKUP(A111901,Подписчики!A:C,2,0)</f>
        <v>UTC+3</v>
      </c>
      <c s="71" t="str">
        <f t="shared" si="3497"/>
        <v>Московское время</v>
      </c>
      <c s="71"/>
    </row>
    <row r="111902" spans="1:10" ht="15">
      <c r="A111902">
        <v>278165</v>
      </c>
      <c>
        <v>129121</v>
      </c>
      <c s="2">
        <v>44348.624378640779</v>
      </c>
      <c>
        <v>447933</v>
      </c>
      <c s="71">
        <v>3</v>
      </c>
      <c>
        <v>14</v>
      </c>
      <c s="71" t="str">
        <f t="shared" si="3496"/>
        <v>вторник</v>
      </c>
      <c s="71" t="str">
        <f>VLOOKUP(A111902,Подписчики!A:C,2,0)</f>
        <v>UTC+3</v>
      </c>
      <c s="71" t="str">
        <f t="shared" si="3497"/>
        <v>Московское время</v>
      </c>
      <c s="71"/>
    </row>
    <row r="111903" spans="1:10" ht="15">
      <c r="A111903">
        <v>278165</v>
      </c>
      <c>
        <v>146079</v>
      </c>
      <c s="2">
        <v>44353.682631067961</v>
      </c>
      <c>
        <v>21760</v>
      </c>
      <c s="71">
        <v>1</v>
      </c>
      <c>
        <v>16</v>
      </c>
      <c s="71" t="str">
        <f t="shared" si="3496"/>
        <v>воскресенье</v>
      </c>
      <c s="71" t="str">
        <f>VLOOKUP(A111903,Подписчики!A:C,2,0)</f>
        <v>UTC+3</v>
      </c>
      <c s="71" t="str">
        <f t="shared" si="3497"/>
        <v>Московское время</v>
      </c>
      <c s="71"/>
    </row>
    <row r="111904" spans="1:10" ht="15">
      <c r="A111904">
        <v>278165</v>
      </c>
      <c>
        <v>154456</v>
      </c>
      <c s="2">
        <v>44356.651886731393</v>
      </c>
      <c>
        <v>332426</v>
      </c>
      <c s="71">
        <v>4</v>
      </c>
      <c>
        <v>15</v>
      </c>
      <c s="71" t="str">
        <f t="shared" si="3496"/>
        <v>среда</v>
      </c>
      <c s="71" t="str">
        <f>VLOOKUP(A111904,Подписчики!A:C,2,0)</f>
        <v>UTC+3</v>
      </c>
      <c s="71" t="str">
        <f t="shared" si="3497"/>
        <v>Московское время</v>
      </c>
      <c s="71"/>
    </row>
    <row r="111905" spans="1:10" ht="15">
      <c r="A111905">
        <v>278165</v>
      </c>
      <c>
        <v>170666</v>
      </c>
      <c s="2">
        <v>44360.619524271846</v>
      </c>
      <c>
        <v>153893</v>
      </c>
      <c s="71">
        <v>1</v>
      </c>
      <c>
        <v>14</v>
      </c>
      <c s="71" t="str">
        <f t="shared" si="3496"/>
        <v>воскресенье</v>
      </c>
      <c s="71" t="str">
        <f>VLOOKUP(A111905,Подписчики!A:C,2,0)</f>
        <v>UTC+3</v>
      </c>
      <c s="71" t="str">
        <f t="shared" si="3497"/>
        <v>Московское время</v>
      </c>
      <c s="71"/>
    </row>
    <row r="111906" spans="1:10" ht="15">
      <c r="A111906">
        <v>278165</v>
      </c>
      <c>
        <v>179166</v>
      </c>
      <c s="2">
        <v>44363.671304207121</v>
      </c>
      <c>
        <v>227775</v>
      </c>
      <c s="71">
        <v>4</v>
      </c>
      <c>
        <v>16</v>
      </c>
      <c s="71" t="str">
        <f t="shared" si="3496"/>
        <v>среда</v>
      </c>
      <c s="71" t="str">
        <f>VLOOKUP(A111906,Подписчики!A:C,2,0)</f>
        <v>UTC+3</v>
      </c>
      <c s="71" t="str">
        <f t="shared" si="3497"/>
        <v>Московское время</v>
      </c>
      <c s="71"/>
    </row>
    <row r="111907" spans="1:10" ht="15">
      <c r="A111907">
        <v>278165</v>
      </c>
      <c>
        <v>192384</v>
      </c>
      <c s="2">
        <v>44366.894605177993</v>
      </c>
      <c>
        <v>180017</v>
      </c>
      <c s="71">
        <v>7</v>
      </c>
      <c>
        <v>21</v>
      </c>
      <c s="71" t="str">
        <f t="shared" si="3496"/>
        <v>суббота</v>
      </c>
      <c s="71" t="str">
        <f>VLOOKUP(A111907,Подписчики!A:C,2,0)</f>
        <v>UTC+3</v>
      </c>
      <c s="71" t="str">
        <f t="shared" si="3497"/>
        <v>Московское время</v>
      </c>
      <c s="71"/>
    </row>
    <row r="111908" spans="1:10" ht="15">
      <c r="A111908">
        <v>278199</v>
      </c>
      <c>
        <v>6882</v>
      </c>
      <c s="2">
        <v>44296.630268257701</v>
      </c>
      <c>
        <v>133933</v>
      </c>
      <c s="71">
        <v>7</v>
      </c>
      <c>
        <v>15</v>
      </c>
      <c s="71" t="str">
        <f t="shared" si="3496"/>
        <v>суббота</v>
      </c>
      <c s="71" t="str">
        <f>VLOOKUP(A111908,Подписчики!A:C,2,0)</f>
        <v>UTC+2</v>
      </c>
      <c s="71" t="str">
        <f t="shared" si="3497"/>
        <v>Калиниградское время</v>
      </c>
      <c s="71"/>
    </row>
    <row r="111909" spans="1:10" ht="15">
      <c r="A111909">
        <v>278199</v>
      </c>
      <c>
        <v>25737</v>
      </c>
      <c s="2">
        <v>44311.146666666667</v>
      </c>
      <c>
        <v>415952</v>
      </c>
      <c s="71">
        <v>1</v>
      </c>
      <c>
        <v>3</v>
      </c>
      <c s="71" t="str">
        <f t="shared" si="3496"/>
        <v>воскресенье</v>
      </c>
      <c s="71" t="str">
        <f>VLOOKUP(A111909,Подписчики!A:C,2,0)</f>
        <v>UTC+2</v>
      </c>
      <c s="71" t="str">
        <f t="shared" si="3497"/>
        <v>Калиниградское время</v>
      </c>
      <c s="71"/>
    </row>
    <row r="111910" spans="1:10" ht="15">
      <c r="A111910">
        <v>278199</v>
      </c>
      <c>
        <v>30010</v>
      </c>
      <c s="2">
        <v>44313.703262135918</v>
      </c>
      <c>
        <v>182841</v>
      </c>
      <c s="71">
        <v>3</v>
      </c>
      <c>
        <v>16</v>
      </c>
      <c s="71" t="str">
        <f t="shared" si="3496"/>
        <v>вторник</v>
      </c>
      <c s="71" t="str">
        <f>VLOOKUP(A111910,Подписчики!A:C,2,0)</f>
        <v>UTC+2</v>
      </c>
      <c s="71" t="str">
        <f t="shared" si="3497"/>
        <v>Калиниградское время</v>
      </c>
      <c s="71"/>
    </row>
    <row r="111911" spans="1:10" ht="15">
      <c r="A111911">
        <v>278199</v>
      </c>
      <c>
        <v>39112</v>
      </c>
      <c s="2">
        <v>44317.556230353708</v>
      </c>
      <c>
        <v>251664</v>
      </c>
      <c s="71">
        <v>7</v>
      </c>
      <c>
        <v>13</v>
      </c>
      <c s="71" t="str">
        <f t="shared" si="3496"/>
        <v>суббота</v>
      </c>
      <c s="71" t="str">
        <f>VLOOKUP(A111911,Подписчики!A:C,2,0)</f>
        <v>UTC+2</v>
      </c>
      <c s="71" t="str">
        <f t="shared" si="3497"/>
        <v>Калиниградское время</v>
      </c>
      <c s="71"/>
    </row>
    <row r="111912" spans="1:10" ht="15">
      <c r="A111912">
        <v>278199</v>
      </c>
      <c>
        <v>53759</v>
      </c>
      <c s="2">
        <v>44323.937889967638</v>
      </c>
      <c>
        <v>411922</v>
      </c>
      <c s="71">
        <v>6</v>
      </c>
      <c>
        <v>22</v>
      </c>
      <c s="71" t="str">
        <f t="shared" si="3496"/>
        <v>пятница</v>
      </c>
      <c s="71" t="str">
        <f>VLOOKUP(A111912,Подписчики!A:C,2,0)</f>
        <v>UTC+2</v>
      </c>
      <c s="71" t="str">
        <f t="shared" si="3497"/>
        <v>Калиниградское время</v>
      </c>
      <c s="71"/>
    </row>
    <row r="111913" spans="1:10" ht="15">
      <c r="A111913">
        <v>278199</v>
      </c>
      <c>
        <v>54967</v>
      </c>
      <c s="2">
        <v>44324.502614886725</v>
      </c>
      <c>
        <v>154374</v>
      </c>
      <c s="71">
        <v>7</v>
      </c>
      <c>
        <v>12</v>
      </c>
      <c s="71" t="str">
        <f t="shared" si="3496"/>
        <v>суббота</v>
      </c>
      <c s="71" t="str">
        <f>VLOOKUP(A111913,Подписчики!A:C,2,0)</f>
        <v>UTC+2</v>
      </c>
      <c s="71" t="str">
        <f t="shared" si="3497"/>
        <v>Калиниградское время</v>
      </c>
      <c s="71"/>
    </row>
    <row r="111914" spans="1:10" ht="15">
      <c r="A111914">
        <v>278199</v>
      </c>
      <c>
        <v>81092</v>
      </c>
      <c s="2">
        <v>44333.853747572815</v>
      </c>
      <c>
        <v>227775</v>
      </c>
      <c s="71">
        <v>2</v>
      </c>
      <c>
        <v>20</v>
      </c>
      <c s="71" t="str">
        <f t="shared" si="3496"/>
        <v>понедельник</v>
      </c>
      <c s="71" t="str">
        <f>VLOOKUP(A111914,Подписчики!A:C,2,0)</f>
        <v>UTC+2</v>
      </c>
      <c s="71" t="str">
        <f t="shared" si="3497"/>
        <v>Калиниградское время</v>
      </c>
      <c s="71"/>
    </row>
    <row r="111915" spans="1:10" ht="15">
      <c r="A111915">
        <v>278199</v>
      </c>
      <c>
        <v>89151</v>
      </c>
      <c s="2">
        <v>44337.615883495142</v>
      </c>
      <c>
        <v>191893</v>
      </c>
      <c s="71">
        <v>6</v>
      </c>
      <c>
        <v>14</v>
      </c>
      <c s="71" t="str">
        <f t="shared" si="3496"/>
        <v>пятница</v>
      </c>
      <c s="71" t="str">
        <f>VLOOKUP(A111915,Подписчики!A:C,2,0)</f>
        <v>UTC+2</v>
      </c>
      <c s="71" t="str">
        <f t="shared" si="3497"/>
        <v>Калиниградское время</v>
      </c>
      <c s="71"/>
    </row>
    <row r="111916" spans="1:10" ht="15">
      <c r="A111916">
        <v>278199</v>
      </c>
      <c>
        <v>103802</v>
      </c>
      <c s="2">
        <v>44341.52041423948</v>
      </c>
      <c>
        <v>226232</v>
      </c>
      <c s="71">
        <v>3</v>
      </c>
      <c>
        <v>12</v>
      </c>
      <c s="71" t="str">
        <f t="shared" si="3496"/>
        <v>вторник</v>
      </c>
      <c s="71" t="str">
        <f>VLOOKUP(A111916,Подписчики!A:C,2,0)</f>
        <v>UTC+2</v>
      </c>
      <c s="71" t="str">
        <f t="shared" si="3497"/>
        <v>Калиниградское время</v>
      </c>
      <c s="71"/>
    </row>
    <row r="111917" spans="1:10" ht="15">
      <c r="A111917">
        <v>278199</v>
      </c>
      <c>
        <v>185821</v>
      </c>
      <c s="2">
        <v>44365.688699029124</v>
      </c>
      <c>
        <v>158978</v>
      </c>
      <c s="71">
        <v>6</v>
      </c>
      <c>
        <v>16</v>
      </c>
      <c s="71" t="str">
        <f t="shared" si="3496"/>
        <v>пятница</v>
      </c>
      <c s="71" t="str">
        <f>VLOOKUP(A111917,Подписчики!A:C,2,0)</f>
        <v>UTC+2</v>
      </c>
      <c s="71" t="str">
        <f t="shared" si="3497"/>
        <v>Калиниградское время</v>
      </c>
      <c s="71"/>
    </row>
    <row r="111918" spans="1:10" ht="15">
      <c r="A111918">
        <v>278199</v>
      </c>
      <c>
        <v>193108</v>
      </c>
      <c s="2">
        <v>44367.072054200871</v>
      </c>
      <c>
        <v>473327</v>
      </c>
      <c s="71">
        <v>1</v>
      </c>
      <c>
        <v>1</v>
      </c>
      <c s="71" t="str">
        <f t="shared" si="3496"/>
        <v>воскресенье</v>
      </c>
      <c s="71" t="str">
        <f>VLOOKUP(A111918,Подписчики!A:C,2,0)</f>
        <v>UTC+2</v>
      </c>
      <c s="71" t="str">
        <f t="shared" si="3497"/>
        <v>Калиниградское время</v>
      </c>
      <c s="71"/>
    </row>
    <row r="111919" spans="1:10" ht="15">
      <c r="A111919">
        <v>278199</v>
      </c>
      <c>
        <v>248769</v>
      </c>
      <c s="2">
        <v>44382.764750809059</v>
      </c>
      <c>
        <v>347008</v>
      </c>
      <c s="71">
        <v>2</v>
      </c>
      <c>
        <v>18</v>
      </c>
      <c s="71" t="str">
        <f t="shared" si="3496"/>
        <v>понедельник</v>
      </c>
      <c s="71" t="str">
        <f>VLOOKUP(A111919,Подписчики!A:C,2,0)</f>
        <v>UTC+2</v>
      </c>
      <c s="71" t="str">
        <f t="shared" si="3497"/>
        <v>Калиниградское время</v>
      </c>
      <c s="71"/>
    </row>
    <row r="111920" spans="1:10" ht="15">
      <c r="A111920">
        <v>278199</v>
      </c>
      <c>
        <v>262429</v>
      </c>
      <c s="2">
        <v>44387.5333592233</v>
      </c>
      <c>
        <v>131381</v>
      </c>
      <c s="71">
        <v>7</v>
      </c>
      <c>
        <v>12</v>
      </c>
      <c s="71" t="str">
        <f t="shared" si="3496"/>
        <v>суббота</v>
      </c>
      <c s="71" t="str">
        <f>VLOOKUP(A111920,Подписчики!A:C,2,0)</f>
        <v>UTC+2</v>
      </c>
      <c s="71" t="str">
        <f t="shared" si="3497"/>
        <v>Калиниградское время</v>
      </c>
      <c s="71"/>
    </row>
    <row r="111921" spans="1:10" ht="15">
      <c r="A111921">
        <v>278199</v>
      </c>
      <c>
        <v>271392</v>
      </c>
      <c s="2">
        <v>44389.709734627831</v>
      </c>
      <c>
        <v>43842</v>
      </c>
      <c s="71">
        <v>2</v>
      </c>
      <c>
        <v>17</v>
      </c>
      <c s="71" t="str">
        <f t="shared" si="3496"/>
        <v>понедельник</v>
      </c>
      <c s="71" t="str">
        <f>VLOOKUP(A111921,Подписчики!A:C,2,0)</f>
        <v>UTC+2</v>
      </c>
      <c s="71" t="str">
        <f t="shared" si="3497"/>
        <v>Калиниградское время</v>
      </c>
      <c s="71"/>
    </row>
    <row r="111922" spans="1:10" ht="15">
      <c r="A111922">
        <v>278199</v>
      </c>
      <c>
        <v>274161</v>
      </c>
      <c s="2">
        <v>44390.687080906144</v>
      </c>
      <c>
        <v>5151</v>
      </c>
      <c s="71">
        <v>3</v>
      </c>
      <c>
        <v>16</v>
      </c>
      <c s="71" t="str">
        <f t="shared" si="3496"/>
        <v>вторник</v>
      </c>
      <c s="71" t="str">
        <f>VLOOKUP(A111922,Подписчики!A:C,2,0)</f>
        <v>UTC+2</v>
      </c>
      <c s="71" t="str">
        <f t="shared" si="3497"/>
        <v>Калиниградское время</v>
      </c>
      <c s="71"/>
    </row>
    <row r="111923" spans="1:10" ht="15">
      <c r="A111923">
        <v>278199</v>
      </c>
      <c>
        <v>310025</v>
      </c>
      <c s="2">
        <v>44401.525268608413</v>
      </c>
      <c>
        <v>52510</v>
      </c>
      <c s="71">
        <v>7</v>
      </c>
      <c>
        <v>12</v>
      </c>
      <c s="71" t="str">
        <f t="shared" si="3496"/>
        <v>суббота</v>
      </c>
      <c s="71" t="str">
        <f>VLOOKUP(A111923,Подписчики!A:C,2,0)</f>
        <v>UTC+2</v>
      </c>
      <c s="71" t="str">
        <f t="shared" si="3497"/>
        <v>Калиниградское время</v>
      </c>
      <c s="71"/>
    </row>
    <row r="111924" spans="1:10" ht="15">
      <c r="A111924">
        <v>278199</v>
      </c>
      <c>
        <v>404461</v>
      </c>
      <c s="2">
        <v>44429.54306796116</v>
      </c>
      <c>
        <v>40892</v>
      </c>
      <c s="71">
        <v>7</v>
      </c>
      <c>
        <v>13</v>
      </c>
      <c s="71" t="str">
        <f t="shared" si="3496"/>
        <v>суббота</v>
      </c>
      <c s="71" t="str">
        <f>VLOOKUP(A111924,Подписчики!A:C,2,0)</f>
        <v>UTC+2</v>
      </c>
      <c s="71" t="str">
        <f t="shared" si="3497"/>
        <v>Калиниградское время</v>
      </c>
      <c s="71"/>
    </row>
    <row r="111925" spans="1:10" ht="15">
      <c r="A111925">
        <v>278199</v>
      </c>
      <c>
        <v>415561</v>
      </c>
      <c s="2">
        <v>44432.913618122977</v>
      </c>
      <c>
        <v>30093</v>
      </c>
      <c s="71">
        <v>3</v>
      </c>
      <c>
        <v>21</v>
      </c>
      <c s="71" t="str">
        <f t="shared" si="3496"/>
        <v>вторник</v>
      </c>
      <c s="71" t="str">
        <f>VLOOKUP(A111925,Подписчики!A:C,2,0)</f>
        <v>UTC+2</v>
      </c>
      <c s="71" t="str">
        <f t="shared" si="3497"/>
        <v>Калиниградское время</v>
      </c>
      <c s="71"/>
    </row>
    <row r="111926" spans="1:10" ht="15">
      <c r="A111926">
        <v>278199</v>
      </c>
      <c>
        <v>421266</v>
      </c>
      <c s="2">
        <v>44435.560867313914</v>
      </c>
      <c>
        <v>439981</v>
      </c>
      <c s="71">
        <v>6</v>
      </c>
      <c>
        <v>13</v>
      </c>
      <c s="71" t="str">
        <f t="shared" si="3496"/>
        <v>пятница</v>
      </c>
      <c s="71" t="str">
        <f>VLOOKUP(A111926,Подписчики!A:C,2,0)</f>
        <v>UTC+2</v>
      </c>
      <c s="71" t="str">
        <f t="shared" si="3497"/>
        <v>Калиниградское время</v>
      </c>
      <c s="71"/>
    </row>
    <row r="111927" spans="1:10" ht="15">
      <c r="A111927">
        <v>278275</v>
      </c>
      <c>
        <v>26106</v>
      </c>
      <c s="2">
        <v>44311.419686084148</v>
      </c>
      <c>
        <v>347008</v>
      </c>
      <c s="71">
        <v>1</v>
      </c>
      <c>
        <v>10</v>
      </c>
      <c s="71" t="str">
        <f t="shared" si="3496"/>
        <v>воскресенье</v>
      </c>
      <c s="71" t="str">
        <f>VLOOKUP(A111927,Подписчики!A:C,2,0)</f>
        <v>UTC+1</v>
      </c>
      <c s="71" t="str">
        <f t="shared" si="3497"/>
        <v>Центральноевропейское время</v>
      </c>
      <c s="71"/>
    </row>
    <row r="111928" spans="1:10" ht="15">
      <c r="A111928">
        <v>278275</v>
      </c>
      <c>
        <v>64566</v>
      </c>
      <c s="2">
        <v>44328.058844660198</v>
      </c>
      <c>
        <v>442979</v>
      </c>
      <c s="71">
        <v>4</v>
      </c>
      <c>
        <v>1</v>
      </c>
      <c s="71" t="str">
        <f t="shared" si="3496"/>
        <v>среда</v>
      </c>
      <c s="71" t="str">
        <f>VLOOKUP(A111928,Подписчики!A:C,2,0)</f>
        <v>UTC+1</v>
      </c>
      <c s="71" t="str">
        <f t="shared" si="3497"/>
        <v>Центральноевропейское время</v>
      </c>
      <c s="71"/>
    </row>
    <row r="111929" spans="1:10" ht="15">
      <c r="A111929">
        <v>278275</v>
      </c>
      <c>
        <v>72367</v>
      </c>
      <c s="2">
        <v>44331.054017761773</v>
      </c>
      <c>
        <v>230507</v>
      </c>
      <c s="71">
        <v>7</v>
      </c>
      <c>
        <v>1</v>
      </c>
      <c s="71" t="str">
        <f t="shared" si="3496"/>
        <v>суббота</v>
      </c>
      <c s="71" t="str">
        <f>VLOOKUP(A111929,Подписчики!A:C,2,0)</f>
        <v>UTC+1</v>
      </c>
      <c s="71" t="str">
        <f t="shared" si="3497"/>
        <v>Центральноевропейское время</v>
      </c>
      <c s="71"/>
    </row>
    <row r="111930" spans="1:10" ht="15">
      <c r="A111930">
        <v>278275</v>
      </c>
      <c>
        <v>73627</v>
      </c>
      <c s="2">
        <v>44331.579880258905</v>
      </c>
      <c>
        <v>411922</v>
      </c>
      <c s="71">
        <v>7</v>
      </c>
      <c>
        <v>13</v>
      </c>
      <c s="71" t="str">
        <f t="shared" si="3496"/>
        <v>суббота</v>
      </c>
      <c s="71" t="str">
        <f>VLOOKUP(A111930,Подписчики!A:C,2,0)</f>
        <v>UTC+1</v>
      </c>
      <c s="71" t="str">
        <f t="shared" si="3497"/>
        <v>Центральноевропейское время</v>
      </c>
      <c s="71"/>
    </row>
    <row r="111931" spans="1:10" ht="15">
      <c r="A111931">
        <v>278275</v>
      </c>
      <c>
        <v>94084</v>
      </c>
      <c s="2">
        <v>44338.581498381878</v>
      </c>
      <c>
        <v>456134</v>
      </c>
      <c s="71">
        <v>7</v>
      </c>
      <c>
        <v>13</v>
      </c>
      <c s="71" t="str">
        <f t="shared" si="3496"/>
        <v>суббота</v>
      </c>
      <c s="71" t="str">
        <f>VLOOKUP(A111931,Подписчики!A:C,2,0)</f>
        <v>UTC+1</v>
      </c>
      <c s="71" t="str">
        <f t="shared" si="3497"/>
        <v>Центральноевропейское время</v>
      </c>
      <c s="71"/>
    </row>
    <row r="111932" spans="1:10" ht="15">
      <c r="A111932">
        <v>278275</v>
      </c>
      <c>
        <v>102781</v>
      </c>
      <c s="2">
        <v>44340.883333333339</v>
      </c>
      <c>
        <v>347393</v>
      </c>
      <c s="71">
        <v>2</v>
      </c>
      <c>
        <v>21</v>
      </c>
      <c s="71" t="str">
        <f t="shared" si="3496"/>
        <v>понедельник</v>
      </c>
      <c s="71" t="str">
        <f>VLOOKUP(A111932,Подписчики!A:C,2,0)</f>
        <v>UTC+1</v>
      </c>
      <c s="71" t="str">
        <f t="shared" si="3497"/>
        <v>Центральноевропейское время</v>
      </c>
      <c s="71"/>
    </row>
    <row r="111933" spans="1:10" ht="15">
      <c r="A111933">
        <v>278293</v>
      </c>
      <c>
        <v>117547</v>
      </c>
      <c s="2">
        <v>44345.581902912621</v>
      </c>
      <c>
        <v>182676</v>
      </c>
      <c s="71">
        <v>7</v>
      </c>
      <c>
        <v>13</v>
      </c>
      <c s="71" t="str">
        <f t="shared" si="3496"/>
        <v>суббота</v>
      </c>
      <c s="71" t="str">
        <f>VLOOKUP(A111933,Подписчики!A:C,2,0)</f>
        <v>UTC+2</v>
      </c>
      <c s="71" t="str">
        <f t="shared" si="3497"/>
        <v>Калиниградское время</v>
      </c>
      <c s="71"/>
    </row>
    <row r="111934" spans="1:10" ht="15">
      <c r="A111934">
        <v>278293</v>
      </c>
      <c>
        <v>160251</v>
      </c>
      <c s="2">
        <v>44358.583521035594</v>
      </c>
      <c>
        <v>300617</v>
      </c>
      <c s="71">
        <v>6</v>
      </c>
      <c>
        <v>14</v>
      </c>
      <c s="71" t="str">
        <f t="shared" si="3496"/>
        <v>пятница</v>
      </c>
      <c s="71" t="str">
        <f>VLOOKUP(A111934,Подписчики!A:C,2,0)</f>
        <v>UTC+2</v>
      </c>
      <c s="71" t="str">
        <f t="shared" si="3497"/>
        <v>Калиниградское время</v>
      </c>
      <c s="71"/>
    </row>
    <row r="111935" spans="1:10" ht="15">
      <c r="A111935">
        <v>278293</v>
      </c>
      <c>
        <v>165254</v>
      </c>
      <c s="2">
        <v>44359.591611650481</v>
      </c>
      <c>
        <v>41285</v>
      </c>
      <c s="71">
        <v>7</v>
      </c>
      <c>
        <v>14</v>
      </c>
      <c s="71" t="str">
        <f t="shared" si="3496"/>
        <v>суббота</v>
      </c>
      <c s="71" t="str">
        <f>VLOOKUP(A111935,Подписчики!A:C,2,0)</f>
        <v>UTC+2</v>
      </c>
      <c s="71" t="str">
        <f t="shared" si="3497"/>
        <v>Калиниградское время</v>
      </c>
      <c s="71"/>
    </row>
    <row r="111936" spans="1:10" ht="15">
      <c r="A111936">
        <v>278293</v>
      </c>
      <c>
        <v>181902</v>
      </c>
      <c s="2">
        <v>44364.667663430417</v>
      </c>
      <c>
        <v>141918</v>
      </c>
      <c s="71">
        <v>5</v>
      </c>
      <c>
        <v>16</v>
      </c>
      <c s="71" t="str">
        <f t="shared" si="3496"/>
        <v>четверг</v>
      </c>
      <c s="71" t="str">
        <f>VLOOKUP(A111936,Подписчики!A:C,2,0)</f>
        <v>UTC+2</v>
      </c>
      <c s="71" t="str">
        <f t="shared" si="3497"/>
        <v>Калиниградское время</v>
      </c>
      <c s="71"/>
    </row>
    <row r="111937" spans="1:10" ht="15">
      <c r="A111937">
        <v>278293</v>
      </c>
      <c>
        <v>211008</v>
      </c>
      <c s="2">
        <v>44372.632064724916</v>
      </c>
      <c>
        <v>463226</v>
      </c>
      <c s="71">
        <v>6</v>
      </c>
      <c>
        <v>15</v>
      </c>
      <c s="71" t="str">
        <f t="shared" si="3496"/>
        <v>пятница</v>
      </c>
      <c s="71" t="str">
        <f>VLOOKUP(A111937,Подписчики!A:C,2,0)</f>
        <v>UTC+2</v>
      </c>
      <c s="71" t="str">
        <f t="shared" si="3497"/>
        <v>Калиниградское время</v>
      </c>
      <c s="71"/>
    </row>
    <row r="111938" spans="1:10" ht="15">
      <c r="A111938">
        <v>278293</v>
      </c>
      <c>
        <v>253609</v>
      </c>
      <c s="2">
        <v>44384.785786407767</v>
      </c>
      <c>
        <v>394087</v>
      </c>
      <c s="71">
        <v>4</v>
      </c>
      <c>
        <v>18</v>
      </c>
      <c s="71" t="str">
        <f t="shared" si="3496"/>
        <v>среда</v>
      </c>
      <c s="71" t="str">
        <f>VLOOKUP(A111938,Подписчики!A:C,2,0)</f>
        <v>UTC+2</v>
      </c>
      <c s="71" t="str">
        <f t="shared" si="3497"/>
        <v>Калиниградское время</v>
      </c>
      <c s="71"/>
    </row>
    <row r="111939" spans="1:10" ht="15">
      <c r="A111939">
        <v>278293</v>
      </c>
      <c>
        <v>262410</v>
      </c>
      <c s="2">
        <v>44387.528504854366</v>
      </c>
      <c>
        <v>250115</v>
      </c>
      <c s="71">
        <v>7</v>
      </c>
      <c>
        <v>12</v>
      </c>
      <c s="71" t="str">
        <f t="shared" si="3498" ref="G111939:G112002">TEXT(C111939,"дддд")</f>
        <v>суббота</v>
      </c>
      <c s="71" t="str">
        <f>VLOOKUP(A111939,Подписчики!A:C,2,0)</f>
        <v>UTC+2</v>
      </c>
      <c s="71" t="str">
        <f t="shared" si="3499" ref="I111939:I112002">IF(H111939="UTC+1","Центральноевропейское время",IF(H111939="UTC+2","Калиниградское время",IF(H111939="UTC+3","Московское время",IF(H111939="UTC+4","Самарское время",IF(H111939="UTC+5","Екатеринбургское время",IF(H111939="UTC+6","Омское время",IF(H111939="UTC+7","Красноярское время",IF(H111939="UTC+8","Иркутское время",IF(H111939="UTC+9","Якутское время",IF(H111939="UTC+10","Владивостокское время",IF(H111939="UTC+11","Магаданское время",IF(H111939="UTC+12","Камчатское время",IF(H111939="UTC+0","Запределами России",IF(H111939="UTC-1","Запределами России",IF(H111939="UTC-2","Запределами России",IF(H111939="UTC-3","Запределами России",IF(H111939="UTC-4","Запределами России",IF(H111939="UTC-5","Запределами России",IF(H111939="UTC-6","Запределами России",IF(H111939="UTC-7","Запределами России",IF(H111939="UTC-8","Запределами России",IF(H111939="UTC-9","Запределами России",0))))))))))))))))))))))</f>
        <v>Калиниградское время</v>
      </c>
      <c s="71"/>
    </row>
    <row r="111940" spans="1:10" ht="15">
      <c r="A111940">
        <v>278293</v>
      </c>
      <c>
        <v>286015</v>
      </c>
      <c s="2">
        <v>44394.263863032931</v>
      </c>
      <c>
        <v>191608</v>
      </c>
      <c s="71">
        <v>7</v>
      </c>
      <c>
        <v>6</v>
      </c>
      <c s="71" t="str">
        <f t="shared" si="3498"/>
        <v>суббота</v>
      </c>
      <c s="71" t="str">
        <f>VLOOKUP(A111940,Подписчики!A:C,2,0)</f>
        <v>UTC+2</v>
      </c>
      <c s="71" t="str">
        <f t="shared" si="3499"/>
        <v>Калиниградское время</v>
      </c>
      <c s="71"/>
    </row>
    <row r="111941" spans="1:10" ht="15">
      <c r="A111941">
        <v>278293</v>
      </c>
      <c>
        <v>286687</v>
      </c>
      <c s="2">
        <v>44394.475106796112</v>
      </c>
      <c>
        <v>411922</v>
      </c>
      <c s="71">
        <v>7</v>
      </c>
      <c>
        <v>11</v>
      </c>
      <c s="71" t="str">
        <f t="shared" si="3498"/>
        <v>суббота</v>
      </c>
      <c s="71" t="str">
        <f>VLOOKUP(A111941,Подписчики!A:C,2,0)</f>
        <v>UTC+2</v>
      </c>
      <c s="71" t="str">
        <f t="shared" si="3499"/>
        <v>Калиниградское время</v>
      </c>
      <c s="71"/>
    </row>
    <row r="111942" spans="1:10" ht="15">
      <c r="A111942">
        <v>278293</v>
      </c>
      <c>
        <v>303943</v>
      </c>
      <c s="2">
        <v>44399.829475728155</v>
      </c>
      <c>
        <v>145779</v>
      </c>
      <c s="71">
        <v>5</v>
      </c>
      <c>
        <v>19</v>
      </c>
      <c s="71" t="str">
        <f t="shared" si="3498"/>
        <v>четверг</v>
      </c>
      <c s="71" t="str">
        <f>VLOOKUP(A111942,Подписчики!A:C,2,0)</f>
        <v>UTC+2</v>
      </c>
      <c s="71" t="str">
        <f t="shared" si="3499"/>
        <v>Калиниградское время</v>
      </c>
      <c s="71"/>
    </row>
    <row r="111943" spans="1:10" ht="15">
      <c r="A111943">
        <v>278295</v>
      </c>
      <c>
        <v>32783</v>
      </c>
      <c s="2">
        <v>44314.972679611645</v>
      </c>
      <c>
        <v>396686</v>
      </c>
      <c s="71">
        <v>4</v>
      </c>
      <c>
        <v>23</v>
      </c>
      <c s="71" t="str">
        <f t="shared" si="3498"/>
        <v>среда</v>
      </c>
      <c s="71" t="str">
        <f>VLOOKUP(A111943,Подписчики!A:C,2,0)</f>
        <v>UTC-4</v>
      </c>
      <c s="71" t="str">
        <f t="shared" si="3499"/>
        <v>Запределами России</v>
      </c>
      <c s="71"/>
    </row>
    <row r="111944" spans="1:10" ht="15">
      <c r="A111944">
        <v>278295</v>
      </c>
      <c>
        <v>41034</v>
      </c>
      <c s="2">
        <v>44318.136844996494</v>
      </c>
      <c>
        <v>411922</v>
      </c>
      <c s="71">
        <v>1</v>
      </c>
      <c>
        <v>3</v>
      </c>
      <c s="71" t="str">
        <f t="shared" si="3498"/>
        <v>воскресенье</v>
      </c>
      <c s="71" t="str">
        <f>VLOOKUP(A111944,Подписчики!A:C,2,0)</f>
        <v>UTC-4</v>
      </c>
      <c s="71" t="str">
        <f t="shared" si="3499"/>
        <v>Запределами России</v>
      </c>
      <c s="71"/>
    </row>
    <row r="111945" spans="1:10" ht="15">
      <c r="A111945">
        <v>278295</v>
      </c>
      <c>
        <v>46237</v>
      </c>
      <c s="2">
        <v>44320.495666666662</v>
      </c>
      <c>
        <v>208672</v>
      </c>
      <c s="71">
        <v>3</v>
      </c>
      <c>
        <v>11</v>
      </c>
      <c s="71" t="str">
        <f t="shared" si="3498"/>
        <v>вторник</v>
      </c>
      <c s="71" t="str">
        <f>VLOOKUP(A111945,Подписчики!A:C,2,0)</f>
        <v>UTC-4</v>
      </c>
      <c s="71" t="str">
        <f t="shared" si="3499"/>
        <v>Запределами России</v>
      </c>
      <c s="71"/>
    </row>
    <row r="111946" spans="1:10" ht="15">
      <c r="A111946">
        <v>278295</v>
      </c>
      <c>
        <v>62008</v>
      </c>
      <c s="2">
        <v>44326.872355987056</v>
      </c>
      <c>
        <v>370651</v>
      </c>
      <c s="71">
        <v>2</v>
      </c>
      <c>
        <v>20</v>
      </c>
      <c s="71" t="str">
        <f t="shared" si="3498"/>
        <v>понедельник</v>
      </c>
      <c s="71" t="str">
        <f>VLOOKUP(A111946,Подписчики!A:C,2,0)</f>
        <v>UTC-4</v>
      </c>
      <c s="71" t="str">
        <f t="shared" si="3499"/>
        <v>Запределами России</v>
      </c>
      <c s="71"/>
    </row>
    <row r="111947" spans="1:10" ht="15">
      <c r="A111947">
        <v>278295</v>
      </c>
      <c>
        <v>116137</v>
      </c>
      <c s="2">
        <v>44345.216376232187</v>
      </c>
      <c>
        <v>68189</v>
      </c>
      <c s="71">
        <v>7</v>
      </c>
      <c>
        <v>5</v>
      </c>
      <c s="71" t="str">
        <f t="shared" si="3498"/>
        <v>суббота</v>
      </c>
      <c s="71" t="str">
        <f>VLOOKUP(A111947,Подписчики!A:C,2,0)</f>
        <v>UTC-4</v>
      </c>
      <c s="71" t="str">
        <f t="shared" si="3499"/>
        <v>Запределами России</v>
      </c>
      <c s="71"/>
    </row>
    <row r="111948" spans="1:10" ht="15">
      <c r="A111948">
        <v>278295</v>
      </c>
      <c>
        <v>124639</v>
      </c>
      <c s="2">
        <v>44346.848084142395</v>
      </c>
      <c>
        <v>62570</v>
      </c>
      <c s="71">
        <v>1</v>
      </c>
      <c>
        <v>20</v>
      </c>
      <c s="71" t="str">
        <f t="shared" si="3498"/>
        <v>воскресенье</v>
      </c>
      <c s="71" t="str">
        <f>VLOOKUP(A111948,Подписчики!A:C,2,0)</f>
        <v>UTC-4</v>
      </c>
      <c s="71" t="str">
        <f t="shared" si="3499"/>
        <v>Запределами России</v>
      </c>
      <c s="71"/>
    </row>
    <row r="111949" spans="1:10" ht="15">
      <c r="A111949">
        <v>278295</v>
      </c>
      <c>
        <v>127784</v>
      </c>
      <c s="2">
        <v>44347.893391585756</v>
      </c>
      <c>
        <v>202865</v>
      </c>
      <c s="71">
        <v>2</v>
      </c>
      <c>
        <v>21</v>
      </c>
      <c s="71" t="str">
        <f t="shared" si="3498"/>
        <v>понедельник</v>
      </c>
      <c s="71" t="str">
        <f>VLOOKUP(A111949,Подписчики!A:C,2,0)</f>
        <v>UTC-4</v>
      </c>
      <c s="71" t="str">
        <f t="shared" si="3499"/>
        <v>Запределами России</v>
      </c>
      <c s="71"/>
    </row>
    <row r="111950" spans="1:10" ht="15">
      <c r="A111950">
        <v>278295</v>
      </c>
      <c>
        <v>130841</v>
      </c>
      <c s="2">
        <v>44349.042258899673</v>
      </c>
      <c>
        <v>96983</v>
      </c>
      <c s="71">
        <v>4</v>
      </c>
      <c>
        <v>1</v>
      </c>
      <c s="71" t="str">
        <f t="shared" si="3498"/>
        <v>среда</v>
      </c>
      <c s="71" t="str">
        <f>VLOOKUP(A111950,Подписчики!A:C,2,0)</f>
        <v>UTC-4</v>
      </c>
      <c s="71" t="str">
        <f t="shared" si="3499"/>
        <v>Запределами России</v>
      </c>
      <c s="71"/>
    </row>
    <row r="111951" spans="1:10" ht="15">
      <c r="A111951">
        <v>278295</v>
      </c>
      <c>
        <v>187288</v>
      </c>
      <c s="2">
        <v>44365.846466019415</v>
      </c>
      <c>
        <v>123413</v>
      </c>
      <c s="71">
        <v>6</v>
      </c>
      <c>
        <v>20</v>
      </c>
      <c s="71" t="str">
        <f t="shared" si="3498"/>
        <v>пятница</v>
      </c>
      <c s="71" t="str">
        <f>VLOOKUP(A111951,Подписчики!A:C,2,0)</f>
        <v>UTC-4</v>
      </c>
      <c s="71" t="str">
        <f t="shared" si="3499"/>
        <v>Запределами России</v>
      </c>
      <c s="71"/>
    </row>
    <row r="111952" spans="1:10" ht="15">
      <c r="A111952">
        <v>278295</v>
      </c>
      <c>
        <v>222212</v>
      </c>
      <c s="2">
        <v>44374.880446601943</v>
      </c>
      <c>
        <v>458081</v>
      </c>
      <c s="71">
        <v>1</v>
      </c>
      <c>
        <v>21</v>
      </c>
      <c s="71" t="str">
        <f t="shared" si="3498"/>
        <v>воскресенье</v>
      </c>
      <c s="71" t="str">
        <f>VLOOKUP(A111952,Подписчики!A:C,2,0)</f>
        <v>UTC-4</v>
      </c>
      <c s="71" t="str">
        <f t="shared" si="3499"/>
        <v>Запределами России</v>
      </c>
      <c s="71"/>
    </row>
    <row r="111953" spans="1:10" ht="15">
      <c r="A111953">
        <v>278295</v>
      </c>
      <c>
        <v>249641</v>
      </c>
      <c s="2">
        <v>44383.053585760514</v>
      </c>
      <c>
        <v>347393</v>
      </c>
      <c s="71">
        <v>3</v>
      </c>
      <c>
        <v>1</v>
      </c>
      <c s="71" t="str">
        <f t="shared" si="3498"/>
        <v>вторник</v>
      </c>
      <c s="71" t="str">
        <f>VLOOKUP(A111953,Подписчики!A:C,2,0)</f>
        <v>UTC-4</v>
      </c>
      <c s="71" t="str">
        <f t="shared" si="3499"/>
        <v>Запределами России</v>
      </c>
      <c s="71"/>
    </row>
    <row r="111954" spans="1:10" ht="15">
      <c r="A111954">
        <v>278295</v>
      </c>
      <c>
        <v>281552</v>
      </c>
      <c s="2">
        <v>44393.105666666663</v>
      </c>
      <c>
        <v>43842</v>
      </c>
      <c s="71">
        <v>6</v>
      </c>
      <c>
        <v>2</v>
      </c>
      <c s="71" t="str">
        <f t="shared" si="3498"/>
        <v>пятница</v>
      </c>
      <c s="71" t="str">
        <f>VLOOKUP(A111954,Подписчики!A:C,2,0)</f>
        <v>UTC-4</v>
      </c>
      <c s="71" t="str">
        <f t="shared" si="3499"/>
        <v>Запределами России</v>
      </c>
      <c s="71"/>
    </row>
    <row r="111955" spans="1:10" ht="15">
      <c r="A111955">
        <v>278295</v>
      </c>
      <c>
        <v>328643</v>
      </c>
      <c s="2">
        <v>44406.995333333332</v>
      </c>
      <c>
        <v>137327</v>
      </c>
      <c s="71">
        <v>5</v>
      </c>
      <c>
        <v>23</v>
      </c>
      <c s="71" t="str">
        <f t="shared" si="3498"/>
        <v>четверг</v>
      </c>
      <c s="71" t="str">
        <f>VLOOKUP(A111955,Подписчики!A:C,2,0)</f>
        <v>UTC-4</v>
      </c>
      <c s="71" t="str">
        <f t="shared" si="3499"/>
        <v>Запределами России</v>
      </c>
      <c s="71"/>
    </row>
    <row r="111956" spans="1:10" ht="15">
      <c r="A111956">
        <v>278295</v>
      </c>
      <c>
        <v>332296</v>
      </c>
      <c s="2">
        <v>44407.875592233009</v>
      </c>
      <c>
        <v>297015</v>
      </c>
      <c s="71">
        <v>6</v>
      </c>
      <c>
        <v>21</v>
      </c>
      <c s="71" t="str">
        <f t="shared" si="3498"/>
        <v>пятница</v>
      </c>
      <c s="71" t="str">
        <f>VLOOKUP(A111956,Подписчики!A:C,2,0)</f>
        <v>UTC-4</v>
      </c>
      <c s="71" t="str">
        <f t="shared" si="3499"/>
        <v>Запределами России</v>
      </c>
      <c s="71"/>
    </row>
    <row r="111957" spans="1:10" ht="15">
      <c r="A111957">
        <v>278295</v>
      </c>
      <c>
        <v>362384</v>
      </c>
      <c s="2">
        <v>44415.981597338789</v>
      </c>
      <c>
        <v>36491</v>
      </c>
      <c s="71">
        <v>7</v>
      </c>
      <c>
        <v>23</v>
      </c>
      <c s="71" t="str">
        <f t="shared" si="3498"/>
        <v>суббота</v>
      </c>
      <c s="71" t="str">
        <f>VLOOKUP(A111957,Подписчики!A:C,2,0)</f>
        <v>UTC-4</v>
      </c>
      <c s="71" t="str">
        <f t="shared" si="3499"/>
        <v>Запределами России</v>
      </c>
      <c s="71"/>
    </row>
    <row r="111958" spans="1:10" ht="15">
      <c r="A111958">
        <v>278295</v>
      </c>
      <c>
        <v>379993</v>
      </c>
      <c s="2">
        <v>44421.862647249189</v>
      </c>
      <c>
        <v>230507</v>
      </c>
      <c s="71">
        <v>6</v>
      </c>
      <c>
        <v>20</v>
      </c>
      <c s="71" t="str">
        <f t="shared" si="3498"/>
        <v>пятница</v>
      </c>
      <c s="71" t="str">
        <f>VLOOKUP(A111958,Подписчики!A:C,2,0)</f>
        <v>UTC-4</v>
      </c>
      <c s="71" t="str">
        <f t="shared" si="3499"/>
        <v>Запределами России</v>
      </c>
      <c s="71"/>
    </row>
    <row r="111959" spans="1:10" ht="15">
      <c r="A111959">
        <v>278295</v>
      </c>
      <c>
        <v>380945</v>
      </c>
      <c s="2">
        <v>44422.02769579288</v>
      </c>
      <c>
        <v>227775</v>
      </c>
      <c s="71">
        <v>7</v>
      </c>
      <c>
        <v>0</v>
      </c>
      <c s="71" t="str">
        <f t="shared" si="3498"/>
        <v>суббота</v>
      </c>
      <c s="71" t="str">
        <f>VLOOKUP(A111959,Подписчики!A:C,2,0)</f>
        <v>UTC-4</v>
      </c>
      <c s="71" t="str">
        <f t="shared" si="3499"/>
        <v>Запределами России</v>
      </c>
      <c s="71"/>
    </row>
    <row r="111960" spans="1:10" ht="15">
      <c r="A111960">
        <v>278295</v>
      </c>
      <c>
        <v>417288</v>
      </c>
      <c s="2">
        <v>44433.734815533979</v>
      </c>
      <c>
        <v>465849</v>
      </c>
      <c s="71">
        <v>4</v>
      </c>
      <c>
        <v>17</v>
      </c>
      <c s="71" t="str">
        <f t="shared" si="3498"/>
        <v>среда</v>
      </c>
      <c s="71" t="str">
        <f>VLOOKUP(A111960,Подписчики!A:C,2,0)</f>
        <v>UTC-4</v>
      </c>
      <c s="71" t="str">
        <f t="shared" si="3499"/>
        <v>Запределами России</v>
      </c>
      <c s="71"/>
    </row>
    <row r="111961" spans="1:10" ht="15">
      <c r="A111961">
        <v>278318</v>
      </c>
      <c>
        <v>109181</v>
      </c>
      <c s="2">
        <v>44343.677372168284</v>
      </c>
      <c>
        <v>394819</v>
      </c>
      <c s="71">
        <v>5</v>
      </c>
      <c>
        <v>16</v>
      </c>
      <c s="71" t="str">
        <f t="shared" si="3498"/>
        <v>четверг</v>
      </c>
      <c s="71" t="str">
        <f>VLOOKUP(A111961,Подписчики!A:C,2,0)</f>
        <v>UTC+2</v>
      </c>
      <c s="71" t="str">
        <f t="shared" si="3499"/>
        <v>Калиниградское время</v>
      </c>
      <c s="71"/>
    </row>
    <row r="111962" spans="1:10" ht="15">
      <c r="A111962">
        <v>278318</v>
      </c>
      <c>
        <v>151183</v>
      </c>
      <c s="2">
        <v>44355.572194174754</v>
      </c>
      <c>
        <v>411922</v>
      </c>
      <c s="71">
        <v>3</v>
      </c>
      <c>
        <v>13</v>
      </c>
      <c s="71" t="str">
        <f t="shared" si="3498"/>
        <v>вторник</v>
      </c>
      <c s="71" t="str">
        <f>VLOOKUP(A111962,Подписчики!A:C,2,0)</f>
        <v>UTC+2</v>
      </c>
      <c s="71" t="str">
        <f t="shared" si="3499"/>
        <v>Калиниградское время</v>
      </c>
      <c s="71"/>
    </row>
    <row r="111963" spans="1:10" ht="15">
      <c r="A111963">
        <v>278318</v>
      </c>
      <c>
        <v>167382</v>
      </c>
      <c s="2">
        <v>44359.856983818769</v>
      </c>
      <c>
        <v>438324</v>
      </c>
      <c s="71">
        <v>7</v>
      </c>
      <c>
        <v>20</v>
      </c>
      <c s="71" t="str">
        <f t="shared" si="3498"/>
        <v>суббота</v>
      </c>
      <c s="71" t="str">
        <f>VLOOKUP(A111963,Подписчики!A:C,2,0)</f>
        <v>UTC+2</v>
      </c>
      <c s="71" t="str">
        <f t="shared" si="3499"/>
        <v>Калиниградское время</v>
      </c>
      <c s="71"/>
    </row>
    <row r="111964" spans="1:10" ht="15">
      <c r="A111964">
        <v>278318</v>
      </c>
      <c>
        <v>182912</v>
      </c>
      <c s="2">
        <v>44364.844038834948</v>
      </c>
      <c>
        <v>115825</v>
      </c>
      <c s="71">
        <v>5</v>
      </c>
      <c>
        <v>20</v>
      </c>
      <c s="71" t="str">
        <f t="shared" si="3498"/>
        <v>четверг</v>
      </c>
      <c s="71" t="str">
        <f>VLOOKUP(A111964,Подписчики!A:C,2,0)</f>
        <v>UTC+2</v>
      </c>
      <c s="71" t="str">
        <f t="shared" si="3499"/>
        <v>Калиниградское время</v>
      </c>
      <c s="71"/>
    </row>
    <row r="111965" spans="1:10" ht="15">
      <c r="A111965">
        <v>278318</v>
      </c>
      <c>
        <v>204528</v>
      </c>
      <c s="2">
        <v>44370.653100323623</v>
      </c>
      <c>
        <v>318314</v>
      </c>
      <c s="71">
        <v>4</v>
      </c>
      <c>
        <v>15</v>
      </c>
      <c s="71" t="str">
        <f t="shared" si="3498"/>
        <v>среда</v>
      </c>
      <c s="71" t="str">
        <f>VLOOKUP(A111965,Подписчики!A:C,2,0)</f>
        <v>UTC+2</v>
      </c>
      <c s="71" t="str">
        <f t="shared" si="3499"/>
        <v>Калиниградское время</v>
      </c>
      <c s="71"/>
    </row>
    <row r="111966" spans="1:10" ht="15">
      <c r="A111966">
        <v>278318</v>
      </c>
      <c>
        <v>205291</v>
      </c>
      <c s="2">
        <v>44370.767987055013</v>
      </c>
      <c>
        <v>148570</v>
      </c>
      <c s="71">
        <v>4</v>
      </c>
      <c>
        <v>18</v>
      </c>
      <c s="71" t="str">
        <f t="shared" si="3498"/>
        <v>среда</v>
      </c>
      <c s="71" t="str">
        <f>VLOOKUP(A111966,Подписчики!A:C,2,0)</f>
        <v>UTC+2</v>
      </c>
      <c s="71" t="str">
        <f t="shared" si="3499"/>
        <v>Калиниградское время</v>
      </c>
      <c s="71"/>
    </row>
    <row r="111967" spans="1:10" ht="15">
      <c r="A111967">
        <v>278318</v>
      </c>
      <c>
        <v>212316</v>
      </c>
      <c s="2">
        <v>44372.758278317153</v>
      </c>
      <c>
        <v>86587</v>
      </c>
      <c s="71">
        <v>6</v>
      </c>
      <c>
        <v>18</v>
      </c>
      <c s="71" t="str">
        <f t="shared" si="3498"/>
        <v>пятница</v>
      </c>
      <c s="71" t="str">
        <f>VLOOKUP(A111967,Подписчики!A:C,2,0)</f>
        <v>UTC+2</v>
      </c>
      <c s="71" t="str">
        <f t="shared" si="3499"/>
        <v>Калиниградское время</v>
      </c>
      <c s="71"/>
    </row>
    <row r="111968" spans="1:10" ht="15">
      <c r="A111968">
        <v>278318</v>
      </c>
      <c>
        <v>284965</v>
      </c>
      <c s="2">
        <v>44393.921708737864</v>
      </c>
      <c>
        <v>189009</v>
      </c>
      <c s="71">
        <v>6</v>
      </c>
      <c>
        <v>22</v>
      </c>
      <c s="71" t="str">
        <f t="shared" si="3498"/>
        <v>пятница</v>
      </c>
      <c s="71" t="str">
        <f>VLOOKUP(A111968,Подписчики!A:C,2,0)</f>
        <v>UTC+2</v>
      </c>
      <c s="71" t="str">
        <f t="shared" si="3499"/>
        <v>Калиниградское время</v>
      </c>
      <c s="71"/>
    </row>
    <row r="111969" spans="1:10" ht="15">
      <c r="A111969">
        <v>278318</v>
      </c>
      <c>
        <v>340190</v>
      </c>
      <c s="2">
        <v>44409.614265372169</v>
      </c>
      <c>
        <v>393123</v>
      </c>
      <c s="71">
        <v>1</v>
      </c>
      <c>
        <v>14</v>
      </c>
      <c s="71" t="str">
        <f t="shared" si="3498"/>
        <v>воскресенье</v>
      </c>
      <c s="71" t="str">
        <f>VLOOKUP(A111969,Подписчики!A:C,2,0)</f>
        <v>UTC+2</v>
      </c>
      <c s="71" t="str">
        <f t="shared" si="3499"/>
        <v>Калиниградское время</v>
      </c>
      <c s="71"/>
    </row>
    <row r="111970" spans="1:10" ht="15">
      <c r="A111970">
        <v>278318</v>
      </c>
      <c>
        <v>344245</v>
      </c>
      <c s="2">
        <v>44410.779313915853</v>
      </c>
      <c>
        <v>80412</v>
      </c>
      <c s="71">
        <v>2</v>
      </c>
      <c>
        <v>18</v>
      </c>
      <c s="71" t="str">
        <f t="shared" si="3498"/>
        <v>понедельник</v>
      </c>
      <c s="71" t="str">
        <f>VLOOKUP(A111970,Подписчики!A:C,2,0)</f>
        <v>UTC+2</v>
      </c>
      <c s="71" t="str">
        <f t="shared" si="3499"/>
        <v>Калиниградское время</v>
      </c>
      <c s="71"/>
    </row>
    <row r="111971" spans="1:10" ht="15">
      <c r="A111971">
        <v>278318</v>
      </c>
      <c>
        <v>363692</v>
      </c>
      <c s="2">
        <v>44416.494666666666</v>
      </c>
      <c>
        <v>37644</v>
      </c>
      <c s="71">
        <v>1</v>
      </c>
      <c>
        <v>11</v>
      </c>
      <c s="71" t="str">
        <f t="shared" si="3498"/>
        <v>воскресенье</v>
      </c>
      <c s="71" t="str">
        <f>VLOOKUP(A111971,Подписчики!A:C,2,0)</f>
        <v>UTC+2</v>
      </c>
      <c s="71" t="str">
        <f t="shared" si="3499"/>
        <v>Калиниградское время</v>
      </c>
      <c s="71"/>
    </row>
    <row r="111972" spans="1:10" ht="15">
      <c r="A111972">
        <v>278318</v>
      </c>
      <c>
        <v>367291</v>
      </c>
      <c s="2">
        <v>44417.596466019415</v>
      </c>
      <c>
        <v>397390</v>
      </c>
      <c s="71">
        <v>2</v>
      </c>
      <c>
        <v>14</v>
      </c>
      <c s="71" t="str">
        <f t="shared" si="3498"/>
        <v>понедельник</v>
      </c>
      <c s="71" t="str">
        <f>VLOOKUP(A111972,Подписчики!A:C,2,0)</f>
        <v>UTC+2</v>
      </c>
      <c s="71" t="str">
        <f t="shared" si="3499"/>
        <v>Калиниградское время</v>
      </c>
      <c s="71"/>
    </row>
    <row r="111973" spans="1:10" ht="15">
      <c r="A111973">
        <v>278318</v>
      </c>
      <c>
        <v>391669</v>
      </c>
      <c s="2">
        <v>44425.174666666666</v>
      </c>
      <c>
        <v>473867</v>
      </c>
      <c s="71">
        <v>3</v>
      </c>
      <c>
        <v>4</v>
      </c>
      <c s="71" t="str">
        <f t="shared" si="3498"/>
        <v>вторник</v>
      </c>
      <c s="71" t="str">
        <f>VLOOKUP(A111973,Подписчики!A:C,2,0)</f>
        <v>UTC+2</v>
      </c>
      <c s="71" t="str">
        <f t="shared" si="3499"/>
        <v>Калиниградское время</v>
      </c>
      <c s="71"/>
    </row>
    <row r="111974" spans="1:10" ht="15">
      <c r="A111974">
        <v>278318</v>
      </c>
      <c>
        <v>413360</v>
      </c>
      <c s="2">
        <v>44431.857666666663</v>
      </c>
      <c>
        <v>470762</v>
      </c>
      <c s="71">
        <v>2</v>
      </c>
      <c>
        <v>20</v>
      </c>
      <c s="71" t="str">
        <f t="shared" si="3498"/>
        <v>понедельник</v>
      </c>
      <c s="71" t="str">
        <f>VLOOKUP(A111974,Подписчики!A:C,2,0)</f>
        <v>UTC+2</v>
      </c>
      <c s="71" t="str">
        <f t="shared" si="3499"/>
        <v>Калиниградское время</v>
      </c>
      <c s="71"/>
    </row>
    <row r="111975" spans="1:10" ht="15">
      <c r="A111975">
        <v>278318</v>
      </c>
      <c>
        <v>416508</v>
      </c>
      <c s="2">
        <v>44433.604556634302</v>
      </c>
      <c>
        <v>143750</v>
      </c>
      <c s="71">
        <v>4</v>
      </c>
      <c>
        <v>14</v>
      </c>
      <c s="71" t="str">
        <f t="shared" si="3498"/>
        <v>среда</v>
      </c>
      <c s="71" t="str">
        <f>VLOOKUP(A111975,Подписчики!A:C,2,0)</f>
        <v>UTC+2</v>
      </c>
      <c s="71" t="str">
        <f t="shared" si="3499"/>
        <v>Калиниградское время</v>
      </c>
      <c s="71"/>
    </row>
    <row r="111976" spans="1:10" ht="15">
      <c r="A111976">
        <v>278426</v>
      </c>
      <c>
        <v>188509</v>
      </c>
      <c s="2">
        <v>44366.111433656959</v>
      </c>
      <c>
        <v>271210</v>
      </c>
      <c s="71">
        <v>7</v>
      </c>
      <c>
        <v>2</v>
      </c>
      <c s="71" t="str">
        <f t="shared" si="3498"/>
        <v>суббота</v>
      </c>
      <c s="71" t="str">
        <f>VLOOKUP(A111976,Подписчики!A:C,2,0)</f>
        <v>UTC+11</v>
      </c>
      <c s="71" t="str">
        <f t="shared" si="3499"/>
        <v>Магаданское время</v>
      </c>
      <c s="71"/>
    </row>
    <row r="111977" spans="1:10" ht="15">
      <c r="A111977">
        <v>278426</v>
      </c>
      <c>
        <v>197396</v>
      </c>
      <c s="2">
        <v>44368.245737864076</v>
      </c>
      <c>
        <v>153893</v>
      </c>
      <c s="71">
        <v>2</v>
      </c>
      <c>
        <v>5</v>
      </c>
      <c s="71" t="str">
        <f t="shared" si="3498"/>
        <v>понедельник</v>
      </c>
      <c s="71" t="str">
        <f>VLOOKUP(A111977,Подписчики!A:C,2,0)</f>
        <v>UTC+11</v>
      </c>
      <c s="71" t="str">
        <f t="shared" si="3499"/>
        <v>Магаданское время</v>
      </c>
      <c s="71"/>
    </row>
    <row r="111978" spans="1:10" ht="15">
      <c r="A111978">
        <v>278455</v>
      </c>
      <c>
        <v>259265</v>
      </c>
      <c s="2">
        <v>44386.764750809059</v>
      </c>
      <c>
        <v>355569</v>
      </c>
      <c s="71">
        <v>6</v>
      </c>
      <c>
        <v>18</v>
      </c>
      <c s="71" t="str">
        <f t="shared" si="3498"/>
        <v>пятница</v>
      </c>
      <c s="71" t="str">
        <f>VLOOKUP(A111978,Подписчики!A:C,2,0)</f>
        <v>UTC+2</v>
      </c>
      <c s="71" t="str">
        <f t="shared" si="3499"/>
        <v>Калиниградское время</v>
      </c>
      <c s="71"/>
    </row>
    <row r="111979" spans="1:10" ht="15">
      <c r="A111979">
        <v>278455</v>
      </c>
      <c>
        <v>264528</v>
      </c>
      <c s="2">
        <v>44387.803585760514</v>
      </c>
      <c>
        <v>5151</v>
      </c>
      <c s="71">
        <v>7</v>
      </c>
      <c>
        <v>19</v>
      </c>
      <c s="71" t="str">
        <f t="shared" si="3498"/>
        <v>суббота</v>
      </c>
      <c s="71" t="str">
        <f>VLOOKUP(A111979,Подписчики!A:C,2,0)</f>
        <v>UTC+2</v>
      </c>
      <c s="71" t="str">
        <f t="shared" si="3499"/>
        <v>Калиниградское время</v>
      </c>
      <c s="71"/>
    </row>
    <row r="111980" spans="1:10" ht="15">
      <c r="A111980">
        <v>278455</v>
      </c>
      <c>
        <v>295000</v>
      </c>
      <c s="2">
        <v>44396.769605177993</v>
      </c>
      <c>
        <v>294042</v>
      </c>
      <c s="71">
        <v>2</v>
      </c>
      <c>
        <v>18</v>
      </c>
      <c s="71" t="str">
        <f t="shared" si="3498"/>
        <v>понедельник</v>
      </c>
      <c s="71" t="str">
        <f>VLOOKUP(A111980,Подписчики!A:C,2,0)</f>
        <v>UTC+2</v>
      </c>
      <c s="71" t="str">
        <f t="shared" si="3499"/>
        <v>Калиниградское время</v>
      </c>
      <c s="71"/>
    </row>
    <row r="111981" spans="1:10" ht="15">
      <c r="A111981">
        <v>278455</v>
      </c>
      <c>
        <v>299754</v>
      </c>
      <c s="2">
        <v>44398.612647249189</v>
      </c>
      <c>
        <v>356531</v>
      </c>
      <c s="71">
        <v>4</v>
      </c>
      <c>
        <v>14</v>
      </c>
      <c s="71" t="str">
        <f t="shared" si="3498"/>
        <v>среда</v>
      </c>
      <c s="71" t="str">
        <f>VLOOKUP(A111981,Подписчики!A:C,2,0)</f>
        <v>UTC+2</v>
      </c>
      <c s="71" t="str">
        <f t="shared" si="3499"/>
        <v>Калиниградское время</v>
      </c>
      <c s="71"/>
    </row>
    <row r="111982" spans="1:10" ht="15">
      <c r="A111982">
        <v>278455</v>
      </c>
      <c>
        <v>346663</v>
      </c>
      <c s="2">
        <v>44411.695171521031</v>
      </c>
      <c>
        <v>158978</v>
      </c>
      <c s="71">
        <v>3</v>
      </c>
      <c>
        <v>16</v>
      </c>
      <c s="71" t="str">
        <f t="shared" si="3498"/>
        <v>вторник</v>
      </c>
      <c s="71" t="str">
        <f>VLOOKUP(A111982,Подписчики!A:C,2,0)</f>
        <v>UTC+2</v>
      </c>
      <c s="71" t="str">
        <f t="shared" si="3499"/>
        <v>Калиниградское время</v>
      </c>
      <c s="71"/>
    </row>
    <row r="111983" spans="1:10" ht="15">
      <c r="A111983">
        <v>278455</v>
      </c>
      <c>
        <v>375141</v>
      </c>
      <c s="2">
        <v>44420.5333592233</v>
      </c>
      <c>
        <v>70091</v>
      </c>
      <c s="71">
        <v>5</v>
      </c>
      <c>
        <v>12</v>
      </c>
      <c s="71" t="str">
        <f t="shared" si="3498"/>
        <v>четверг</v>
      </c>
      <c s="71" t="str">
        <f>VLOOKUP(A111983,Подписчики!A:C,2,0)</f>
        <v>UTC+2</v>
      </c>
      <c s="71" t="str">
        <f t="shared" si="3499"/>
        <v>Калиниградское время</v>
      </c>
      <c s="71"/>
    </row>
    <row r="111984" spans="1:10" ht="15">
      <c r="A111984">
        <v>278455</v>
      </c>
      <c>
        <v>405543</v>
      </c>
      <c s="2">
        <v>44429.706498381878</v>
      </c>
      <c>
        <v>391572</v>
      </c>
      <c s="71">
        <v>7</v>
      </c>
      <c>
        <v>16</v>
      </c>
      <c s="71" t="str">
        <f t="shared" si="3498"/>
        <v>суббота</v>
      </c>
      <c s="71" t="str">
        <f>VLOOKUP(A111984,Подписчики!A:C,2,0)</f>
        <v>UTC+2</v>
      </c>
      <c s="71" t="str">
        <f t="shared" si="3499"/>
        <v>Калиниградское время</v>
      </c>
      <c s="71"/>
    </row>
    <row r="111985" spans="1:10" ht="15">
      <c r="A111985">
        <v>278535</v>
      </c>
      <c>
        <v>40951</v>
      </c>
      <c s="2">
        <v>44318.082711974115</v>
      </c>
      <c>
        <v>180863</v>
      </c>
      <c s="71">
        <v>1</v>
      </c>
      <c>
        <v>1</v>
      </c>
      <c s="71" t="str">
        <f t="shared" si="3498"/>
        <v>воскресенье</v>
      </c>
      <c s="71" t="str">
        <f>VLOOKUP(A111985,Подписчики!A:C,2,0)</f>
        <v>UTC-8</v>
      </c>
      <c s="71" t="str">
        <f t="shared" si="3499"/>
        <v>Запределами России</v>
      </c>
      <c s="71"/>
    </row>
    <row r="111986" spans="1:10" ht="15">
      <c r="A111986">
        <v>278535</v>
      </c>
      <c>
        <v>55204</v>
      </c>
      <c s="2">
        <v>44324.583605456712</v>
      </c>
      <c>
        <v>154228</v>
      </c>
      <c s="71">
        <v>7</v>
      </c>
      <c>
        <v>14</v>
      </c>
      <c s="71" t="str">
        <f t="shared" si="3498"/>
        <v>суббота</v>
      </c>
      <c s="71" t="str">
        <f>VLOOKUP(A111986,Подписчики!A:C,2,0)</f>
        <v>UTC-8</v>
      </c>
      <c s="71" t="str">
        <f t="shared" si="3499"/>
        <v>Запределами России</v>
      </c>
      <c s="71"/>
    </row>
    <row r="111987" spans="1:10" ht="15">
      <c r="A111987">
        <v>278535</v>
      </c>
      <c>
        <v>66968</v>
      </c>
      <c s="2">
        <v>44329.140964401297</v>
      </c>
      <c>
        <v>250679</v>
      </c>
      <c s="71">
        <v>5</v>
      </c>
      <c>
        <v>3</v>
      </c>
      <c s="71" t="str">
        <f t="shared" si="3498"/>
        <v>четверг</v>
      </c>
      <c s="71" t="str">
        <f>VLOOKUP(A111987,Подписчики!A:C,2,0)</f>
        <v>UTC-8</v>
      </c>
      <c s="71" t="str">
        <f t="shared" si="3499"/>
        <v>Запределами России</v>
      </c>
      <c s="71"/>
    </row>
    <row r="111988" spans="1:10" ht="15">
      <c r="A111988">
        <v>278535</v>
      </c>
      <c>
        <v>79557</v>
      </c>
      <c s="2">
        <v>44333.097333333339</v>
      </c>
      <c>
        <v>154256</v>
      </c>
      <c s="71">
        <v>2</v>
      </c>
      <c>
        <v>2</v>
      </c>
      <c s="71" t="str">
        <f t="shared" si="3498"/>
        <v>понедельник</v>
      </c>
      <c s="71" t="str">
        <f>VLOOKUP(A111988,Подписчики!A:C,2,0)</f>
        <v>UTC-8</v>
      </c>
      <c s="71" t="str">
        <f t="shared" si="3499"/>
        <v>Запределами России</v>
      </c>
      <c s="71"/>
    </row>
    <row r="111989" spans="1:10" ht="15">
      <c r="A111989">
        <v>278535</v>
      </c>
      <c>
        <v>93243</v>
      </c>
      <c s="2">
        <v>44338.372753074742</v>
      </c>
      <c>
        <v>411922</v>
      </c>
      <c s="71">
        <v>7</v>
      </c>
      <c>
        <v>8</v>
      </c>
      <c s="71" t="str">
        <f t="shared" si="3498"/>
        <v>суббота</v>
      </c>
      <c s="71" t="str">
        <f>VLOOKUP(A111989,Подписчики!A:C,2,0)</f>
        <v>UTC-8</v>
      </c>
      <c s="71" t="str">
        <f t="shared" si="3499"/>
        <v>Запределами России</v>
      </c>
      <c s="71"/>
    </row>
    <row r="111990" spans="1:10" ht="15">
      <c r="A111990">
        <v>278535</v>
      </c>
      <c>
        <v>103479</v>
      </c>
      <c s="2">
        <v>44341.331902912621</v>
      </c>
      <c>
        <v>470762</v>
      </c>
      <c s="71">
        <v>3</v>
      </c>
      <c>
        <v>7</v>
      </c>
      <c s="71" t="str">
        <f t="shared" si="3498"/>
        <v>вторник</v>
      </c>
      <c s="71" t="str">
        <f>VLOOKUP(A111990,Подписчики!A:C,2,0)</f>
        <v>UTC-8</v>
      </c>
      <c s="71" t="str">
        <f t="shared" si="3499"/>
        <v>Запределами России</v>
      </c>
      <c s="71"/>
    </row>
    <row r="111991" spans="1:10" ht="15">
      <c r="A111991">
        <v>278535</v>
      </c>
      <c>
        <v>121506</v>
      </c>
      <c s="2">
        <v>44346.25099676376</v>
      </c>
      <c>
        <v>153893</v>
      </c>
      <c s="71">
        <v>1</v>
      </c>
      <c>
        <v>6</v>
      </c>
      <c s="71" t="str">
        <f t="shared" si="3498"/>
        <v>воскресенье</v>
      </c>
      <c s="71" t="str">
        <f>VLOOKUP(A111991,Подписчики!A:C,2,0)</f>
        <v>UTC-8</v>
      </c>
      <c s="71" t="str">
        <f t="shared" si="3499"/>
        <v>Запределами России</v>
      </c>
      <c s="71"/>
    </row>
    <row r="111992" spans="1:10" ht="15">
      <c r="A111992">
        <v>278535</v>
      </c>
      <c>
        <v>143944</v>
      </c>
      <c s="2">
        <v>44352.987242718445</v>
      </c>
      <c>
        <v>404226</v>
      </c>
      <c s="71">
        <v>7</v>
      </c>
      <c>
        <v>23</v>
      </c>
      <c s="71" t="str">
        <f t="shared" si="3498"/>
        <v>суббота</v>
      </c>
      <c s="71" t="str">
        <f>VLOOKUP(A111992,Подписчики!A:C,2,0)</f>
        <v>UTC-8</v>
      </c>
      <c s="71" t="str">
        <f t="shared" si="3499"/>
        <v>Запределами России</v>
      </c>
      <c s="71"/>
    </row>
    <row r="111993" spans="1:10" ht="15">
      <c r="A111993">
        <v>278535</v>
      </c>
      <c>
        <v>147918</v>
      </c>
      <c s="2">
        <v>44354.02769579288</v>
      </c>
      <c>
        <v>190995</v>
      </c>
      <c s="71">
        <v>2</v>
      </c>
      <c>
        <v>0</v>
      </c>
      <c s="71" t="str">
        <f t="shared" si="3498"/>
        <v>понедельник</v>
      </c>
      <c s="71" t="str">
        <f>VLOOKUP(A111993,Подписчики!A:C,2,0)</f>
        <v>UTC-8</v>
      </c>
      <c s="71" t="str">
        <f t="shared" si="3499"/>
        <v>Запределами России</v>
      </c>
      <c s="71"/>
    </row>
    <row r="111994" spans="1:10" ht="15">
      <c r="A111994">
        <v>278535</v>
      </c>
      <c>
        <v>183969</v>
      </c>
      <c s="2">
        <v>44365.02769579288</v>
      </c>
      <c>
        <v>43842</v>
      </c>
      <c s="71">
        <v>6</v>
      </c>
      <c>
        <v>0</v>
      </c>
      <c s="71" t="str">
        <f t="shared" si="3498"/>
        <v>пятница</v>
      </c>
      <c s="71" t="str">
        <f>VLOOKUP(A111994,Подписчики!A:C,2,0)</f>
        <v>UTC-8</v>
      </c>
      <c s="71" t="str">
        <f t="shared" si="3499"/>
        <v>Запределами России</v>
      </c>
      <c s="71"/>
    </row>
    <row r="111995" spans="1:10" ht="15">
      <c r="A111995">
        <v>278535</v>
      </c>
      <c>
        <v>193202</v>
      </c>
      <c s="2">
        <v>44367.103747572815</v>
      </c>
      <c>
        <v>189009</v>
      </c>
      <c s="71">
        <v>1</v>
      </c>
      <c>
        <v>2</v>
      </c>
      <c s="71" t="str">
        <f t="shared" si="3498"/>
        <v>воскресенье</v>
      </c>
      <c s="71" t="str">
        <f>VLOOKUP(A111995,Подписчики!A:C,2,0)</f>
        <v>UTC-8</v>
      </c>
      <c s="71" t="str">
        <f t="shared" si="3499"/>
        <v>Запределами России</v>
      </c>
      <c s="71"/>
    </row>
    <row r="111996" spans="1:10" ht="15">
      <c r="A111996">
        <v>278535</v>
      </c>
      <c>
        <v>213319</v>
      </c>
      <c s="2">
        <v>44373.013132686086</v>
      </c>
      <c>
        <v>347393</v>
      </c>
      <c s="71">
        <v>7</v>
      </c>
      <c>
        <v>0</v>
      </c>
      <c s="71" t="str">
        <f t="shared" si="3498"/>
        <v>суббота</v>
      </c>
      <c s="71" t="str">
        <f>VLOOKUP(A111996,Подписчики!A:C,2,0)</f>
        <v>UTC-8</v>
      </c>
      <c s="71" t="str">
        <f t="shared" si="3499"/>
        <v>Запределами России</v>
      </c>
      <c s="71"/>
    </row>
    <row r="111997" spans="1:10" ht="15">
      <c r="A111997">
        <v>278535</v>
      </c>
      <c>
        <v>214171</v>
      </c>
      <c s="2">
        <v>44373.335139158582</v>
      </c>
      <c>
        <v>276231</v>
      </c>
      <c s="71">
        <v>7</v>
      </c>
      <c>
        <v>8</v>
      </c>
      <c s="71" t="str">
        <f t="shared" si="3498"/>
        <v>суббота</v>
      </c>
      <c s="71" t="str">
        <f>VLOOKUP(A111997,Подписчики!A:C,2,0)</f>
        <v>UTC-8</v>
      </c>
      <c s="71" t="str">
        <f t="shared" si="3499"/>
        <v>Запределами России</v>
      </c>
      <c s="71"/>
    </row>
    <row r="111998" spans="1:10" ht="15">
      <c r="A111998">
        <v>278535</v>
      </c>
      <c>
        <v>247118</v>
      </c>
      <c s="2">
        <v>44382.239669902912</v>
      </c>
      <c>
        <v>432742</v>
      </c>
      <c s="71">
        <v>2</v>
      </c>
      <c>
        <v>5</v>
      </c>
      <c s="71" t="str">
        <f t="shared" si="3498"/>
        <v>понедельник</v>
      </c>
      <c s="71" t="str">
        <f>VLOOKUP(A111998,Подписчики!A:C,2,0)</f>
        <v>UTC-8</v>
      </c>
      <c s="71" t="str">
        <f t="shared" si="3499"/>
        <v>Запределами России</v>
      </c>
      <c s="71"/>
    </row>
    <row r="111999" spans="1:10" ht="15">
      <c r="A111999">
        <v>278535</v>
      </c>
      <c>
        <v>317512</v>
      </c>
      <c s="2">
        <v>44403.043877022654</v>
      </c>
      <c>
        <v>470762</v>
      </c>
      <c s="71">
        <v>2</v>
      </c>
      <c>
        <v>1</v>
      </c>
      <c s="71" t="str">
        <f t="shared" si="3498"/>
        <v>понедельник</v>
      </c>
      <c s="71" t="str">
        <f>VLOOKUP(A111999,Подписчики!A:C,2,0)</f>
        <v>UTC-8</v>
      </c>
      <c s="71" t="str">
        <f t="shared" si="3499"/>
        <v>Запределами России</v>
      </c>
      <c s="71"/>
    </row>
    <row r="112000" spans="1:10" ht="15">
      <c r="A112000">
        <v>278568</v>
      </c>
      <c>
        <v>315676</v>
      </c>
      <c s="2">
        <v>44402.740883495142</v>
      </c>
      <c>
        <v>411922</v>
      </c>
      <c s="71">
        <v>1</v>
      </c>
      <c>
        <v>17</v>
      </c>
      <c s="71" t="str">
        <f t="shared" si="3498"/>
        <v>воскресенье</v>
      </c>
      <c s="71" t="str">
        <f>VLOOKUP(A112000,Подписчики!A:C,2,0)</f>
        <v>UTC+3</v>
      </c>
      <c s="71" t="str">
        <f t="shared" si="3499"/>
        <v>Московское время</v>
      </c>
      <c s="71"/>
    </row>
    <row r="112001" spans="1:10" ht="15">
      <c r="A112001">
        <v>278568</v>
      </c>
      <c>
        <v>325352</v>
      </c>
      <c s="2">
        <v>44405.791045307444</v>
      </c>
      <c>
        <v>187729</v>
      </c>
      <c s="71">
        <v>4</v>
      </c>
      <c>
        <v>18</v>
      </c>
      <c s="71" t="str">
        <f t="shared" si="3498"/>
        <v>среда</v>
      </c>
      <c s="71" t="str">
        <f>VLOOKUP(A112001,Подписчики!A:C,2,0)</f>
        <v>UTC+3</v>
      </c>
      <c s="71" t="str">
        <f t="shared" si="3499"/>
        <v>Московское время</v>
      </c>
      <c s="71"/>
    </row>
    <row r="112002" spans="1:10" ht="15">
      <c r="A112002">
        <v>278568</v>
      </c>
      <c>
        <v>326687</v>
      </c>
      <c s="2">
        <v>44406.496546925569</v>
      </c>
      <c>
        <v>135346</v>
      </c>
      <c s="71">
        <v>5</v>
      </c>
      <c>
        <v>11</v>
      </c>
      <c s="71" t="str">
        <f t="shared" si="3498"/>
        <v>четверг</v>
      </c>
      <c s="71" t="str">
        <f>VLOOKUP(A112002,Подписчики!A:C,2,0)</f>
        <v>UTC+3</v>
      </c>
      <c s="71" t="str">
        <f t="shared" si="3499"/>
        <v>Московское время</v>
      </c>
      <c s="71"/>
    </row>
    <row r="112003" spans="1:10" ht="15">
      <c r="A112003">
        <v>278568</v>
      </c>
      <c>
        <v>349974</v>
      </c>
      <c s="2">
        <v>44412.792663430424</v>
      </c>
      <c>
        <v>308796</v>
      </c>
      <c s="71">
        <v>4</v>
      </c>
      <c>
        <v>19</v>
      </c>
      <c s="71" t="str">
        <f t="shared" si="3500" ref="G112003:G112066">TEXT(C112003,"дддд")</f>
        <v>среда</v>
      </c>
      <c s="71" t="str">
        <f>VLOOKUP(A112003,Подписчики!A:C,2,0)</f>
        <v>UTC+3</v>
      </c>
      <c s="71" t="str">
        <f t="shared" si="3501" ref="I112003:I112066">IF(H112003="UTC+1","Центральноевропейское время",IF(H112003="UTC+2","Калиниградское время",IF(H112003="UTC+3","Московское время",IF(H112003="UTC+4","Самарское время",IF(H112003="UTC+5","Екатеринбургское время",IF(H112003="UTC+6","Омское время",IF(H112003="UTC+7","Красноярское время",IF(H112003="UTC+8","Иркутское время",IF(H112003="UTC+9","Якутское время",IF(H112003="UTC+10","Владивостокское время",IF(H112003="UTC+11","Магаданское время",IF(H112003="UTC+12","Камчатское время",IF(H112003="UTC+0","Запределами России",IF(H112003="UTC-1","Запределами России",IF(H112003="UTC-2","Запределами России",IF(H112003="UTC-3","Запределами России",IF(H112003="UTC-4","Запределами России",IF(H112003="UTC-5","Запределами России",IF(H112003="UTC-6","Запределами России",IF(H112003="UTC-7","Запределами России",IF(H112003="UTC-8","Запределами России",IF(H112003="UTC-9","Запределами России",0))))))))))))))))))))))</f>
        <v>Московское время</v>
      </c>
      <c s="71"/>
    </row>
    <row r="112004" spans="1:10" ht="15">
      <c r="A112004">
        <v>278568</v>
      </c>
      <c>
        <v>376279</v>
      </c>
      <c s="2">
        <v>44420.782954692557</v>
      </c>
      <c>
        <v>323966</v>
      </c>
      <c s="71">
        <v>5</v>
      </c>
      <c>
        <v>18</v>
      </c>
      <c s="71" t="str">
        <f t="shared" si="3500"/>
        <v>четверг</v>
      </c>
      <c s="71" t="str">
        <f>VLOOKUP(A112004,Подписчики!A:C,2,0)</f>
        <v>UTC+3</v>
      </c>
      <c s="71" t="str">
        <f t="shared" si="3501"/>
        <v>Московское время</v>
      </c>
      <c s="71"/>
    </row>
    <row r="112005" spans="1:10" ht="15">
      <c r="A112005">
        <v>278568</v>
      </c>
      <c>
        <v>390685</v>
      </c>
      <c s="2">
        <v>44424.760300970876</v>
      </c>
      <c>
        <v>456134</v>
      </c>
      <c s="71">
        <v>2</v>
      </c>
      <c>
        <v>18</v>
      </c>
      <c s="71" t="str">
        <f t="shared" si="3500"/>
        <v>понедельник</v>
      </c>
      <c s="71" t="str">
        <f>VLOOKUP(A112005,Подписчики!A:C,2,0)</f>
        <v>UTC+3</v>
      </c>
      <c s="71" t="str">
        <f t="shared" si="3501"/>
        <v>Московское время</v>
      </c>
      <c s="71"/>
    </row>
    <row r="112006" spans="1:10" ht="15">
      <c r="A112006">
        <v>278568</v>
      </c>
      <c>
        <v>399324</v>
      </c>
      <c s="2">
        <v>44428.299135922331</v>
      </c>
      <c>
        <v>36375</v>
      </c>
      <c s="71">
        <v>6</v>
      </c>
      <c>
        <v>7</v>
      </c>
      <c s="71" t="str">
        <f t="shared" si="3500"/>
        <v>пятница</v>
      </c>
      <c s="71" t="str">
        <f>VLOOKUP(A112006,Подписчики!A:C,2,0)</f>
        <v>UTC+3</v>
      </c>
      <c s="71" t="str">
        <f t="shared" si="3501"/>
        <v>Московское время</v>
      </c>
      <c s="71"/>
    </row>
    <row r="112007" spans="1:10" ht="15">
      <c r="A112007">
        <v>278568</v>
      </c>
      <c>
        <v>409802</v>
      </c>
      <c s="2">
        <v>44430.734411003235</v>
      </c>
      <c>
        <v>347393</v>
      </c>
      <c s="71">
        <v>1</v>
      </c>
      <c>
        <v>17</v>
      </c>
      <c s="71" t="str">
        <f t="shared" si="3500"/>
        <v>воскресенье</v>
      </c>
      <c s="71" t="str">
        <f>VLOOKUP(A112007,Подписчики!A:C,2,0)</f>
        <v>UTC+3</v>
      </c>
      <c s="71" t="str">
        <f t="shared" si="3501"/>
        <v>Московское время</v>
      </c>
      <c s="71"/>
    </row>
    <row r="112008" spans="1:10" ht="15">
      <c r="A112008">
        <v>278574</v>
      </c>
      <c>
        <v>24089</v>
      </c>
      <c s="2">
        <v>44310.692744336571</v>
      </c>
      <c>
        <v>325852</v>
      </c>
      <c s="71">
        <v>7</v>
      </c>
      <c>
        <v>16</v>
      </c>
      <c s="71" t="str">
        <f t="shared" si="3500"/>
        <v>суббота</v>
      </c>
      <c s="71" t="str">
        <f>VLOOKUP(A112008,Подписчики!A:C,2,0)</f>
        <v>UTC+0</v>
      </c>
      <c s="71" t="str">
        <f t="shared" si="3501"/>
        <v>Запределами России</v>
      </c>
      <c s="71"/>
    </row>
    <row r="112009" spans="1:10" ht="15">
      <c r="A112009">
        <v>278574</v>
      </c>
      <c>
        <v>31950</v>
      </c>
      <c s="2">
        <v>44314.746142394819</v>
      </c>
      <c>
        <v>58504</v>
      </c>
      <c s="71">
        <v>4</v>
      </c>
      <c>
        <v>17</v>
      </c>
      <c s="71" t="str">
        <f t="shared" si="3500"/>
        <v>среда</v>
      </c>
      <c s="71" t="str">
        <f>VLOOKUP(A112009,Подписчики!A:C,2,0)</f>
        <v>UTC+0</v>
      </c>
      <c s="71" t="str">
        <f t="shared" si="3501"/>
        <v>Запределами России</v>
      </c>
      <c s="71"/>
    </row>
    <row r="112010" spans="1:10" ht="15">
      <c r="A112010">
        <v>278574</v>
      </c>
      <c>
        <v>34500</v>
      </c>
      <c s="2">
        <v>44315.820576051781</v>
      </c>
      <c>
        <v>250679</v>
      </c>
      <c s="71">
        <v>5</v>
      </c>
      <c>
        <v>19</v>
      </c>
      <c s="71" t="str">
        <f t="shared" si="3500"/>
        <v>четверг</v>
      </c>
      <c s="71" t="str">
        <f>VLOOKUP(A112010,Подписчики!A:C,2,0)</f>
        <v>UTC+0</v>
      </c>
      <c s="71" t="str">
        <f t="shared" si="3501"/>
        <v>Запределами России</v>
      </c>
      <c s="71"/>
    </row>
    <row r="112011" spans="1:10" ht="15">
      <c r="A112011">
        <v>278574</v>
      </c>
      <c>
        <v>35701</v>
      </c>
      <c s="2">
        <v>44316.577857605174</v>
      </c>
      <c>
        <v>255544</v>
      </c>
      <c s="71">
        <v>6</v>
      </c>
      <c>
        <v>13</v>
      </c>
      <c s="71" t="str">
        <f t="shared" si="3500"/>
        <v>пятница</v>
      </c>
      <c s="71" t="str">
        <f>VLOOKUP(A112011,Подписчики!A:C,2,0)</f>
        <v>UTC+0</v>
      </c>
      <c s="71" t="str">
        <f t="shared" si="3501"/>
        <v>Запределами России</v>
      </c>
      <c s="71"/>
    </row>
    <row r="112012" spans="1:10" ht="15">
      <c r="A112012">
        <v>278574</v>
      </c>
      <c>
        <v>53586</v>
      </c>
      <c s="2">
        <v>44323.89986407767</v>
      </c>
      <c>
        <v>182191</v>
      </c>
      <c s="71">
        <v>6</v>
      </c>
      <c>
        <v>21</v>
      </c>
      <c s="71" t="str">
        <f t="shared" si="3500"/>
        <v>пятница</v>
      </c>
      <c s="71" t="str">
        <f>VLOOKUP(A112012,Подписчики!A:C,2,0)</f>
        <v>UTC+0</v>
      </c>
      <c s="71" t="str">
        <f t="shared" si="3501"/>
        <v>Запределами России</v>
      </c>
      <c s="71"/>
    </row>
    <row r="112013" spans="1:10" ht="15">
      <c r="A112013">
        <v>278574</v>
      </c>
      <c>
        <v>82503</v>
      </c>
      <c s="2">
        <v>44334.679799352751</v>
      </c>
      <c>
        <v>153893</v>
      </c>
      <c s="71">
        <v>3</v>
      </c>
      <c>
        <v>16</v>
      </c>
      <c s="71" t="str">
        <f t="shared" si="3500"/>
        <v>вторник</v>
      </c>
      <c s="71" t="str">
        <f>VLOOKUP(A112013,Подписчики!A:C,2,0)</f>
        <v>UTC+0</v>
      </c>
      <c s="71" t="str">
        <f t="shared" si="3501"/>
        <v>Запределами России</v>
      </c>
      <c s="71"/>
    </row>
    <row r="112014" spans="1:10" ht="15">
      <c r="A112014">
        <v>278574</v>
      </c>
      <c>
        <v>140586</v>
      </c>
      <c s="2">
        <v>44352.31604968413</v>
      </c>
      <c>
        <v>158978</v>
      </c>
      <c s="71">
        <v>7</v>
      </c>
      <c>
        <v>7</v>
      </c>
      <c s="71" t="str">
        <f t="shared" si="3500"/>
        <v>суббота</v>
      </c>
      <c s="71" t="str">
        <f>VLOOKUP(A112014,Подписчики!A:C,2,0)</f>
        <v>UTC+0</v>
      </c>
      <c s="71" t="str">
        <f t="shared" si="3501"/>
        <v>Запределами России</v>
      </c>
      <c s="71"/>
    </row>
    <row r="112015" spans="1:10" ht="15">
      <c r="A112015">
        <v>278574</v>
      </c>
      <c>
        <v>192797</v>
      </c>
      <c s="2">
        <v>44366.962970873785</v>
      </c>
      <c>
        <v>324410</v>
      </c>
      <c s="71">
        <v>7</v>
      </c>
      <c>
        <v>23</v>
      </c>
      <c s="71" t="str">
        <f t="shared" si="3500"/>
        <v>суббота</v>
      </c>
      <c s="71" t="str">
        <f>VLOOKUP(A112015,Подписчики!A:C,2,0)</f>
        <v>UTC+0</v>
      </c>
      <c s="71" t="str">
        <f t="shared" si="3501"/>
        <v>Запределами России</v>
      </c>
      <c s="71"/>
    </row>
    <row r="112016" spans="1:10" ht="15">
      <c r="A112016">
        <v>278574</v>
      </c>
      <c>
        <v>224448</v>
      </c>
      <c s="2">
        <v>44375.749378640779</v>
      </c>
      <c>
        <v>463342</v>
      </c>
      <c s="71">
        <v>2</v>
      </c>
      <c>
        <v>17</v>
      </c>
      <c s="71" t="str">
        <f t="shared" si="3500"/>
        <v>понедельник</v>
      </c>
      <c s="71" t="str">
        <f>VLOOKUP(A112016,Подписчики!A:C,2,0)</f>
        <v>UTC+0</v>
      </c>
      <c s="71" t="str">
        <f t="shared" si="3501"/>
        <v>Запределами России</v>
      </c>
      <c s="71"/>
    </row>
    <row r="112017" spans="1:10" ht="15">
      <c r="A112017">
        <v>278574</v>
      </c>
      <c>
        <v>263695</v>
      </c>
      <c s="2">
        <v>44387.710543689318</v>
      </c>
      <c>
        <v>124253</v>
      </c>
      <c s="71">
        <v>7</v>
      </c>
      <c>
        <v>17</v>
      </c>
      <c s="71" t="str">
        <f t="shared" si="3500"/>
        <v>суббота</v>
      </c>
      <c s="71" t="str">
        <f>VLOOKUP(A112017,Подписчики!A:C,2,0)</f>
        <v>UTC+0</v>
      </c>
      <c s="71" t="str">
        <f t="shared" si="3501"/>
        <v>Запределами России</v>
      </c>
      <c s="71"/>
    </row>
    <row r="112018" spans="1:10" ht="15">
      <c r="A112018">
        <v>278574</v>
      </c>
      <c>
        <v>274784</v>
      </c>
      <c s="2">
        <v>44390.77041423948</v>
      </c>
      <c>
        <v>439981</v>
      </c>
      <c s="71">
        <v>3</v>
      </c>
      <c>
        <v>18</v>
      </c>
      <c s="71" t="str">
        <f t="shared" si="3500"/>
        <v>вторник</v>
      </c>
      <c s="71" t="str">
        <f>VLOOKUP(A112018,Подписчики!A:C,2,0)</f>
        <v>UTC+0</v>
      </c>
      <c s="71" t="str">
        <f t="shared" si="3501"/>
        <v>Запределами России</v>
      </c>
      <c s="71"/>
    </row>
    <row r="112019" spans="1:10" ht="15">
      <c r="A112019">
        <v>278574</v>
      </c>
      <c>
        <v>312369</v>
      </c>
      <c s="2">
        <v>44401.865883495142</v>
      </c>
      <c>
        <v>180863</v>
      </c>
      <c s="71">
        <v>7</v>
      </c>
      <c>
        <v>20</v>
      </c>
      <c s="71" t="str">
        <f t="shared" si="3500"/>
        <v>суббота</v>
      </c>
      <c s="71" t="str">
        <f>VLOOKUP(A112019,Подписчики!A:C,2,0)</f>
        <v>UTC+0</v>
      </c>
      <c s="71" t="str">
        <f t="shared" si="3501"/>
        <v>Запределами России</v>
      </c>
      <c s="71"/>
    </row>
    <row r="112020" spans="1:10" ht="15">
      <c r="A112020">
        <v>278574</v>
      </c>
      <c>
        <v>312975</v>
      </c>
      <c s="2">
        <v>44401.971061488672</v>
      </c>
      <c>
        <v>21760</v>
      </c>
      <c s="71">
        <v>7</v>
      </c>
      <c>
        <v>23</v>
      </c>
      <c s="71" t="str">
        <f t="shared" si="3500"/>
        <v>суббота</v>
      </c>
      <c s="71" t="str">
        <f>VLOOKUP(A112020,Подписчики!A:C,2,0)</f>
        <v>UTC+0</v>
      </c>
      <c s="71" t="str">
        <f t="shared" si="3501"/>
        <v>Запределами России</v>
      </c>
      <c s="71"/>
    </row>
    <row r="112021" spans="1:10" ht="15">
      <c r="A112021">
        <v>278574</v>
      </c>
      <c>
        <v>321867</v>
      </c>
      <c s="2">
        <v>44404.742906148866</v>
      </c>
      <c>
        <v>16360</v>
      </c>
      <c s="71">
        <v>3</v>
      </c>
      <c>
        <v>17</v>
      </c>
      <c s="71" t="str">
        <f t="shared" si="3500"/>
        <v>вторник</v>
      </c>
      <c s="71" t="str">
        <f>VLOOKUP(A112021,Подписчики!A:C,2,0)</f>
        <v>UTC+0</v>
      </c>
      <c s="71" t="str">
        <f t="shared" si="3501"/>
        <v>Запределами России</v>
      </c>
      <c s="71"/>
    </row>
    <row r="112022" spans="1:10" ht="15">
      <c r="A112022">
        <v>278574</v>
      </c>
      <c>
        <v>327686</v>
      </c>
      <c s="2">
        <v>44406.687889967638</v>
      </c>
      <c>
        <v>411922</v>
      </c>
      <c s="71">
        <v>5</v>
      </c>
      <c>
        <v>16</v>
      </c>
      <c s="71" t="str">
        <f t="shared" si="3500"/>
        <v>четверг</v>
      </c>
      <c s="71" t="str">
        <f>VLOOKUP(A112022,Подписчики!A:C,2,0)</f>
        <v>UTC+0</v>
      </c>
      <c s="71" t="str">
        <f t="shared" si="3501"/>
        <v>Запределами России</v>
      </c>
      <c s="71"/>
    </row>
    <row r="112023" spans="1:10" ht="15">
      <c r="A112023">
        <v>278607</v>
      </c>
      <c>
        <v>119868</v>
      </c>
      <c s="2">
        <v>44345.835352641378</v>
      </c>
      <c>
        <v>73635</v>
      </c>
      <c s="71">
        <v>7</v>
      </c>
      <c>
        <v>20</v>
      </c>
      <c s="71" t="str">
        <f t="shared" si="3500"/>
        <v>суббота</v>
      </c>
      <c s="71" t="str">
        <f>VLOOKUP(A112023,Подписчики!A:C,2,0)</f>
        <v>UTC+1</v>
      </c>
      <c s="71" t="str">
        <f t="shared" si="3501"/>
        <v>Центральноевропейское время</v>
      </c>
      <c s="71"/>
    </row>
    <row r="112024" spans="1:10" ht="15">
      <c r="A112024">
        <v>278607</v>
      </c>
      <c>
        <v>132678</v>
      </c>
      <c s="2">
        <v>44349.890559870553</v>
      </c>
      <c>
        <v>41396</v>
      </c>
      <c s="71">
        <v>4</v>
      </c>
      <c>
        <v>21</v>
      </c>
      <c s="71" t="str">
        <f t="shared" si="3500"/>
        <v>среда</v>
      </c>
      <c s="71" t="str">
        <f>VLOOKUP(A112024,Подписчики!A:C,2,0)</f>
        <v>UTC+1</v>
      </c>
      <c s="71" t="str">
        <f t="shared" si="3501"/>
        <v>Центральноевропейское время</v>
      </c>
      <c s="71"/>
    </row>
    <row r="112025" spans="1:10" ht="15">
      <c r="A112025">
        <v>278607</v>
      </c>
      <c>
        <v>194966</v>
      </c>
      <c s="2">
        <v>44367.64136893204</v>
      </c>
      <c>
        <v>361364</v>
      </c>
      <c s="71">
        <v>1</v>
      </c>
      <c>
        <v>15</v>
      </c>
      <c s="71" t="str">
        <f t="shared" si="3500"/>
        <v>воскресенье</v>
      </c>
      <c s="71" t="str">
        <f>VLOOKUP(A112025,Подписчики!A:C,2,0)</f>
        <v>UTC+1</v>
      </c>
      <c s="71" t="str">
        <f t="shared" si="3501"/>
        <v>Центральноевропейское время</v>
      </c>
      <c s="71"/>
    </row>
    <row r="112026" spans="1:10" ht="15">
      <c r="A112026">
        <v>278607</v>
      </c>
      <c>
        <v>228762</v>
      </c>
      <c s="2">
        <v>44376.892333333337</v>
      </c>
      <c>
        <v>473327</v>
      </c>
      <c s="71">
        <v>3</v>
      </c>
      <c>
        <v>21</v>
      </c>
      <c s="71" t="str">
        <f t="shared" si="3500"/>
        <v>вторник</v>
      </c>
      <c s="71" t="str">
        <f>VLOOKUP(A112026,Подписчики!A:C,2,0)</f>
        <v>UTC+1</v>
      </c>
      <c s="71" t="str">
        <f t="shared" si="3501"/>
        <v>Центральноевропейское время</v>
      </c>
      <c s="71"/>
    </row>
    <row r="112027" spans="1:10" ht="15">
      <c r="A112027">
        <v>278607</v>
      </c>
      <c>
        <v>243311</v>
      </c>
      <c s="2">
        <v>44381.093905453657</v>
      </c>
      <c>
        <v>154256</v>
      </c>
      <c s="71">
        <v>1</v>
      </c>
      <c>
        <v>2</v>
      </c>
      <c s="71" t="str">
        <f t="shared" si="3500"/>
        <v>воскресенье</v>
      </c>
      <c s="71" t="str">
        <f>VLOOKUP(A112027,Подписчики!A:C,2,0)</f>
        <v>UTC+1</v>
      </c>
      <c s="71" t="str">
        <f t="shared" si="3501"/>
        <v>Центральноевропейское время</v>
      </c>
      <c s="71"/>
    </row>
    <row r="112028" spans="1:10" ht="15">
      <c r="A112028">
        <v>278607</v>
      </c>
      <c>
        <v>262064</v>
      </c>
      <c s="2">
        <v>44387.446241645557</v>
      </c>
      <c>
        <v>347008</v>
      </c>
      <c s="71">
        <v>7</v>
      </c>
      <c>
        <v>10</v>
      </c>
      <c s="71" t="str">
        <f t="shared" si="3500"/>
        <v>суббота</v>
      </c>
      <c s="71" t="str">
        <f>VLOOKUP(A112028,Подписчики!A:C,2,0)</f>
        <v>UTC+1</v>
      </c>
      <c s="71" t="str">
        <f t="shared" si="3501"/>
        <v>Центральноевропейское время</v>
      </c>
      <c s="71"/>
    </row>
    <row r="112029" spans="1:10" ht="15">
      <c r="A112029">
        <v>278607</v>
      </c>
      <c>
        <v>297972</v>
      </c>
      <c s="2">
        <v>44397.774055016183</v>
      </c>
      <c>
        <v>96278</v>
      </c>
      <c s="71">
        <v>3</v>
      </c>
      <c>
        <v>18</v>
      </c>
      <c s="71" t="str">
        <f t="shared" si="3500"/>
        <v>вторник</v>
      </c>
      <c s="71" t="str">
        <f>VLOOKUP(A112029,Подписчики!A:C,2,0)</f>
        <v>UTC+1</v>
      </c>
      <c s="71" t="str">
        <f t="shared" si="3501"/>
        <v>Центральноевропейское время</v>
      </c>
      <c s="71"/>
    </row>
    <row r="112030" spans="1:10" ht="15">
      <c r="A112030">
        <v>278607</v>
      </c>
      <c>
        <v>330011</v>
      </c>
      <c s="2">
        <v>44407.636514563106</v>
      </c>
      <c>
        <v>347008</v>
      </c>
      <c s="71">
        <v>6</v>
      </c>
      <c>
        <v>15</v>
      </c>
      <c s="71" t="str">
        <f t="shared" si="3500"/>
        <v>пятница</v>
      </c>
      <c s="71" t="str">
        <f>VLOOKUP(A112030,Подписчики!A:C,2,0)</f>
        <v>UTC+1</v>
      </c>
      <c s="71" t="str">
        <f t="shared" si="3501"/>
        <v>Центральноевропейское время</v>
      </c>
      <c s="71"/>
    </row>
    <row r="112031" spans="1:10" ht="15">
      <c r="A112031">
        <v>278607</v>
      </c>
      <c>
        <v>344638</v>
      </c>
      <c s="2">
        <v>44410.861433656959</v>
      </c>
      <c>
        <v>158978</v>
      </c>
      <c s="71">
        <v>2</v>
      </c>
      <c>
        <v>20</v>
      </c>
      <c s="71" t="str">
        <f t="shared" si="3500"/>
        <v>понедельник</v>
      </c>
      <c s="71" t="str">
        <f>VLOOKUP(A112031,Подписчики!A:C,2,0)</f>
        <v>UTC+1</v>
      </c>
      <c s="71" t="str">
        <f t="shared" si="3501"/>
        <v>Центральноевропейское время</v>
      </c>
      <c s="71"/>
    </row>
    <row r="112032" spans="1:10" ht="15">
      <c r="A112032">
        <v>278607</v>
      </c>
      <c>
        <v>350404</v>
      </c>
      <c s="2">
        <v>44412.863051779939</v>
      </c>
      <c>
        <v>341333</v>
      </c>
      <c s="71">
        <v>4</v>
      </c>
      <c>
        <v>20</v>
      </c>
      <c s="71" t="str">
        <f t="shared" si="3500"/>
        <v>среда</v>
      </c>
      <c s="71" t="str">
        <f>VLOOKUP(A112032,Подписчики!A:C,2,0)</f>
        <v>UTC+1</v>
      </c>
      <c s="71" t="str">
        <f t="shared" si="3501"/>
        <v>Центральноевропейское время</v>
      </c>
      <c s="71"/>
    </row>
    <row r="112033" spans="1:10" ht="15">
      <c r="A112033">
        <v>278607</v>
      </c>
      <c>
        <v>365715</v>
      </c>
      <c s="2">
        <v>44416.821375164036</v>
      </c>
      <c>
        <v>267654</v>
      </c>
      <c s="71">
        <v>1</v>
      </c>
      <c>
        <v>19</v>
      </c>
      <c s="71" t="str">
        <f t="shared" si="3500"/>
        <v>воскресенье</v>
      </c>
      <c s="71" t="str">
        <f>VLOOKUP(A112033,Подписчики!A:C,2,0)</f>
        <v>UTC+1</v>
      </c>
      <c s="71" t="str">
        <f t="shared" si="3501"/>
        <v>Центральноевропейское время</v>
      </c>
      <c s="71"/>
    </row>
    <row r="112034" spans="1:10" ht="15">
      <c r="A112034">
        <v>278607</v>
      </c>
      <c>
        <v>377037</v>
      </c>
      <c s="2">
        <v>44420.89703236246</v>
      </c>
      <c>
        <v>182841</v>
      </c>
      <c s="71">
        <v>5</v>
      </c>
      <c>
        <v>21</v>
      </c>
      <c s="71" t="str">
        <f t="shared" si="3500"/>
        <v>четверг</v>
      </c>
      <c s="71" t="str">
        <f>VLOOKUP(A112034,Подписчики!A:C,2,0)</f>
        <v>UTC+1</v>
      </c>
      <c s="71" t="str">
        <f t="shared" si="3501"/>
        <v>Центральноевропейское время</v>
      </c>
      <c s="71"/>
    </row>
    <row r="112035" spans="1:10" ht="15">
      <c r="A112035">
        <v>278607</v>
      </c>
      <c>
        <v>390612</v>
      </c>
      <c s="2">
        <v>44424.744928802589</v>
      </c>
      <c>
        <v>301748</v>
      </c>
      <c s="71">
        <v>2</v>
      </c>
      <c>
        <v>17</v>
      </c>
      <c s="71" t="str">
        <f t="shared" si="3500"/>
        <v>понедельник</v>
      </c>
      <c s="71" t="str">
        <f>VLOOKUP(A112035,Подписчики!A:C,2,0)</f>
        <v>UTC+1</v>
      </c>
      <c s="71" t="str">
        <f t="shared" si="3501"/>
        <v>Центральноевропейское время</v>
      </c>
      <c s="71"/>
    </row>
    <row r="112036" spans="1:10" ht="15">
      <c r="A112036">
        <v>278607</v>
      </c>
      <c>
        <v>395183</v>
      </c>
      <c s="2">
        <v>44426.6656407767</v>
      </c>
      <c>
        <v>411922</v>
      </c>
      <c s="71">
        <v>4</v>
      </c>
      <c>
        <v>15</v>
      </c>
      <c s="71" t="str">
        <f t="shared" si="3500"/>
        <v>среда</v>
      </c>
      <c s="71" t="str">
        <f>VLOOKUP(A112036,Подписчики!A:C,2,0)</f>
        <v>UTC+1</v>
      </c>
      <c s="71" t="str">
        <f t="shared" si="3501"/>
        <v>Центральноевропейское время</v>
      </c>
      <c s="71"/>
    </row>
    <row r="112037" spans="1:10" ht="15">
      <c r="A112037">
        <v>278607</v>
      </c>
      <c>
        <v>404043</v>
      </c>
      <c s="2">
        <v>44429.413213592234</v>
      </c>
      <c>
        <v>20216</v>
      </c>
      <c s="71">
        <v>7</v>
      </c>
      <c>
        <v>9</v>
      </c>
      <c s="71" t="str">
        <f t="shared" si="3500"/>
        <v>суббота</v>
      </c>
      <c s="71" t="str">
        <f>VLOOKUP(A112037,Подписчики!A:C,2,0)</f>
        <v>UTC+1</v>
      </c>
      <c s="71" t="str">
        <f t="shared" si="3501"/>
        <v>Центральноевропейское время</v>
      </c>
      <c s="71"/>
    </row>
    <row r="112038" spans="1:10" ht="15">
      <c r="A112038">
        <v>278648</v>
      </c>
      <c>
        <v>18238</v>
      </c>
      <c s="2">
        <v>44307.65957281553</v>
      </c>
      <c>
        <v>224368</v>
      </c>
      <c s="71">
        <v>4</v>
      </c>
      <c>
        <v>15</v>
      </c>
      <c s="71" t="str">
        <f t="shared" si="3500"/>
        <v>среда</v>
      </c>
      <c s="71" t="str">
        <f>VLOOKUP(A112038,Подписчики!A:C,2,0)</f>
        <v>UTC+2</v>
      </c>
      <c s="71" t="str">
        <f t="shared" si="3501"/>
        <v>Калиниградское время</v>
      </c>
      <c s="71"/>
    </row>
    <row r="112039" spans="1:10" ht="15">
      <c r="A112039">
        <v>278648</v>
      </c>
      <c>
        <v>33672</v>
      </c>
      <c s="2">
        <v>44315.657954692557</v>
      </c>
      <c>
        <v>113183</v>
      </c>
      <c s="71">
        <v>5</v>
      </c>
      <c>
        <v>15</v>
      </c>
      <c s="71" t="str">
        <f t="shared" si="3500"/>
        <v>четверг</v>
      </c>
      <c s="71" t="str">
        <f>VLOOKUP(A112039,Подписчики!A:C,2,0)</f>
        <v>UTC+2</v>
      </c>
      <c s="71" t="str">
        <f t="shared" si="3501"/>
        <v>Калиниградское время</v>
      </c>
      <c s="71"/>
    </row>
    <row r="112040" spans="1:10" ht="15">
      <c r="A112040">
        <v>278648</v>
      </c>
      <c>
        <v>41322</v>
      </c>
      <c s="2">
        <v>44318.332926419876</v>
      </c>
      <c>
        <v>230507</v>
      </c>
      <c s="71">
        <v>1</v>
      </c>
      <c>
        <v>7</v>
      </c>
      <c s="71" t="str">
        <f t="shared" si="3500"/>
        <v>воскресенье</v>
      </c>
      <c s="71" t="str">
        <f>VLOOKUP(A112040,Подписчики!A:C,2,0)</f>
        <v>UTC+2</v>
      </c>
      <c s="71" t="str">
        <f t="shared" si="3501"/>
        <v>Калиниградское время</v>
      </c>
      <c s="71"/>
    </row>
    <row r="112041" spans="1:10" ht="15">
      <c r="A112041">
        <v>278648</v>
      </c>
      <c>
        <v>61960</v>
      </c>
      <c s="2">
        <v>44326.860220064722</v>
      </c>
      <c>
        <v>115825</v>
      </c>
      <c s="71">
        <v>2</v>
      </c>
      <c>
        <v>20</v>
      </c>
      <c s="71" t="str">
        <f t="shared" si="3500"/>
        <v>понедельник</v>
      </c>
      <c s="71" t="str">
        <f>VLOOKUP(A112041,Подписчики!A:C,2,0)</f>
        <v>UTC+2</v>
      </c>
      <c s="71" t="str">
        <f t="shared" si="3501"/>
        <v>Калиниградское время</v>
      </c>
      <c s="71"/>
    </row>
    <row r="112042" spans="1:10" ht="15">
      <c r="A112042">
        <v>278648</v>
      </c>
      <c>
        <v>63046</v>
      </c>
      <c s="2">
        <v>44327.564103559867</v>
      </c>
      <c>
        <v>21407</v>
      </c>
      <c s="71">
        <v>3</v>
      </c>
      <c>
        <v>13</v>
      </c>
      <c s="71" t="str">
        <f t="shared" si="3500"/>
        <v>вторник</v>
      </c>
      <c s="71" t="str">
        <f>VLOOKUP(A112042,Подписчики!A:C,2,0)</f>
        <v>UTC+2</v>
      </c>
      <c s="71" t="str">
        <f t="shared" si="3501"/>
        <v>Калиниградское время</v>
      </c>
      <c s="71"/>
    </row>
    <row r="112043" spans="1:10" ht="15">
      <c r="A112043">
        <v>278648</v>
      </c>
      <c>
        <v>70764</v>
      </c>
      <c s="2">
        <v>44330.724297734625</v>
      </c>
      <c>
        <v>388561</v>
      </c>
      <c s="71">
        <v>6</v>
      </c>
      <c>
        <v>17</v>
      </c>
      <c s="71" t="str">
        <f t="shared" si="3500"/>
        <v>пятница</v>
      </c>
      <c s="71" t="str">
        <f>VLOOKUP(A112043,Подписчики!A:C,2,0)</f>
        <v>UTC+2</v>
      </c>
      <c s="71" t="str">
        <f t="shared" si="3501"/>
        <v>Калиниградское время</v>
      </c>
      <c s="71"/>
    </row>
    <row r="112044" spans="1:10" ht="15">
      <c r="A112044">
        <v>278648</v>
      </c>
      <c>
        <v>77106</v>
      </c>
      <c s="2">
        <v>44332.533666666663</v>
      </c>
      <c>
        <v>258219</v>
      </c>
      <c s="71">
        <v>1</v>
      </c>
      <c>
        <v>12</v>
      </c>
      <c s="71" t="str">
        <f t="shared" si="3500"/>
        <v>воскресенье</v>
      </c>
      <c s="71" t="str">
        <f>VLOOKUP(A112044,Подписчики!A:C,2,0)</f>
        <v>UTC+2</v>
      </c>
      <c s="71" t="str">
        <f t="shared" si="3501"/>
        <v>Калиниградское время</v>
      </c>
      <c s="71"/>
    </row>
    <row r="112045" spans="1:10" ht="15">
      <c r="A112045">
        <v>278648</v>
      </c>
      <c>
        <v>106538</v>
      </c>
      <c s="2">
        <v>44342.643391585756</v>
      </c>
      <c>
        <v>311670</v>
      </c>
      <c s="71">
        <v>4</v>
      </c>
      <c>
        <v>15</v>
      </c>
      <c s="71" t="str">
        <f t="shared" si="3500"/>
        <v>среда</v>
      </c>
      <c s="71" t="str">
        <f>VLOOKUP(A112045,Подписчики!A:C,2,0)</f>
        <v>UTC+2</v>
      </c>
      <c s="71" t="str">
        <f t="shared" si="3501"/>
        <v>Калиниградское время</v>
      </c>
      <c s="71"/>
    </row>
    <row r="112046" spans="1:10" ht="15">
      <c r="A112046">
        <v>278648</v>
      </c>
      <c>
        <v>107557</v>
      </c>
      <c s="2">
        <v>44342.801967637541</v>
      </c>
      <c>
        <v>439981</v>
      </c>
      <c s="71">
        <v>4</v>
      </c>
      <c>
        <v>19</v>
      </c>
      <c s="71" t="str">
        <f t="shared" si="3500"/>
        <v>среда</v>
      </c>
      <c s="71" t="str">
        <f>VLOOKUP(A112046,Подписчики!A:C,2,0)</f>
        <v>UTC+2</v>
      </c>
      <c s="71" t="str">
        <f t="shared" si="3501"/>
        <v>Калиниградское время</v>
      </c>
      <c s="71"/>
    </row>
    <row r="112047" spans="1:10" ht="15">
      <c r="A112047">
        <v>278648</v>
      </c>
      <c>
        <v>134484</v>
      </c>
      <c s="2">
        <v>44350.695171521031</v>
      </c>
      <c>
        <v>421199</v>
      </c>
      <c s="71">
        <v>5</v>
      </c>
      <c>
        <v>16</v>
      </c>
      <c s="71" t="str">
        <f t="shared" si="3500"/>
        <v>четверг</v>
      </c>
      <c s="71" t="str">
        <f>VLOOKUP(A112047,Подписчики!A:C,2,0)</f>
        <v>UTC+2</v>
      </c>
      <c s="71" t="str">
        <f t="shared" si="3501"/>
        <v>Калиниградское время</v>
      </c>
      <c s="71"/>
    </row>
    <row r="112048" spans="1:10" ht="15">
      <c r="A112048">
        <v>278648</v>
      </c>
      <c>
        <v>151412</v>
      </c>
      <c s="2">
        <v>44355.625592233009</v>
      </c>
      <c>
        <v>111368</v>
      </c>
      <c s="71">
        <v>3</v>
      </c>
      <c>
        <v>15</v>
      </c>
      <c s="71" t="str">
        <f t="shared" si="3500"/>
        <v>вторник</v>
      </c>
      <c s="71" t="str">
        <f>VLOOKUP(A112048,Подписчики!A:C,2,0)</f>
        <v>UTC+2</v>
      </c>
      <c s="71" t="str">
        <f t="shared" si="3501"/>
        <v>Калиниградское время</v>
      </c>
      <c s="71"/>
    </row>
    <row r="112049" spans="1:10" ht="15">
      <c r="A112049">
        <v>278648</v>
      </c>
      <c>
        <v>228479</v>
      </c>
      <c s="2">
        <v>44376.837566343042</v>
      </c>
      <c>
        <v>351192</v>
      </c>
      <c s="71">
        <v>3</v>
      </c>
      <c>
        <v>20</v>
      </c>
      <c s="71" t="str">
        <f t="shared" si="3500"/>
        <v>вторник</v>
      </c>
      <c s="71" t="str">
        <f>VLOOKUP(A112049,Подписчики!A:C,2,0)</f>
        <v>UTC+2</v>
      </c>
      <c s="71" t="str">
        <f t="shared" si="3501"/>
        <v>Калиниградское время</v>
      </c>
      <c s="71"/>
    </row>
    <row r="112050" spans="1:10" ht="15">
      <c r="A112050">
        <v>278648</v>
      </c>
      <c>
        <v>242131</v>
      </c>
      <c s="2">
        <v>44380.821385113268</v>
      </c>
      <c>
        <v>242428</v>
      </c>
      <c s="71">
        <v>7</v>
      </c>
      <c>
        <v>19</v>
      </c>
      <c s="71" t="str">
        <f t="shared" si="3500"/>
        <v>суббота</v>
      </c>
      <c s="71" t="str">
        <f>VLOOKUP(A112050,Подписчики!A:C,2,0)</f>
        <v>UTC+2</v>
      </c>
      <c s="71" t="str">
        <f t="shared" si="3501"/>
        <v>Калиниградское время</v>
      </c>
      <c s="71"/>
    </row>
    <row r="112051" spans="1:10" ht="15">
      <c r="A112051">
        <v>278648</v>
      </c>
      <c>
        <v>349188</v>
      </c>
      <c s="2">
        <v>44412.717825242718</v>
      </c>
      <c>
        <v>411466</v>
      </c>
      <c s="71">
        <v>4</v>
      </c>
      <c>
        <v>17</v>
      </c>
      <c s="71" t="str">
        <f t="shared" si="3500"/>
        <v>среда</v>
      </c>
      <c s="71" t="str">
        <f>VLOOKUP(A112051,Подписчики!A:C,2,0)</f>
        <v>UTC+2</v>
      </c>
      <c s="71" t="str">
        <f t="shared" si="3501"/>
        <v>Калиниградское время</v>
      </c>
      <c s="71"/>
    </row>
    <row r="112052" spans="1:10" ht="15">
      <c r="A112052">
        <v>278648</v>
      </c>
      <c>
        <v>354797</v>
      </c>
      <c s="2">
        <v>44414.622355987056</v>
      </c>
      <c>
        <v>11704</v>
      </c>
      <c s="71">
        <v>6</v>
      </c>
      <c>
        <v>14</v>
      </c>
      <c s="71" t="str">
        <f t="shared" si="3500"/>
        <v>пятница</v>
      </c>
      <c s="71" t="str">
        <f>VLOOKUP(A112052,Подписчики!A:C,2,0)</f>
        <v>UTC+2</v>
      </c>
      <c s="71" t="str">
        <f t="shared" si="3501"/>
        <v>Калиниградское время</v>
      </c>
      <c s="71"/>
    </row>
    <row r="112053" spans="1:10" ht="15">
      <c r="A112053">
        <v>278648</v>
      </c>
      <c>
        <v>392602</v>
      </c>
      <c s="2">
        <v>44425.682226537218</v>
      </c>
      <c>
        <v>16029</v>
      </c>
      <c s="71">
        <v>3</v>
      </c>
      <c>
        <v>16</v>
      </c>
      <c s="71" t="str">
        <f t="shared" si="3500"/>
        <v>вторник</v>
      </c>
      <c s="71" t="str">
        <f>VLOOKUP(A112053,Подписчики!A:C,2,0)</f>
        <v>UTC+2</v>
      </c>
      <c s="71" t="str">
        <f t="shared" si="3501"/>
        <v>Калиниградское время</v>
      </c>
      <c s="71"/>
    </row>
    <row r="112054" spans="1:10" ht="15">
      <c r="A112054">
        <v>278648</v>
      </c>
      <c>
        <v>398096</v>
      </c>
      <c s="2">
        <v>44427.763132686079</v>
      </c>
      <c>
        <v>227775</v>
      </c>
      <c s="71">
        <v>5</v>
      </c>
      <c>
        <v>18</v>
      </c>
      <c s="71" t="str">
        <f t="shared" si="3500"/>
        <v>четверг</v>
      </c>
      <c s="71" t="str">
        <f>VLOOKUP(A112054,Подписчики!A:C,2,0)</f>
        <v>UTC+2</v>
      </c>
      <c s="71" t="str">
        <f t="shared" si="3501"/>
        <v>Калиниградское время</v>
      </c>
      <c s="71"/>
    </row>
    <row r="112055" spans="1:10" ht="15">
      <c r="A112055">
        <v>278648</v>
      </c>
      <c>
        <v>416445</v>
      </c>
      <c s="2">
        <v>44433.585139158575</v>
      </c>
      <c>
        <v>264901</v>
      </c>
      <c s="71">
        <v>4</v>
      </c>
      <c>
        <v>14</v>
      </c>
      <c s="71" t="str">
        <f t="shared" si="3500"/>
        <v>среда</v>
      </c>
      <c s="71" t="str">
        <f>VLOOKUP(A112055,Подписчики!A:C,2,0)</f>
        <v>UTC+2</v>
      </c>
      <c s="71" t="str">
        <f t="shared" si="3501"/>
        <v>Калиниградское время</v>
      </c>
      <c s="71"/>
    </row>
    <row r="112056" spans="1:10" ht="15">
      <c r="A112056">
        <v>278651</v>
      </c>
      <c>
        <v>71384</v>
      </c>
      <c s="2">
        <v>44330.811271844657</v>
      </c>
      <c>
        <v>342693</v>
      </c>
      <c s="71">
        <v>6</v>
      </c>
      <c>
        <v>19</v>
      </c>
      <c s="71" t="str">
        <f t="shared" si="3500"/>
        <v>пятница</v>
      </c>
      <c s="71" t="str">
        <f>VLOOKUP(A112056,Подписчики!A:C,2,0)</f>
        <v>UTC+5</v>
      </c>
      <c s="71" t="str">
        <f t="shared" si="3501"/>
        <v>Екатеринбургское время</v>
      </c>
      <c s="71"/>
    </row>
    <row r="112057" spans="1:10" ht="15">
      <c r="A112057">
        <v>278651</v>
      </c>
      <c>
        <v>76769</v>
      </c>
      <c s="2">
        <v>44332.381908627583</v>
      </c>
      <c>
        <v>470762</v>
      </c>
      <c s="71">
        <v>1</v>
      </c>
      <c>
        <v>9</v>
      </c>
      <c s="71" t="str">
        <f t="shared" si="3500"/>
        <v>воскресенье</v>
      </c>
      <c s="71" t="str">
        <f>VLOOKUP(A112057,Подписчики!A:C,2,0)</f>
        <v>UTC+5</v>
      </c>
      <c s="71" t="str">
        <f t="shared" si="3501"/>
        <v>Екатеринбургское время</v>
      </c>
      <c s="71"/>
    </row>
    <row r="112058" spans="1:10" ht="15">
      <c r="A112058">
        <v>278651</v>
      </c>
      <c>
        <v>124648</v>
      </c>
      <c s="2">
        <v>44346.848488673138</v>
      </c>
      <c>
        <v>411922</v>
      </c>
      <c s="71">
        <v>1</v>
      </c>
      <c>
        <v>20</v>
      </c>
      <c s="71" t="str">
        <f t="shared" si="3500"/>
        <v>воскресенье</v>
      </c>
      <c s="71" t="str">
        <f>VLOOKUP(A112058,Подписчики!A:C,2,0)</f>
        <v>UTC+5</v>
      </c>
      <c s="71" t="str">
        <f t="shared" si="3501"/>
        <v>Екатеринбургское время</v>
      </c>
      <c s="71"/>
    </row>
    <row r="112059" spans="1:10" ht="15">
      <c r="A112059">
        <v>278651</v>
      </c>
      <c>
        <v>136553</v>
      </c>
      <c s="2">
        <v>44351.495737864076</v>
      </c>
      <c>
        <v>26408</v>
      </c>
      <c s="71">
        <v>6</v>
      </c>
      <c>
        <v>11</v>
      </c>
      <c s="71" t="str">
        <f t="shared" si="3500"/>
        <v>пятница</v>
      </c>
      <c s="71" t="str">
        <f>VLOOKUP(A112059,Подписчики!A:C,2,0)</f>
        <v>UTC+5</v>
      </c>
      <c s="71" t="str">
        <f t="shared" si="3501"/>
        <v>Екатеринбургское время</v>
      </c>
      <c s="71"/>
    </row>
    <row r="112060" spans="1:10" ht="15">
      <c r="A112060">
        <v>278651</v>
      </c>
      <c>
        <v>141265</v>
      </c>
      <c s="2">
        <v>44352.53619093851</v>
      </c>
      <c>
        <v>4199</v>
      </c>
      <c s="71">
        <v>7</v>
      </c>
      <c>
        <v>12</v>
      </c>
      <c s="71" t="str">
        <f t="shared" si="3500"/>
        <v>суббота</v>
      </c>
      <c s="71" t="str">
        <f>VLOOKUP(A112060,Подписчики!A:C,2,0)</f>
        <v>UTC+5</v>
      </c>
      <c s="71" t="str">
        <f t="shared" si="3501"/>
        <v>Екатеринбургское время</v>
      </c>
      <c s="71"/>
    </row>
    <row r="112061" spans="1:10" ht="15">
      <c r="A112061">
        <v>278651</v>
      </c>
      <c>
        <v>145596</v>
      </c>
      <c s="2">
        <v>44353.592211676383</v>
      </c>
      <c>
        <v>426527</v>
      </c>
      <c s="71">
        <v>1</v>
      </c>
      <c>
        <v>14</v>
      </c>
      <c s="71" t="str">
        <f t="shared" si="3500"/>
        <v>воскресенье</v>
      </c>
      <c s="71" t="str">
        <f>VLOOKUP(A112061,Подписчики!A:C,2,0)</f>
        <v>UTC+5</v>
      </c>
      <c s="71" t="str">
        <f t="shared" si="3501"/>
        <v>Екатеринбургское время</v>
      </c>
      <c s="71"/>
    </row>
    <row r="112062" spans="1:10" ht="15">
      <c r="A112062">
        <v>278651</v>
      </c>
      <c>
        <v>181272</v>
      </c>
      <c s="2">
        <v>44364.53619093851</v>
      </c>
      <c>
        <v>233494</v>
      </c>
      <c s="71">
        <v>5</v>
      </c>
      <c>
        <v>12</v>
      </c>
      <c s="71" t="str">
        <f t="shared" si="3500"/>
        <v>четверг</v>
      </c>
      <c s="71" t="str">
        <f>VLOOKUP(A112062,Подписчики!A:C,2,0)</f>
        <v>UTC+5</v>
      </c>
      <c s="71" t="str">
        <f t="shared" si="3501"/>
        <v>Екатеринбургское время</v>
      </c>
      <c s="71"/>
    </row>
    <row r="112063" spans="1:10" ht="15">
      <c r="A112063">
        <v>278651</v>
      </c>
      <c>
        <v>186921</v>
      </c>
      <c s="2">
        <v>44365.805666666667</v>
      </c>
      <c>
        <v>120139</v>
      </c>
      <c s="71">
        <v>6</v>
      </c>
      <c>
        <v>19</v>
      </c>
      <c s="71" t="str">
        <f t="shared" si="3500"/>
        <v>пятница</v>
      </c>
      <c s="71" t="str">
        <f>VLOOKUP(A112063,Подписчики!A:C,2,0)</f>
        <v>UTC+5</v>
      </c>
      <c s="71" t="str">
        <f t="shared" si="3501"/>
        <v>Екатеринбургское время</v>
      </c>
      <c s="71"/>
    </row>
    <row r="112064" spans="1:10" ht="15">
      <c r="A112064">
        <v>278651</v>
      </c>
      <c>
        <v>237106</v>
      </c>
      <c s="2">
        <v>44379.783763754043</v>
      </c>
      <c>
        <v>230507</v>
      </c>
      <c s="71">
        <v>6</v>
      </c>
      <c>
        <v>18</v>
      </c>
      <c s="71" t="str">
        <f t="shared" si="3500"/>
        <v>пятница</v>
      </c>
      <c s="71" t="str">
        <f>VLOOKUP(A112064,Подписчики!A:C,2,0)</f>
        <v>UTC+5</v>
      </c>
      <c s="71" t="str">
        <f t="shared" si="3501"/>
        <v>Екатеринбургское время</v>
      </c>
      <c s="71"/>
    </row>
    <row r="112065" spans="1:10" ht="15">
      <c r="A112065">
        <v>278651</v>
      </c>
      <c>
        <v>244412</v>
      </c>
      <c s="2">
        <v>44381.539427184463</v>
      </c>
      <c>
        <v>158978</v>
      </c>
      <c s="71">
        <v>1</v>
      </c>
      <c>
        <v>12</v>
      </c>
      <c s="71" t="str">
        <f t="shared" si="3500"/>
        <v>воскресенье</v>
      </c>
      <c s="71" t="str">
        <f>VLOOKUP(A112065,Подписчики!A:C,2,0)</f>
        <v>UTC+5</v>
      </c>
      <c s="71" t="str">
        <f t="shared" si="3501"/>
        <v>Екатеринбургское время</v>
      </c>
      <c s="71"/>
    </row>
    <row r="112066" spans="1:10" ht="15">
      <c r="A112066">
        <v>278651</v>
      </c>
      <c>
        <v>288704</v>
      </c>
      <c s="2">
        <v>44394.823755607773</v>
      </c>
      <c>
        <v>55354</v>
      </c>
      <c s="71">
        <v>7</v>
      </c>
      <c>
        <v>19</v>
      </c>
      <c s="71" t="str">
        <f t="shared" si="3500"/>
        <v>суббота</v>
      </c>
      <c s="71" t="str">
        <f>VLOOKUP(A112066,Подписчики!A:C,2,0)</f>
        <v>UTC+5</v>
      </c>
      <c s="71" t="str">
        <f t="shared" si="3501"/>
        <v>Екатеринбургское время</v>
      </c>
      <c s="71"/>
    </row>
    <row r="112067" spans="1:10" ht="15">
      <c r="A112067">
        <v>278651</v>
      </c>
      <c>
        <v>338763</v>
      </c>
      <c s="2">
        <v>44409.256233405562</v>
      </c>
      <c>
        <v>80467</v>
      </c>
      <c s="71">
        <v>1</v>
      </c>
      <c>
        <v>6</v>
      </c>
      <c s="71" t="str">
        <f t="shared" si="3502" ref="G112067:G112130">TEXT(C112067,"дддд")</f>
        <v>воскресенье</v>
      </c>
      <c s="71" t="str">
        <f>VLOOKUP(A112067,Подписчики!A:C,2,0)</f>
        <v>UTC+5</v>
      </c>
      <c s="71" t="str">
        <f t="shared" si="3503" ref="I112067:I112130">IF(H112067="UTC+1","Центральноевропейское время",IF(H112067="UTC+2","Калиниградское время",IF(H112067="UTC+3","Московское время",IF(H112067="UTC+4","Самарское время",IF(H112067="UTC+5","Екатеринбургское время",IF(H112067="UTC+6","Омское время",IF(H112067="UTC+7","Красноярское время",IF(H112067="UTC+8","Иркутское время",IF(H112067="UTC+9","Якутское время",IF(H112067="UTC+10","Владивостокское время",IF(H112067="UTC+11","Магаданское время",IF(H112067="UTC+12","Камчатское время",IF(H112067="UTC+0","Запределами России",IF(H112067="UTC-1","Запределами России",IF(H112067="UTC-2","Запределами России",IF(H112067="UTC-3","Запределами России",IF(H112067="UTC-4","Запределами России",IF(H112067="UTC-5","Запределами России",IF(H112067="UTC-6","Запределами России",IF(H112067="UTC-7","Запределами России",IF(H112067="UTC-8","Запределами России",IF(H112067="UTC-9","Запределами России",0))))))))))))))))))))))</f>
        <v>Екатеринбургское время</v>
      </c>
      <c s="71"/>
    </row>
    <row r="112068" spans="1:10" ht="15">
      <c r="A112068">
        <v>278651</v>
      </c>
      <c>
        <v>355169</v>
      </c>
      <c s="2">
        <v>44414.680203883494</v>
      </c>
      <c>
        <v>153893</v>
      </c>
      <c s="71">
        <v>6</v>
      </c>
      <c>
        <v>16</v>
      </c>
      <c s="71" t="str">
        <f t="shared" si="3502"/>
        <v>пятница</v>
      </c>
      <c s="71" t="str">
        <f>VLOOKUP(A112068,Подписчики!A:C,2,0)</f>
        <v>UTC+5</v>
      </c>
      <c s="71" t="str">
        <f t="shared" si="3503"/>
        <v>Екатеринбургское время</v>
      </c>
      <c s="71"/>
    </row>
    <row r="112069" spans="1:10" ht="15">
      <c r="A112069">
        <v>278651</v>
      </c>
      <c>
        <v>367878</v>
      </c>
      <c s="2">
        <v>44417.666666666664</v>
      </c>
      <c>
        <v>389985</v>
      </c>
      <c s="71">
        <v>2</v>
      </c>
      <c>
        <v>16</v>
      </c>
      <c s="71" t="str">
        <f t="shared" si="3502"/>
        <v>понедельник</v>
      </c>
      <c s="71" t="str">
        <f>VLOOKUP(A112069,Подписчики!A:C,2,0)</f>
        <v>UTC+5</v>
      </c>
      <c s="71" t="str">
        <f t="shared" si="3503"/>
        <v>Екатеринбургское время</v>
      </c>
      <c s="71"/>
    </row>
    <row r="112070" spans="1:10" ht="15">
      <c r="A112070">
        <v>278651</v>
      </c>
      <c>
        <v>380210</v>
      </c>
      <c s="2">
        <v>44421.89541423948</v>
      </c>
      <c>
        <v>47419</v>
      </c>
      <c s="71">
        <v>6</v>
      </c>
      <c>
        <v>21</v>
      </c>
      <c s="71" t="str">
        <f t="shared" si="3502"/>
        <v>пятница</v>
      </c>
      <c s="71" t="str">
        <f>VLOOKUP(A112070,Подписчики!A:C,2,0)</f>
        <v>UTC+5</v>
      </c>
      <c s="71" t="str">
        <f t="shared" si="3503"/>
        <v>Екатеринбургское время</v>
      </c>
      <c s="71"/>
    </row>
    <row r="112071" spans="1:10" ht="15">
      <c r="A112071">
        <v>278651</v>
      </c>
      <c>
        <v>411864</v>
      </c>
      <c s="2">
        <v>44431.544281553397</v>
      </c>
      <c>
        <v>250679</v>
      </c>
      <c s="71">
        <v>2</v>
      </c>
      <c>
        <v>13</v>
      </c>
      <c s="71" t="str">
        <f t="shared" si="3502"/>
        <v>понедельник</v>
      </c>
      <c s="71" t="str">
        <f>VLOOKUP(A112071,Подписчики!A:C,2,0)</f>
        <v>UTC+5</v>
      </c>
      <c s="71" t="str">
        <f t="shared" si="3503"/>
        <v>Екатеринбургское время</v>
      </c>
      <c s="71"/>
    </row>
    <row r="112072" spans="1:10" ht="15">
      <c r="A112072">
        <v>278659</v>
      </c>
      <c>
        <v>203984</v>
      </c>
      <c s="2">
        <v>44370.523650485433</v>
      </c>
      <c>
        <v>351192</v>
      </c>
      <c s="71">
        <v>4</v>
      </c>
      <c>
        <v>12</v>
      </c>
      <c s="71" t="str">
        <f t="shared" si="3502"/>
        <v>среда</v>
      </c>
      <c s="71" t="str">
        <f>VLOOKUP(A112072,Подписчики!A:C,2,0)</f>
        <v>UTC+2</v>
      </c>
      <c s="71" t="str">
        <f t="shared" si="3503"/>
        <v>Калиниградское время</v>
      </c>
      <c s="71"/>
    </row>
    <row r="112073" spans="1:10" ht="15">
      <c r="A112073">
        <v>278722</v>
      </c>
      <c>
        <v>226239</v>
      </c>
      <c s="2">
        <v>44376.346061488679</v>
      </c>
      <c>
        <v>250679</v>
      </c>
      <c s="71">
        <v>3</v>
      </c>
      <c>
        <v>8</v>
      </c>
      <c s="71" t="str">
        <f t="shared" si="3502"/>
        <v>вторник</v>
      </c>
      <c s="71" t="str">
        <f>VLOOKUP(A112073,Подписчики!A:C,2,0)</f>
        <v>UTC+7</v>
      </c>
      <c s="71" t="str">
        <f t="shared" si="3503"/>
        <v>Красноярское время</v>
      </c>
      <c s="71"/>
    </row>
    <row r="112074" spans="1:10" ht="15">
      <c r="A112074">
        <v>278722</v>
      </c>
      <c>
        <v>244678</v>
      </c>
      <c s="2">
        <v>44381.599780266733</v>
      </c>
      <c>
        <v>230507</v>
      </c>
      <c s="71">
        <v>1</v>
      </c>
      <c>
        <v>14</v>
      </c>
      <c s="71" t="str">
        <f t="shared" si="3502"/>
        <v>воскресенье</v>
      </c>
      <c s="71" t="str">
        <f>VLOOKUP(A112074,Подписчики!A:C,2,0)</f>
        <v>UTC+7</v>
      </c>
      <c s="71" t="str">
        <f t="shared" si="3503"/>
        <v>Красноярское время</v>
      </c>
      <c s="71"/>
    </row>
    <row r="112075" spans="1:10" ht="15">
      <c r="A112075">
        <v>278722</v>
      </c>
      <c>
        <v>290755</v>
      </c>
      <c s="2">
        <v>44395.430203883494</v>
      </c>
      <c>
        <v>247817</v>
      </c>
      <c s="71">
        <v>1</v>
      </c>
      <c>
        <v>10</v>
      </c>
      <c s="71" t="str">
        <f t="shared" si="3502"/>
        <v>воскресенье</v>
      </c>
      <c s="71" t="str">
        <f>VLOOKUP(A112075,Подписчики!A:C,2,0)</f>
        <v>UTC+7</v>
      </c>
      <c s="71" t="str">
        <f t="shared" si="3503"/>
        <v>Красноярское время</v>
      </c>
      <c s="71"/>
    </row>
    <row r="112076" spans="1:10" ht="15">
      <c r="A112076">
        <v>278722</v>
      </c>
      <c>
        <v>320609</v>
      </c>
      <c s="2">
        <v>44404.473893203889</v>
      </c>
      <c>
        <v>245930</v>
      </c>
      <c s="71">
        <v>3</v>
      </c>
      <c>
        <v>11</v>
      </c>
      <c s="71" t="str">
        <f t="shared" si="3502"/>
        <v>вторник</v>
      </c>
      <c s="71" t="str">
        <f>VLOOKUP(A112076,Подписчики!A:C,2,0)</f>
        <v>UTC+7</v>
      </c>
      <c s="71" t="str">
        <f t="shared" si="3503"/>
        <v>Красноярское время</v>
      </c>
      <c s="71"/>
    </row>
    <row r="112077" spans="1:10" ht="15">
      <c r="A112077">
        <v>278722</v>
      </c>
      <c>
        <v>339315</v>
      </c>
      <c s="2">
        <v>44409.438294498381</v>
      </c>
      <c>
        <v>411922</v>
      </c>
      <c s="71">
        <v>1</v>
      </c>
      <c>
        <v>10</v>
      </c>
      <c s="71" t="str">
        <f t="shared" si="3502"/>
        <v>воскресенье</v>
      </c>
      <c s="71" t="str">
        <f>VLOOKUP(A112077,Подписчики!A:C,2,0)</f>
        <v>UTC+7</v>
      </c>
      <c s="71" t="str">
        <f t="shared" si="3503"/>
        <v>Красноярское время</v>
      </c>
      <c s="71"/>
    </row>
    <row r="112078" spans="1:10" ht="15">
      <c r="A112078">
        <v>278722</v>
      </c>
      <c>
        <v>343542</v>
      </c>
      <c s="2">
        <v>44410.63570550162</v>
      </c>
      <c>
        <v>459455</v>
      </c>
      <c s="71">
        <v>2</v>
      </c>
      <c>
        <v>15</v>
      </c>
      <c s="71" t="str">
        <f t="shared" si="3502"/>
        <v>понедельник</v>
      </c>
      <c s="71" t="str">
        <f>VLOOKUP(A112078,Подписчики!A:C,2,0)</f>
        <v>UTC+7</v>
      </c>
      <c s="71" t="str">
        <f t="shared" si="3503"/>
        <v>Красноярское время</v>
      </c>
      <c s="71"/>
    </row>
    <row r="112079" spans="1:10" ht="15">
      <c r="A112079">
        <v>278722</v>
      </c>
      <c>
        <v>344655</v>
      </c>
      <c s="2">
        <v>44410.863860841426</v>
      </c>
      <c>
        <v>114865</v>
      </c>
      <c s="71">
        <v>2</v>
      </c>
      <c>
        <v>20</v>
      </c>
      <c s="71" t="str">
        <f t="shared" si="3502"/>
        <v>понедельник</v>
      </c>
      <c s="71" t="str">
        <f>VLOOKUP(A112079,Подписчики!A:C,2,0)</f>
        <v>UTC+7</v>
      </c>
      <c s="71" t="str">
        <f t="shared" si="3503"/>
        <v>Красноярское время</v>
      </c>
      <c s="71"/>
    </row>
    <row r="112080" spans="1:10" ht="15">
      <c r="A112080">
        <v>278722</v>
      </c>
      <c>
        <v>345933</v>
      </c>
      <c s="2">
        <v>44411.621142394826</v>
      </c>
      <c>
        <v>153893</v>
      </c>
      <c s="71">
        <v>3</v>
      </c>
      <c>
        <v>14</v>
      </c>
      <c s="71" t="str">
        <f t="shared" si="3502"/>
        <v>вторник</v>
      </c>
      <c s="71" t="str">
        <f>VLOOKUP(A112080,Подписчики!A:C,2,0)</f>
        <v>UTC+7</v>
      </c>
      <c s="71" t="str">
        <f t="shared" si="3503"/>
        <v>Красноярское время</v>
      </c>
      <c s="71"/>
    </row>
    <row r="112081" spans="1:10" ht="15">
      <c r="A112081">
        <v>278722</v>
      </c>
      <c>
        <v>348338</v>
      </c>
      <c s="2">
        <v>44412.527291262137</v>
      </c>
      <c>
        <v>351192</v>
      </c>
      <c s="71">
        <v>4</v>
      </c>
      <c>
        <v>12</v>
      </c>
      <c s="71" t="str">
        <f t="shared" si="3502"/>
        <v>среда</v>
      </c>
      <c s="71" t="str">
        <f>VLOOKUP(A112081,Подписчики!A:C,2,0)</f>
        <v>UTC+7</v>
      </c>
      <c s="71" t="str">
        <f t="shared" si="3503"/>
        <v>Красноярское время</v>
      </c>
      <c s="71"/>
    </row>
    <row r="112082" spans="1:10" ht="15">
      <c r="A112082">
        <v>278722</v>
      </c>
      <c>
        <v>354158</v>
      </c>
      <c s="2">
        <v>44414.460948220069</v>
      </c>
      <c>
        <v>118549</v>
      </c>
      <c s="71">
        <v>6</v>
      </c>
      <c>
        <v>11</v>
      </c>
      <c s="71" t="str">
        <f t="shared" si="3502"/>
        <v>пятница</v>
      </c>
      <c s="71" t="str">
        <f>VLOOKUP(A112082,Подписчики!A:C,2,0)</f>
        <v>UTC+7</v>
      </c>
      <c s="71" t="str">
        <f t="shared" si="3503"/>
        <v>Красноярское время</v>
      </c>
      <c s="71"/>
    </row>
    <row r="112083" spans="1:10" ht="15">
      <c r="A112083">
        <v>278722</v>
      </c>
      <c>
        <v>394143</v>
      </c>
      <c s="2">
        <v>44426.334333333332</v>
      </c>
      <c>
        <v>432277</v>
      </c>
      <c s="71">
        <v>4</v>
      </c>
      <c>
        <v>8</v>
      </c>
      <c s="71" t="str">
        <f t="shared" si="3502"/>
        <v>среда</v>
      </c>
      <c s="71" t="str">
        <f>VLOOKUP(A112083,Подписчики!A:C,2,0)</f>
        <v>UTC+7</v>
      </c>
      <c s="71" t="str">
        <f t="shared" si="3503"/>
        <v>Красноярское время</v>
      </c>
      <c s="71"/>
    </row>
    <row r="112084" spans="1:10" ht="15">
      <c r="A112084">
        <v>278722</v>
      </c>
      <c>
        <v>396648</v>
      </c>
      <c s="2">
        <v>44427.331333333335</v>
      </c>
      <c>
        <v>380039</v>
      </c>
      <c s="71">
        <v>5</v>
      </c>
      <c>
        <v>7</v>
      </c>
      <c s="71" t="str">
        <f t="shared" si="3502"/>
        <v>четверг</v>
      </c>
      <c s="71" t="str">
        <f>VLOOKUP(A112084,Подписчики!A:C,2,0)</f>
        <v>UTC+7</v>
      </c>
      <c s="71" t="str">
        <f t="shared" si="3503"/>
        <v>Красноярское время</v>
      </c>
      <c s="71"/>
    </row>
    <row r="112085" spans="1:10" ht="15">
      <c r="A112085">
        <v>278755</v>
      </c>
      <c>
        <v>303306</v>
      </c>
      <c s="2">
        <v>44399.696385113268</v>
      </c>
      <c>
        <v>347008</v>
      </c>
      <c s="71">
        <v>5</v>
      </c>
      <c>
        <v>16</v>
      </c>
      <c s="71" t="str">
        <f t="shared" si="3502"/>
        <v>четверг</v>
      </c>
      <c s="71" t="str">
        <f>VLOOKUP(A112085,Подписчики!A:C,2,0)</f>
        <v>UTC+1</v>
      </c>
      <c s="71" t="str">
        <f t="shared" si="3503"/>
        <v>Центральноевропейское время</v>
      </c>
      <c s="71"/>
    </row>
    <row r="112086" spans="1:10" ht="15">
      <c r="A112086">
        <v>278755</v>
      </c>
      <c>
        <v>320205</v>
      </c>
      <c s="2">
        <v>44403.891333333333</v>
      </c>
      <c>
        <v>88863</v>
      </c>
      <c s="71">
        <v>2</v>
      </c>
      <c>
        <v>21</v>
      </c>
      <c s="71" t="str">
        <f t="shared" si="3502"/>
        <v>понедельник</v>
      </c>
      <c s="71" t="str">
        <f>VLOOKUP(A112086,Подписчики!A:C,2,0)</f>
        <v>UTC+1</v>
      </c>
      <c s="71" t="str">
        <f t="shared" si="3503"/>
        <v>Центральноевропейское время</v>
      </c>
      <c s="71"/>
    </row>
    <row r="112087" spans="1:10" ht="15">
      <c r="A112087">
        <v>278816</v>
      </c>
      <c>
        <v>219540</v>
      </c>
      <c s="2">
        <v>44374.457666666662</v>
      </c>
      <c>
        <v>303258</v>
      </c>
      <c s="71">
        <v>1</v>
      </c>
      <c>
        <v>10</v>
      </c>
      <c s="71" t="str">
        <f t="shared" si="3502"/>
        <v>воскресенье</v>
      </c>
      <c s="71" t="str">
        <f>VLOOKUP(A112087,Подписчики!A:C,2,0)</f>
        <v>UTC+2</v>
      </c>
      <c s="71" t="str">
        <f t="shared" si="3503"/>
        <v>Калиниградское время</v>
      </c>
      <c s="71"/>
    </row>
    <row r="112088" spans="1:10" ht="15">
      <c r="A112088">
        <v>278816</v>
      </c>
      <c>
        <v>233335</v>
      </c>
      <c s="2">
        <v>44378.706498381878</v>
      </c>
      <c>
        <v>118549</v>
      </c>
      <c s="71">
        <v>5</v>
      </c>
      <c>
        <v>16</v>
      </c>
      <c s="71" t="str">
        <f t="shared" si="3502"/>
        <v>четверг</v>
      </c>
      <c s="71" t="str">
        <f>VLOOKUP(A112088,Подписчики!A:C,2,0)</f>
        <v>UTC+2</v>
      </c>
      <c s="71" t="str">
        <f t="shared" si="3503"/>
        <v>Калиниградское время</v>
      </c>
      <c s="71"/>
    </row>
    <row r="112089" spans="1:10" ht="15">
      <c r="A112089">
        <v>278816</v>
      </c>
      <c>
        <v>245094</v>
      </c>
      <c s="2">
        <v>44381.6650593585</v>
      </c>
      <c>
        <v>158978</v>
      </c>
      <c s="71">
        <v>1</v>
      </c>
      <c>
        <v>15</v>
      </c>
      <c s="71" t="str">
        <f t="shared" si="3502"/>
        <v>воскресенье</v>
      </c>
      <c s="71" t="str">
        <f>VLOOKUP(A112089,Подписчики!A:C,2,0)</f>
        <v>UTC+2</v>
      </c>
      <c s="71" t="str">
        <f t="shared" si="3503"/>
        <v>Калиниградское время</v>
      </c>
      <c s="71"/>
    </row>
    <row r="112090" spans="1:10" ht="15">
      <c r="A112090">
        <v>278816</v>
      </c>
      <c>
        <v>310790</v>
      </c>
      <c s="2">
        <v>44401.659666666666</v>
      </c>
      <c>
        <v>250679</v>
      </c>
      <c s="71">
        <v>7</v>
      </c>
      <c>
        <v>15</v>
      </c>
      <c s="71" t="str">
        <f t="shared" si="3502"/>
        <v>суббота</v>
      </c>
      <c s="71" t="str">
        <f>VLOOKUP(A112090,Подписчики!A:C,2,0)</f>
        <v>UTC+2</v>
      </c>
      <c s="71" t="str">
        <f t="shared" si="3503"/>
        <v>Калиниградское время</v>
      </c>
      <c s="71"/>
    </row>
    <row r="112091" spans="1:10" ht="15">
      <c r="A112091">
        <v>278816</v>
      </c>
      <c>
        <v>332129</v>
      </c>
      <c s="2">
        <v>44407.860220064722</v>
      </c>
      <c>
        <v>347008</v>
      </c>
      <c s="71">
        <v>6</v>
      </c>
      <c>
        <v>20</v>
      </c>
      <c s="71" t="str">
        <f t="shared" si="3502"/>
        <v>пятница</v>
      </c>
      <c s="71" t="str">
        <f>VLOOKUP(A112091,Подписчики!A:C,2,0)</f>
        <v>UTC+2</v>
      </c>
      <c s="71" t="str">
        <f t="shared" si="3503"/>
        <v>Калиниградское время</v>
      </c>
      <c s="71"/>
    </row>
    <row r="112092" spans="1:10" ht="15">
      <c r="A112092">
        <v>278816</v>
      </c>
      <c>
        <v>370618</v>
      </c>
      <c s="2">
        <v>44418.717825242718</v>
      </c>
      <c>
        <v>304128</v>
      </c>
      <c s="71">
        <v>3</v>
      </c>
      <c>
        <v>17</v>
      </c>
      <c s="71" t="str">
        <f t="shared" si="3502"/>
        <v>вторник</v>
      </c>
      <c s="71" t="str">
        <f>VLOOKUP(A112092,Подписчики!A:C,2,0)</f>
        <v>UTC+2</v>
      </c>
      <c s="71" t="str">
        <f t="shared" si="3503"/>
        <v>Калиниградское время</v>
      </c>
      <c s="71"/>
    </row>
    <row r="112093" spans="1:10" ht="15">
      <c r="A112093">
        <v>278816</v>
      </c>
      <c>
        <v>385462</v>
      </c>
      <c s="2">
        <v>44423.040375988036</v>
      </c>
      <c>
        <v>382975</v>
      </c>
      <c s="71">
        <v>1</v>
      </c>
      <c>
        <v>0</v>
      </c>
      <c s="71" t="str">
        <f t="shared" si="3502"/>
        <v>воскресенье</v>
      </c>
      <c s="71" t="str">
        <f>VLOOKUP(A112093,Подписчики!A:C,2,0)</f>
        <v>UTC+2</v>
      </c>
      <c s="71" t="str">
        <f t="shared" si="3503"/>
        <v>Калиниградское время</v>
      </c>
      <c s="71"/>
    </row>
    <row r="112094" spans="1:10" ht="15">
      <c r="A112094">
        <v>278816</v>
      </c>
      <c>
        <v>391918</v>
      </c>
      <c s="2">
        <v>44425.476724919092</v>
      </c>
      <c>
        <v>225555</v>
      </c>
      <c s="71">
        <v>3</v>
      </c>
      <c>
        <v>11</v>
      </c>
      <c s="71" t="str">
        <f t="shared" si="3502"/>
        <v>вторник</v>
      </c>
      <c s="71" t="str">
        <f>VLOOKUP(A112094,Подписчики!A:C,2,0)</f>
        <v>UTC+2</v>
      </c>
      <c s="71" t="str">
        <f t="shared" si="3503"/>
        <v>Калиниградское время</v>
      </c>
      <c s="71"/>
    </row>
    <row r="112095" spans="1:10" ht="15">
      <c r="A112095">
        <v>278845</v>
      </c>
      <c>
        <v>21937</v>
      </c>
      <c s="2">
        <v>44309.860220064722</v>
      </c>
      <c>
        <v>27486</v>
      </c>
      <c s="71">
        <v>6</v>
      </c>
      <c>
        <v>20</v>
      </c>
      <c s="71" t="str">
        <f t="shared" si="3502"/>
        <v>пятница</v>
      </c>
      <c s="71" t="str">
        <f>VLOOKUP(A112095,Подписчики!A:C,2,0)</f>
        <v>UTC+2</v>
      </c>
      <c s="71" t="str">
        <f t="shared" si="3503"/>
        <v>Калиниградское время</v>
      </c>
      <c s="71"/>
    </row>
    <row r="112096" spans="1:10" ht="15">
      <c r="A112096">
        <v>278845</v>
      </c>
      <c>
        <v>30496</v>
      </c>
      <c s="2">
        <v>44313.811676375401</v>
      </c>
      <c>
        <v>330333</v>
      </c>
      <c s="71">
        <v>3</v>
      </c>
      <c>
        <v>19</v>
      </c>
      <c s="71" t="str">
        <f t="shared" si="3502"/>
        <v>вторник</v>
      </c>
      <c s="71" t="str">
        <f>VLOOKUP(A112096,Подписчики!A:C,2,0)</f>
        <v>UTC+2</v>
      </c>
      <c s="71" t="str">
        <f t="shared" si="3503"/>
        <v>Калиниградское время</v>
      </c>
      <c s="71"/>
    </row>
    <row r="112097" spans="1:10" ht="15">
      <c r="A112097">
        <v>278845</v>
      </c>
      <c>
        <v>39441</v>
      </c>
      <c s="2">
        <v>44317.635300970869</v>
      </c>
      <c>
        <v>53136</v>
      </c>
      <c s="71">
        <v>7</v>
      </c>
      <c>
        <v>15</v>
      </c>
      <c s="71" t="str">
        <f t="shared" si="3502"/>
        <v>суббота</v>
      </c>
      <c s="71" t="str">
        <f>VLOOKUP(A112097,Подписчики!A:C,2,0)</f>
        <v>UTC+2</v>
      </c>
      <c s="71" t="str">
        <f t="shared" si="3503"/>
        <v>Калиниградское время</v>
      </c>
      <c s="71"/>
    </row>
    <row r="112098" spans="1:10" ht="15">
      <c r="A112098">
        <v>278845</v>
      </c>
      <c>
        <v>61265</v>
      </c>
      <c s="2">
        <v>44326.711352750805</v>
      </c>
      <c>
        <v>411922</v>
      </c>
      <c s="71">
        <v>2</v>
      </c>
      <c>
        <v>17</v>
      </c>
      <c s="71" t="str">
        <f t="shared" si="3502"/>
        <v>понедельник</v>
      </c>
      <c s="71" t="str">
        <f>VLOOKUP(A112098,Подписчики!A:C,2,0)</f>
        <v>UTC+2</v>
      </c>
      <c s="71" t="str">
        <f t="shared" si="3503"/>
        <v>Калиниградское время</v>
      </c>
      <c s="71"/>
    </row>
    <row r="112099" spans="1:10" ht="15">
      <c r="A112099">
        <v>278845</v>
      </c>
      <c>
        <v>93106</v>
      </c>
      <c s="2">
        <v>44338.321666666663</v>
      </c>
      <c>
        <v>46388</v>
      </c>
      <c s="71">
        <v>7</v>
      </c>
      <c>
        <v>7</v>
      </c>
      <c s="71" t="str">
        <f t="shared" si="3502"/>
        <v>суббота</v>
      </c>
      <c s="71" t="str">
        <f>VLOOKUP(A112099,Подписчики!A:C,2,0)</f>
        <v>UTC+2</v>
      </c>
      <c s="71" t="str">
        <f t="shared" si="3503"/>
        <v>Калиниградское время</v>
      </c>
      <c s="71"/>
    </row>
    <row r="112100" spans="1:10" ht="15">
      <c r="A112100">
        <v>278845</v>
      </c>
      <c>
        <v>113485</v>
      </c>
      <c s="2">
        <v>44344.739666666661</v>
      </c>
      <c>
        <v>347008</v>
      </c>
      <c s="71">
        <v>6</v>
      </c>
      <c>
        <v>17</v>
      </c>
      <c s="71" t="str">
        <f t="shared" si="3502"/>
        <v>пятница</v>
      </c>
      <c s="71" t="str">
        <f>VLOOKUP(A112100,Подписчики!A:C,2,0)</f>
        <v>UTC+2</v>
      </c>
      <c s="71" t="str">
        <f t="shared" si="3503"/>
        <v>Калиниградское время</v>
      </c>
      <c s="71"/>
    </row>
    <row r="112101" spans="1:10" ht="15">
      <c r="A112101">
        <v>278845</v>
      </c>
      <c>
        <v>131134</v>
      </c>
      <c s="2">
        <v>44349.420666666665</v>
      </c>
      <c>
        <v>325852</v>
      </c>
      <c s="71">
        <v>4</v>
      </c>
      <c>
        <v>10</v>
      </c>
      <c s="71" t="str">
        <f t="shared" si="3502"/>
        <v>среда</v>
      </c>
      <c s="71" t="str">
        <f>VLOOKUP(A112101,Подписчики!A:C,2,0)</f>
        <v>UTC+2</v>
      </c>
      <c s="71" t="str">
        <f t="shared" si="3503"/>
        <v>Калиниградское время</v>
      </c>
      <c s="71"/>
    </row>
    <row r="112102" spans="1:10" ht="15">
      <c r="A112102">
        <v>278845</v>
      </c>
      <c>
        <v>155463</v>
      </c>
      <c s="2">
        <v>44356.810058252428</v>
      </c>
      <c>
        <v>273920</v>
      </c>
      <c s="71">
        <v>4</v>
      </c>
      <c>
        <v>19</v>
      </c>
      <c s="71" t="str">
        <f t="shared" si="3502"/>
        <v>среда</v>
      </c>
      <c s="71" t="str">
        <f>VLOOKUP(A112102,Подписчики!A:C,2,0)</f>
        <v>UTC+2</v>
      </c>
      <c s="71" t="str">
        <f t="shared" si="3503"/>
        <v>Калиниградское время</v>
      </c>
      <c s="71"/>
    </row>
    <row r="112103" spans="1:10" ht="15">
      <c r="A112103">
        <v>278845</v>
      </c>
      <c>
        <v>164993</v>
      </c>
      <c s="2">
        <v>44359.551158576047</v>
      </c>
      <c>
        <v>351116</v>
      </c>
      <c s="71">
        <v>7</v>
      </c>
      <c>
        <v>13</v>
      </c>
      <c s="71" t="str">
        <f t="shared" si="3502"/>
        <v>суббота</v>
      </c>
      <c s="71" t="str">
        <f>VLOOKUP(A112103,Подписчики!A:C,2,0)</f>
        <v>UTC+2</v>
      </c>
      <c s="71" t="str">
        <f t="shared" si="3503"/>
        <v>Калиниградское время</v>
      </c>
      <c s="71"/>
    </row>
    <row r="112104" spans="1:10" ht="15">
      <c r="A112104">
        <v>278845</v>
      </c>
      <c>
        <v>174515</v>
      </c>
      <c s="2">
        <v>44361.756660194173</v>
      </c>
      <c>
        <v>396959</v>
      </c>
      <c s="71">
        <v>2</v>
      </c>
      <c>
        <v>18</v>
      </c>
      <c s="71" t="str">
        <f t="shared" si="3502"/>
        <v>понедельник</v>
      </c>
      <c s="71" t="str">
        <f>VLOOKUP(A112104,Подписчики!A:C,2,0)</f>
        <v>UTC+2</v>
      </c>
      <c s="71" t="str">
        <f t="shared" si="3503"/>
        <v>Калиниградское время</v>
      </c>
      <c s="71"/>
    </row>
    <row r="112105" spans="1:10" ht="15">
      <c r="A112105">
        <v>278845</v>
      </c>
      <c>
        <v>178358</v>
      </c>
      <c s="2">
        <v>44363.427666666663</v>
      </c>
      <c>
        <v>411922</v>
      </c>
      <c s="71">
        <v>4</v>
      </c>
      <c>
        <v>10</v>
      </c>
      <c s="71" t="str">
        <f t="shared" si="3502"/>
        <v>среда</v>
      </c>
      <c s="71" t="str">
        <f>VLOOKUP(A112105,Подписчики!A:C,2,0)</f>
        <v>UTC+2</v>
      </c>
      <c s="71" t="str">
        <f t="shared" si="3503"/>
        <v>Калиниградское время</v>
      </c>
      <c s="71"/>
    </row>
    <row r="112106" spans="1:10" ht="15">
      <c r="A112106">
        <v>278845</v>
      </c>
      <c>
        <v>190523</v>
      </c>
      <c s="2">
        <v>44366.658345286414</v>
      </c>
      <c>
        <v>250679</v>
      </c>
      <c s="71">
        <v>7</v>
      </c>
      <c>
        <v>15</v>
      </c>
      <c s="71" t="str">
        <f t="shared" si="3502"/>
        <v>суббота</v>
      </c>
      <c s="71" t="str">
        <f>VLOOKUP(A112106,Подписчики!A:C,2,0)</f>
        <v>UTC+2</v>
      </c>
      <c s="71" t="str">
        <f t="shared" si="3503"/>
        <v>Калиниградское время</v>
      </c>
      <c s="71"/>
    </row>
    <row r="112107" spans="1:10" ht="15">
      <c r="A112107">
        <v>278845</v>
      </c>
      <c>
        <v>197911</v>
      </c>
      <c s="2">
        <v>44368.563666666661</v>
      </c>
      <c>
        <v>23621</v>
      </c>
      <c s="71">
        <v>2</v>
      </c>
      <c>
        <v>13</v>
      </c>
      <c s="71" t="str">
        <f t="shared" si="3502"/>
        <v>понедельник</v>
      </c>
      <c s="71" t="str">
        <f>VLOOKUP(A112107,Подписчики!A:C,2,0)</f>
        <v>UTC+2</v>
      </c>
      <c s="71" t="str">
        <f t="shared" si="3503"/>
        <v>Калиниградское время</v>
      </c>
      <c s="71"/>
    </row>
    <row r="112108" spans="1:10" ht="15">
      <c r="A112108">
        <v>278845</v>
      </c>
      <c>
        <v>217124</v>
      </c>
      <c s="2">
        <v>44373.806299020354</v>
      </c>
      <c>
        <v>43842</v>
      </c>
      <c s="71">
        <v>7</v>
      </c>
      <c>
        <v>19</v>
      </c>
      <c s="71" t="str">
        <f t="shared" si="3502"/>
        <v>суббота</v>
      </c>
      <c s="71" t="str">
        <f>VLOOKUP(A112108,Подписчики!A:C,2,0)</f>
        <v>UTC+2</v>
      </c>
      <c s="71" t="str">
        <f t="shared" si="3503"/>
        <v>Калиниградское время</v>
      </c>
      <c s="71"/>
    </row>
    <row r="112109" spans="1:10" ht="15">
      <c r="A112109">
        <v>278845</v>
      </c>
      <c>
        <v>283960</v>
      </c>
      <c s="2">
        <v>44393.742097087379</v>
      </c>
      <c>
        <v>183290</v>
      </c>
      <c s="71">
        <v>6</v>
      </c>
      <c>
        <v>17</v>
      </c>
      <c s="71" t="str">
        <f t="shared" si="3502"/>
        <v>пятница</v>
      </c>
      <c s="71" t="str">
        <f>VLOOKUP(A112109,Подписчики!A:C,2,0)</f>
        <v>UTC+2</v>
      </c>
      <c s="71" t="str">
        <f t="shared" si="3503"/>
        <v>Калиниградское время</v>
      </c>
      <c s="71"/>
    </row>
    <row r="112110" spans="1:10" ht="15">
      <c r="A112110">
        <v>278845</v>
      </c>
      <c>
        <v>316920</v>
      </c>
      <c s="2">
        <v>44402.90552750809</v>
      </c>
      <c>
        <v>473327</v>
      </c>
      <c s="71">
        <v>1</v>
      </c>
      <c>
        <v>21</v>
      </c>
      <c s="71" t="str">
        <f t="shared" si="3502"/>
        <v>воскресенье</v>
      </c>
      <c s="71" t="str">
        <f>VLOOKUP(A112110,Подписчики!A:C,2,0)</f>
        <v>UTC+2</v>
      </c>
      <c s="71" t="str">
        <f t="shared" si="3503"/>
        <v>Калиниградское время</v>
      </c>
      <c s="71"/>
    </row>
    <row r="112111" spans="1:10" ht="15">
      <c r="A112111">
        <v>278845</v>
      </c>
      <c>
        <v>330920</v>
      </c>
      <c s="2">
        <v>44407.753423948219</v>
      </c>
      <c>
        <v>149721</v>
      </c>
      <c s="71">
        <v>6</v>
      </c>
      <c>
        <v>18</v>
      </c>
      <c s="71" t="str">
        <f t="shared" si="3502"/>
        <v>пятница</v>
      </c>
      <c s="71" t="str">
        <f>VLOOKUP(A112111,Подписчики!A:C,2,0)</f>
        <v>UTC+2</v>
      </c>
      <c s="71" t="str">
        <f t="shared" si="3503"/>
        <v>Калиниградское время</v>
      </c>
      <c s="71"/>
    </row>
    <row r="112112" spans="1:10" ht="15">
      <c r="A112112">
        <v>278845</v>
      </c>
      <c>
        <v>334056</v>
      </c>
      <c s="2">
        <v>44408.39258252427</v>
      </c>
      <c>
        <v>477790</v>
      </c>
      <c s="71">
        <v>7</v>
      </c>
      <c>
        <v>9</v>
      </c>
      <c s="71" t="str">
        <f t="shared" si="3502"/>
        <v>суббота</v>
      </c>
      <c s="71" t="str">
        <f>VLOOKUP(A112112,Подписчики!A:C,2,0)</f>
        <v>UTC+2</v>
      </c>
      <c s="71" t="str">
        <f t="shared" si="3503"/>
        <v>Калиниградское время</v>
      </c>
      <c s="71"/>
    </row>
    <row r="112113" spans="1:10" ht="15">
      <c r="A112113">
        <v>278845</v>
      </c>
      <c>
        <v>360923</v>
      </c>
      <c s="2">
        <v>44415.763132686079</v>
      </c>
      <c>
        <v>156268</v>
      </c>
      <c s="71">
        <v>7</v>
      </c>
      <c>
        <v>18</v>
      </c>
      <c s="71" t="str">
        <f t="shared" si="3502"/>
        <v>суббота</v>
      </c>
      <c s="71" t="str">
        <f>VLOOKUP(A112113,Подписчики!A:C,2,0)</f>
        <v>UTC+2</v>
      </c>
      <c s="71" t="str">
        <f t="shared" si="3503"/>
        <v>Калиниградское время</v>
      </c>
      <c s="71"/>
    </row>
    <row r="112114" spans="1:10" ht="15">
      <c r="A112114">
        <v>278845</v>
      </c>
      <c>
        <v>383865</v>
      </c>
      <c s="2">
        <v>44422.759666666665</v>
      </c>
      <c>
        <v>443594</v>
      </c>
      <c s="71">
        <v>7</v>
      </c>
      <c>
        <v>18</v>
      </c>
      <c s="71" t="str">
        <f t="shared" si="3502"/>
        <v>суббота</v>
      </c>
      <c s="71" t="str">
        <f>VLOOKUP(A112114,Подписчики!A:C,2,0)</f>
        <v>UTC+2</v>
      </c>
      <c s="71" t="str">
        <f t="shared" si="3503"/>
        <v>Калиниградское время</v>
      </c>
      <c s="71"/>
    </row>
    <row r="112115" spans="1:10" ht="15">
      <c r="A112115">
        <v>278845</v>
      </c>
      <c>
        <v>398227</v>
      </c>
      <c s="2">
        <v>44427.792258899673</v>
      </c>
      <c>
        <v>411922</v>
      </c>
      <c s="71">
        <v>5</v>
      </c>
      <c>
        <v>19</v>
      </c>
      <c s="71" t="str">
        <f t="shared" si="3502"/>
        <v>четверг</v>
      </c>
      <c s="71" t="str">
        <f>VLOOKUP(A112115,Подписчики!A:C,2,0)</f>
        <v>UTC+2</v>
      </c>
      <c s="71" t="str">
        <f t="shared" si="3503"/>
        <v>Калиниградское время</v>
      </c>
      <c s="71"/>
    </row>
    <row r="112116" spans="1:10" ht="15">
      <c r="A112116">
        <v>278875</v>
      </c>
      <c>
        <v>115331</v>
      </c>
      <c s="2">
        <v>44344.954880258898</v>
      </c>
      <c>
        <v>357547</v>
      </c>
      <c s="71">
        <v>6</v>
      </c>
      <c>
        <v>22</v>
      </c>
      <c s="71" t="str">
        <f t="shared" si="3502"/>
        <v>пятница</v>
      </c>
      <c s="71" t="str">
        <f>VLOOKUP(A112116,Подписчики!A:C,2,0)</f>
        <v>UTC-4</v>
      </c>
      <c s="71" t="str">
        <f t="shared" si="3503"/>
        <v>Запределами России</v>
      </c>
      <c s="71"/>
    </row>
    <row r="112117" spans="1:10" ht="15">
      <c r="A112117">
        <v>278875</v>
      </c>
      <c>
        <v>182911</v>
      </c>
      <c s="2">
        <v>44364.843229773462</v>
      </c>
      <c>
        <v>471018</v>
      </c>
      <c s="71">
        <v>5</v>
      </c>
      <c>
        <v>20</v>
      </c>
      <c s="71" t="str">
        <f t="shared" si="3502"/>
        <v>четверг</v>
      </c>
      <c s="71" t="str">
        <f>VLOOKUP(A112117,Подписчики!A:C,2,0)</f>
        <v>UTC-4</v>
      </c>
      <c s="71" t="str">
        <f t="shared" si="3503"/>
        <v>Запределами России</v>
      </c>
      <c s="71"/>
    </row>
    <row r="112118" spans="1:10" ht="15">
      <c r="A112118">
        <v>278875</v>
      </c>
      <c>
        <v>196948</v>
      </c>
      <c s="2">
        <v>44367.930608414237</v>
      </c>
      <c>
        <v>411922</v>
      </c>
      <c s="71">
        <v>1</v>
      </c>
      <c>
        <v>22</v>
      </c>
      <c s="71" t="str">
        <f t="shared" si="3502"/>
        <v>воскресенье</v>
      </c>
      <c s="71" t="str">
        <f>VLOOKUP(A112118,Подписчики!A:C,2,0)</f>
        <v>UTC-4</v>
      </c>
      <c s="71" t="str">
        <f t="shared" si="3503"/>
        <v>Запределами России</v>
      </c>
      <c s="71"/>
    </row>
    <row r="112119" spans="1:10" ht="15">
      <c r="A112119">
        <v>278875</v>
      </c>
      <c>
        <v>222558</v>
      </c>
      <c s="2">
        <v>44374.938699029124</v>
      </c>
      <c>
        <v>86587</v>
      </c>
      <c s="71">
        <v>1</v>
      </c>
      <c>
        <v>22</v>
      </c>
      <c s="71" t="str">
        <f t="shared" si="3502"/>
        <v>воскресенье</v>
      </c>
      <c s="71" t="str">
        <f>VLOOKUP(A112119,Подписчики!A:C,2,0)</f>
        <v>UTC-4</v>
      </c>
      <c s="71" t="str">
        <f t="shared" si="3503"/>
        <v>Запределами России</v>
      </c>
      <c s="71"/>
    </row>
    <row r="112120" spans="1:10" ht="15">
      <c r="A112120">
        <v>278875</v>
      </c>
      <c>
        <v>222998</v>
      </c>
      <c s="2">
        <v>44375.068148867314</v>
      </c>
      <c>
        <v>271638</v>
      </c>
      <c s="71">
        <v>2</v>
      </c>
      <c>
        <v>1</v>
      </c>
      <c s="71" t="str">
        <f t="shared" si="3502"/>
        <v>понедельник</v>
      </c>
      <c s="71" t="str">
        <f>VLOOKUP(A112120,Подписчики!A:C,2,0)</f>
        <v>UTC-4</v>
      </c>
      <c s="71" t="str">
        <f t="shared" si="3503"/>
        <v>Запределами России</v>
      </c>
      <c s="71"/>
    </row>
    <row r="112121" spans="1:10" ht="15">
      <c r="A112121">
        <v>278875</v>
      </c>
      <c>
        <v>267972</v>
      </c>
      <c s="2">
        <v>44388.690666666662</v>
      </c>
      <c>
        <v>21760</v>
      </c>
      <c s="71">
        <v>1</v>
      </c>
      <c>
        <v>16</v>
      </c>
      <c s="71" t="str">
        <f t="shared" si="3502"/>
        <v>воскресенье</v>
      </c>
      <c s="71" t="str">
        <f>VLOOKUP(A112121,Подписчики!A:C,2,0)</f>
        <v>UTC-4</v>
      </c>
      <c s="71" t="str">
        <f t="shared" si="3503"/>
        <v>Запределами России</v>
      </c>
      <c s="71"/>
    </row>
    <row r="112122" spans="1:10" ht="15">
      <c r="A112122">
        <v>278875</v>
      </c>
      <c>
        <v>279698</v>
      </c>
      <c s="2">
        <v>44392.599666666662</v>
      </c>
      <c>
        <v>204394</v>
      </c>
      <c s="71">
        <v>5</v>
      </c>
      <c>
        <v>14</v>
      </c>
      <c s="71" t="str">
        <f t="shared" si="3502"/>
        <v>четверг</v>
      </c>
      <c s="71" t="str">
        <f>VLOOKUP(A112122,Подписчики!A:C,2,0)</f>
        <v>UTC-4</v>
      </c>
      <c s="71" t="str">
        <f t="shared" si="3503"/>
        <v>Запределами России</v>
      </c>
      <c s="71"/>
    </row>
    <row r="112123" spans="1:10" ht="15">
      <c r="A112123">
        <v>278875</v>
      </c>
      <c>
        <v>281375</v>
      </c>
      <c s="2">
        <v>44393.000187702266</v>
      </c>
      <c>
        <v>135188</v>
      </c>
      <c s="71">
        <v>6</v>
      </c>
      <c>
        <v>0</v>
      </c>
      <c s="71" t="str">
        <f t="shared" si="3502"/>
        <v>пятница</v>
      </c>
      <c s="71" t="str">
        <f>VLOOKUP(A112123,Подписчики!A:C,2,0)</f>
        <v>UTC-4</v>
      </c>
      <c s="71" t="str">
        <f t="shared" si="3503"/>
        <v>Запределами России</v>
      </c>
      <c s="71"/>
    </row>
    <row r="112124" spans="1:10" ht="15">
      <c r="A112124">
        <v>278875</v>
      </c>
      <c>
        <v>289732</v>
      </c>
      <c s="2">
        <v>44394.995333333332</v>
      </c>
      <c>
        <v>145779</v>
      </c>
      <c s="71">
        <v>7</v>
      </c>
      <c>
        <v>23</v>
      </c>
      <c s="71" t="str">
        <f t="shared" si="3502"/>
        <v>суббота</v>
      </c>
      <c s="71" t="str">
        <f>VLOOKUP(A112124,Подписчики!A:C,2,0)</f>
        <v>UTC-4</v>
      </c>
      <c s="71" t="str">
        <f t="shared" si="3503"/>
        <v>Запределами России</v>
      </c>
      <c s="71"/>
    </row>
    <row r="112125" spans="1:10" ht="15">
      <c r="A112125">
        <v>278875</v>
      </c>
      <c>
        <v>313605</v>
      </c>
      <c s="2">
        <v>44402.208925566338</v>
      </c>
      <c>
        <v>158978</v>
      </c>
      <c s="71">
        <v>1</v>
      </c>
      <c>
        <v>5</v>
      </c>
      <c s="71" t="str">
        <f t="shared" si="3502"/>
        <v>воскресенье</v>
      </c>
      <c s="71" t="str">
        <f>VLOOKUP(A112125,Подписчики!A:C,2,0)</f>
        <v>UTC-4</v>
      </c>
      <c s="71" t="str">
        <f t="shared" si="3503"/>
        <v>Запределами России</v>
      </c>
      <c s="71"/>
    </row>
    <row r="112126" spans="1:10" ht="15">
      <c r="A112126">
        <v>278875</v>
      </c>
      <c>
        <v>317703</v>
      </c>
      <c s="2">
        <v>44403.237666666668</v>
      </c>
      <c>
        <v>21992</v>
      </c>
      <c s="71">
        <v>2</v>
      </c>
      <c>
        <v>5</v>
      </c>
      <c s="71" t="str">
        <f t="shared" si="3502"/>
        <v>понедельник</v>
      </c>
      <c s="71" t="str">
        <f>VLOOKUP(A112126,Подписчики!A:C,2,0)</f>
        <v>UTC-4</v>
      </c>
      <c s="71" t="str">
        <f t="shared" si="3503"/>
        <v>Запределами России</v>
      </c>
      <c s="71"/>
    </row>
    <row r="112127" spans="1:10" ht="15">
      <c r="A112127">
        <v>278897</v>
      </c>
      <c>
        <v>14052</v>
      </c>
      <c s="2">
        <v>44303.995269631028</v>
      </c>
      <c>
        <v>91930</v>
      </c>
      <c s="71">
        <v>7</v>
      </c>
      <c>
        <v>23</v>
      </c>
      <c s="71" t="str">
        <f t="shared" si="3502"/>
        <v>суббота</v>
      </c>
      <c s="71" t="str">
        <f>VLOOKUP(A112127,Подписчики!A:C,2,0)</f>
        <v>UTC+4</v>
      </c>
      <c s="71" t="str">
        <f t="shared" si="3503"/>
        <v>Самарское время</v>
      </c>
      <c s="71"/>
    </row>
    <row r="112128" spans="1:10" ht="15">
      <c r="A112128">
        <v>278900</v>
      </c>
      <c>
        <v>346670</v>
      </c>
      <c s="2">
        <v>44411.695980582524</v>
      </c>
      <c>
        <v>351192</v>
      </c>
      <c s="71">
        <v>3</v>
      </c>
      <c>
        <v>16</v>
      </c>
      <c s="71" t="str">
        <f t="shared" si="3502"/>
        <v>вторник</v>
      </c>
      <c s="71" t="str">
        <f>VLOOKUP(A112128,Подписчики!A:C,2,0)</f>
        <v>UTC+0</v>
      </c>
      <c s="71" t="str">
        <f t="shared" si="3503"/>
        <v>Запределами России</v>
      </c>
      <c s="71"/>
    </row>
    <row r="112129" spans="1:10" ht="15">
      <c r="A112129">
        <v>278900</v>
      </c>
      <c>
        <v>351934</v>
      </c>
      <c s="2">
        <v>44413.697598705505</v>
      </c>
      <c>
        <v>411922</v>
      </c>
      <c s="71">
        <v>5</v>
      </c>
      <c>
        <v>16</v>
      </c>
      <c s="71" t="str">
        <f t="shared" si="3502"/>
        <v>четверг</v>
      </c>
      <c s="71" t="str">
        <f>VLOOKUP(A112129,Подписчики!A:C,2,0)</f>
        <v>UTC+0</v>
      </c>
      <c s="71" t="str">
        <f t="shared" si="3503"/>
        <v>Запределами России</v>
      </c>
      <c s="71"/>
    </row>
    <row r="112130" spans="1:10" ht="15">
      <c r="A112130">
        <v>278900</v>
      </c>
      <c>
        <v>377085</v>
      </c>
      <c s="2">
        <v>44420.91280906149</v>
      </c>
      <c>
        <v>154256</v>
      </c>
      <c s="71">
        <v>5</v>
      </c>
      <c>
        <v>21</v>
      </c>
      <c s="71" t="str">
        <f t="shared" si="3502"/>
        <v>четверг</v>
      </c>
      <c s="71" t="str">
        <f>VLOOKUP(A112130,Подписчики!A:C,2,0)</f>
        <v>UTC+0</v>
      </c>
      <c s="71" t="str">
        <f t="shared" si="3503"/>
        <v>Запределами России</v>
      </c>
      <c s="71"/>
    </row>
    <row r="112131" spans="1:10" ht="15">
      <c r="A112131">
        <v>278900</v>
      </c>
      <c>
        <v>407791</v>
      </c>
      <c s="2">
        <v>44430.241279335918</v>
      </c>
      <c>
        <v>428248</v>
      </c>
      <c s="71">
        <v>1</v>
      </c>
      <c>
        <v>5</v>
      </c>
      <c s="71" t="str">
        <f t="shared" si="3504" ref="G112131:G112194">TEXT(C112131,"дддд")</f>
        <v>воскресенье</v>
      </c>
      <c s="71" t="str">
        <f>VLOOKUP(A112131,Подписчики!A:C,2,0)</f>
        <v>UTC+0</v>
      </c>
      <c s="71" t="str">
        <f t="shared" si="3505" ref="I112131:I112194">IF(H112131="UTC+1","Центральноевропейское время",IF(H112131="UTC+2","Калиниградское время",IF(H112131="UTC+3","Московское время",IF(H112131="UTC+4","Самарское время",IF(H112131="UTC+5","Екатеринбургское время",IF(H112131="UTC+6","Омское время",IF(H112131="UTC+7","Красноярское время",IF(H112131="UTC+8","Иркутское время",IF(H112131="UTC+9","Якутское время",IF(H112131="UTC+10","Владивостокское время",IF(H112131="UTC+11","Магаданское время",IF(H112131="UTC+12","Камчатское время",IF(H112131="UTC+0","Запределами России",IF(H112131="UTC-1","Запределами России",IF(H112131="UTC-2","Запределами России",IF(H112131="UTC-3","Запределами России",IF(H112131="UTC-4","Запределами России",IF(H112131="UTC-5","Запределами России",IF(H112131="UTC-6","Запределами России",IF(H112131="UTC-7","Запределами России",IF(H112131="UTC-8","Запределами России",IF(H112131="UTC-9","Запределами России",0))))))))))))))))))))))</f>
        <v>Запределами России</v>
      </c>
      <c s="71"/>
    </row>
    <row r="112132" spans="1:10" ht="15">
      <c r="A112132">
        <v>278900</v>
      </c>
      <c>
        <v>413812</v>
      </c>
      <c s="2">
        <v>44432.013132686086</v>
      </c>
      <c>
        <v>250679</v>
      </c>
      <c s="71">
        <v>3</v>
      </c>
      <c>
        <v>0</v>
      </c>
      <c s="71" t="str">
        <f t="shared" si="3504"/>
        <v>вторник</v>
      </c>
      <c s="71" t="str">
        <f>VLOOKUP(A112132,Подписчики!A:C,2,0)</f>
        <v>UTC+0</v>
      </c>
      <c s="71" t="str">
        <f t="shared" si="3505"/>
        <v>Запределами России</v>
      </c>
      <c s="71"/>
    </row>
    <row r="112133" spans="1:10" ht="15">
      <c r="A112133">
        <v>278950</v>
      </c>
      <c>
        <v>4964</v>
      </c>
      <c s="2">
        <v>44292.697598705505</v>
      </c>
      <c>
        <v>250679</v>
      </c>
      <c s="71">
        <v>3</v>
      </c>
      <c>
        <v>16</v>
      </c>
      <c s="71" t="str">
        <f t="shared" si="3504"/>
        <v>вторник</v>
      </c>
      <c s="71" t="str">
        <f>VLOOKUP(A112133,Подписчики!A:C,2,0)</f>
        <v>UTC+0</v>
      </c>
      <c s="71" t="str">
        <f t="shared" si="3505"/>
        <v>Запределами России</v>
      </c>
      <c s="71"/>
    </row>
    <row r="112134" spans="1:10" ht="15">
      <c r="A112134">
        <v>278950</v>
      </c>
      <c>
        <v>11896</v>
      </c>
      <c s="2">
        <v>44302.827048543688</v>
      </c>
      <c>
        <v>479020</v>
      </c>
      <c s="71">
        <v>6</v>
      </c>
      <c>
        <v>19</v>
      </c>
      <c s="71" t="str">
        <f t="shared" si="3504"/>
        <v>пятница</v>
      </c>
      <c s="71" t="str">
        <f>VLOOKUP(A112134,Подписчики!A:C,2,0)</f>
        <v>UTC+0</v>
      </c>
      <c s="71" t="str">
        <f t="shared" si="3505"/>
        <v>Запределами России</v>
      </c>
      <c s="71"/>
    </row>
    <row r="112135" spans="1:10" ht="15">
      <c r="A112135">
        <v>278950</v>
      </c>
      <c>
        <v>15322</v>
      </c>
      <c s="2">
        <v>44304.875592233009</v>
      </c>
      <c>
        <v>354754</v>
      </c>
      <c s="71">
        <v>1</v>
      </c>
      <c>
        <v>21</v>
      </c>
      <c s="71" t="str">
        <f t="shared" si="3504"/>
        <v>воскресенье</v>
      </c>
      <c s="71" t="str">
        <f>VLOOKUP(A112135,Подписчики!A:C,2,0)</f>
        <v>UTC+0</v>
      </c>
      <c s="71" t="str">
        <f t="shared" si="3505"/>
        <v>Запределами России</v>
      </c>
      <c s="71"/>
    </row>
    <row r="112136" spans="1:10" ht="15">
      <c r="A112136">
        <v>278971</v>
      </c>
      <c>
        <v>29303</v>
      </c>
      <c s="2">
        <v>44312.983</v>
      </c>
      <c>
        <v>158978</v>
      </c>
      <c s="71">
        <v>2</v>
      </c>
      <c>
        <v>23</v>
      </c>
      <c s="71" t="str">
        <f t="shared" si="3504"/>
        <v>понедельник</v>
      </c>
      <c s="71" t="str">
        <f>VLOOKUP(A112136,Подписчики!A:C,2,0)</f>
        <v>UTC+9</v>
      </c>
      <c s="71" t="str">
        <f t="shared" si="3505"/>
        <v>Якутское время</v>
      </c>
      <c s="71"/>
    </row>
    <row r="112137" spans="1:10" ht="15">
      <c r="A112137">
        <v>278971</v>
      </c>
      <c>
        <v>31145</v>
      </c>
      <c s="2">
        <v>44314.550754045311</v>
      </c>
      <c>
        <v>5151</v>
      </c>
      <c s="71">
        <v>4</v>
      </c>
      <c>
        <v>13</v>
      </c>
      <c s="71" t="str">
        <f t="shared" si="3504"/>
        <v>среда</v>
      </c>
      <c s="71" t="str">
        <f>VLOOKUP(A112137,Подписчики!A:C,2,0)</f>
        <v>UTC+9</v>
      </c>
      <c s="71" t="str">
        <f t="shared" si="3505"/>
        <v>Якутское время</v>
      </c>
      <c s="71"/>
    </row>
    <row r="112138" spans="1:10" ht="15">
      <c r="A112138">
        <v>278971</v>
      </c>
      <c>
        <v>52371</v>
      </c>
      <c s="2">
        <v>44323.670495145634</v>
      </c>
      <c>
        <v>176684</v>
      </c>
      <c s="71">
        <v>6</v>
      </c>
      <c>
        <v>16</v>
      </c>
      <c s="71" t="str">
        <f t="shared" si="3504"/>
        <v>пятница</v>
      </c>
      <c s="71" t="str">
        <f>VLOOKUP(A112138,Подписчики!A:C,2,0)</f>
        <v>UTC+9</v>
      </c>
      <c s="71" t="str">
        <f t="shared" si="3505"/>
        <v>Якутское время</v>
      </c>
      <c s="71"/>
    </row>
    <row r="112139" spans="1:10" ht="15">
      <c r="A112139">
        <v>278971</v>
      </c>
      <c>
        <v>64788</v>
      </c>
      <c s="2">
        <v>44328.437485436894</v>
      </c>
      <c>
        <v>411922</v>
      </c>
      <c s="71">
        <v>4</v>
      </c>
      <c>
        <v>10</v>
      </c>
      <c s="71" t="str">
        <f t="shared" si="3504"/>
        <v>среда</v>
      </c>
      <c s="71" t="str">
        <f>VLOOKUP(A112139,Подписчики!A:C,2,0)</f>
        <v>UTC+9</v>
      </c>
      <c s="71" t="str">
        <f t="shared" si="3505"/>
        <v>Якутское время</v>
      </c>
      <c s="71"/>
    </row>
    <row r="112140" spans="1:10" ht="15">
      <c r="A112140">
        <v>278971</v>
      </c>
      <c>
        <v>76255</v>
      </c>
      <c s="2">
        <v>44332.081606494336</v>
      </c>
      <c>
        <v>19520</v>
      </c>
      <c s="71">
        <v>1</v>
      </c>
      <c>
        <v>1</v>
      </c>
      <c s="71" t="str">
        <f t="shared" si="3504"/>
        <v>воскресенье</v>
      </c>
      <c s="71" t="str">
        <f>VLOOKUP(A112140,Подписчики!A:C,2,0)</f>
        <v>UTC+9</v>
      </c>
      <c s="71" t="str">
        <f t="shared" si="3505"/>
        <v>Якутское время</v>
      </c>
      <c s="71"/>
    </row>
    <row r="112141" spans="1:10" ht="15">
      <c r="A112141">
        <v>278971</v>
      </c>
      <c>
        <v>83913</v>
      </c>
      <c s="2">
        <v>44335.238456310683</v>
      </c>
      <c>
        <v>308303</v>
      </c>
      <c s="71">
        <v>4</v>
      </c>
      <c>
        <v>5</v>
      </c>
      <c s="71" t="str">
        <f t="shared" si="3504"/>
        <v>среда</v>
      </c>
      <c s="71" t="str">
        <f>VLOOKUP(A112141,Подписчики!A:C,2,0)</f>
        <v>UTC+9</v>
      </c>
      <c s="71" t="str">
        <f t="shared" si="3505"/>
        <v>Якутское время</v>
      </c>
      <c s="71"/>
    </row>
    <row r="112142" spans="1:10" ht="15">
      <c r="A112142">
        <v>278971</v>
      </c>
      <c>
        <v>84246</v>
      </c>
      <c s="2">
        <v>44335.557226537218</v>
      </c>
      <c>
        <v>293021</v>
      </c>
      <c s="71">
        <v>4</v>
      </c>
      <c>
        <v>13</v>
      </c>
      <c s="71" t="str">
        <f t="shared" si="3504"/>
        <v>среда</v>
      </c>
      <c s="71" t="str">
        <f>VLOOKUP(A112142,Подписчики!A:C,2,0)</f>
        <v>UTC+9</v>
      </c>
      <c s="71" t="str">
        <f t="shared" si="3505"/>
        <v>Якутское время</v>
      </c>
      <c s="71"/>
    </row>
    <row r="112143" spans="1:10" ht="15">
      <c r="A112143">
        <v>278971</v>
      </c>
      <c>
        <v>97720</v>
      </c>
      <c s="2">
        <v>44339.52648220065</v>
      </c>
      <c>
        <v>131136</v>
      </c>
      <c s="71">
        <v>1</v>
      </c>
      <c>
        <v>12</v>
      </c>
      <c s="71" t="str">
        <f t="shared" si="3504"/>
        <v>воскресенье</v>
      </c>
      <c s="71" t="str">
        <f>VLOOKUP(A112143,Подписчики!A:C,2,0)</f>
        <v>UTC+9</v>
      </c>
      <c s="71" t="str">
        <f t="shared" si="3505"/>
        <v>Якутское время</v>
      </c>
      <c s="71"/>
    </row>
    <row r="112144" spans="1:10" ht="15">
      <c r="A112144">
        <v>278971</v>
      </c>
      <c>
        <v>100648</v>
      </c>
      <c s="2">
        <v>44340.262728155343</v>
      </c>
      <c>
        <v>470762</v>
      </c>
      <c s="71">
        <v>2</v>
      </c>
      <c>
        <v>6</v>
      </c>
      <c s="71" t="str">
        <f t="shared" si="3504"/>
        <v>понедельник</v>
      </c>
      <c s="71" t="str">
        <f>VLOOKUP(A112144,Подписчики!A:C,2,0)</f>
        <v>UTC+9</v>
      </c>
      <c s="71" t="str">
        <f t="shared" si="3505"/>
        <v>Якутское время</v>
      </c>
      <c s="71"/>
    </row>
    <row r="112145" spans="1:10" ht="15">
      <c r="A112145">
        <v>278971</v>
      </c>
      <c>
        <v>164673</v>
      </c>
      <c s="2">
        <v>44359.482792880262</v>
      </c>
      <c>
        <v>301535</v>
      </c>
      <c s="71">
        <v>7</v>
      </c>
      <c>
        <v>11</v>
      </c>
      <c s="71" t="str">
        <f t="shared" si="3504"/>
        <v>суббота</v>
      </c>
      <c s="71" t="str">
        <f>VLOOKUP(A112145,Подписчики!A:C,2,0)</f>
        <v>UTC+9</v>
      </c>
      <c s="71" t="str">
        <f t="shared" si="3505"/>
        <v>Якутское время</v>
      </c>
      <c s="71"/>
    </row>
    <row r="112146" spans="1:10" ht="15">
      <c r="A112146">
        <v>278971</v>
      </c>
      <c>
        <v>194338</v>
      </c>
      <c s="2">
        <v>44367.541045307444</v>
      </c>
      <c>
        <v>198404</v>
      </c>
      <c s="71">
        <v>1</v>
      </c>
      <c>
        <v>12</v>
      </c>
      <c s="71" t="str">
        <f t="shared" si="3504"/>
        <v>воскресенье</v>
      </c>
      <c s="71" t="str">
        <f>VLOOKUP(A112146,Подписчики!A:C,2,0)</f>
        <v>UTC+9</v>
      </c>
      <c s="71" t="str">
        <f t="shared" si="3505"/>
        <v>Якутское время</v>
      </c>
      <c s="71"/>
    </row>
    <row r="112147" spans="1:10" ht="15">
      <c r="A112147">
        <v>278971</v>
      </c>
      <c>
        <v>213862</v>
      </c>
      <c s="2">
        <v>44373.215802588995</v>
      </c>
      <c>
        <v>411922</v>
      </c>
      <c s="71">
        <v>7</v>
      </c>
      <c>
        <v>5</v>
      </c>
      <c s="71" t="str">
        <f t="shared" si="3504"/>
        <v>суббота</v>
      </c>
      <c s="71" t="str">
        <f>VLOOKUP(A112147,Подписчики!A:C,2,0)</f>
        <v>UTC+9</v>
      </c>
      <c s="71" t="str">
        <f t="shared" si="3505"/>
        <v>Якутское время</v>
      </c>
      <c s="71"/>
    </row>
    <row r="112148" spans="1:10" ht="15">
      <c r="A112148">
        <v>278971</v>
      </c>
      <c>
        <v>245099</v>
      </c>
      <c s="2">
        <v>44381.666035950802</v>
      </c>
      <c>
        <v>394819</v>
      </c>
      <c s="71">
        <v>1</v>
      </c>
      <c>
        <v>15</v>
      </c>
      <c s="71" t="str">
        <f t="shared" si="3504"/>
        <v>воскресенье</v>
      </c>
      <c s="71" t="str">
        <f>VLOOKUP(A112148,Подписчики!A:C,2,0)</f>
        <v>UTC+9</v>
      </c>
      <c s="71" t="str">
        <f t="shared" si="3505"/>
        <v>Якутское время</v>
      </c>
      <c s="71"/>
    </row>
    <row r="112149" spans="1:10" ht="15">
      <c r="A112149">
        <v>278971</v>
      </c>
      <c>
        <v>291551</v>
      </c>
      <c s="2">
        <v>44395.699621359221</v>
      </c>
      <c>
        <v>347393</v>
      </c>
      <c s="71">
        <v>1</v>
      </c>
      <c>
        <v>16</v>
      </c>
      <c s="71" t="str">
        <f t="shared" si="3504"/>
        <v>воскресенье</v>
      </c>
      <c s="71" t="str">
        <f>VLOOKUP(A112149,Подписчики!A:C,2,0)</f>
        <v>UTC+9</v>
      </c>
      <c s="71" t="str">
        <f t="shared" si="3505"/>
        <v>Якутское время</v>
      </c>
      <c s="71"/>
    </row>
    <row r="112150" spans="1:10" ht="15">
      <c r="A112150">
        <v>278971</v>
      </c>
      <c>
        <v>320812</v>
      </c>
      <c s="2">
        <v>44404.555608414237</v>
      </c>
      <c>
        <v>230507</v>
      </c>
      <c s="71">
        <v>3</v>
      </c>
      <c>
        <v>13</v>
      </c>
      <c s="71" t="str">
        <f t="shared" si="3504"/>
        <v>вторник</v>
      </c>
      <c s="71" t="str">
        <f>VLOOKUP(A112150,Подписчики!A:C,2,0)</f>
        <v>UTC+9</v>
      </c>
      <c s="71" t="str">
        <f t="shared" si="3505"/>
        <v>Якутское время</v>
      </c>
      <c s="71"/>
    </row>
    <row r="112151" spans="1:10" ht="15">
      <c r="A112151">
        <v>278971</v>
      </c>
      <c>
        <v>330373</v>
      </c>
      <c s="2">
        <v>44407.682999999997</v>
      </c>
      <c>
        <v>298988</v>
      </c>
      <c s="71">
        <v>6</v>
      </c>
      <c>
        <v>16</v>
      </c>
      <c s="71" t="str">
        <f t="shared" si="3504"/>
        <v>пятница</v>
      </c>
      <c s="71" t="str">
        <f>VLOOKUP(A112151,Подписчики!A:C,2,0)</f>
        <v>UTC+9</v>
      </c>
      <c s="71" t="str">
        <f t="shared" si="3505"/>
        <v>Якутское время</v>
      </c>
      <c s="71"/>
    </row>
    <row r="112152" spans="1:10" ht="15">
      <c r="A112152">
        <v>278971</v>
      </c>
      <c>
        <v>353984</v>
      </c>
      <c s="2">
        <v>44414.309653721684</v>
      </c>
      <c>
        <v>451956</v>
      </c>
      <c s="71">
        <v>6</v>
      </c>
      <c>
        <v>7</v>
      </c>
      <c s="71" t="str">
        <f t="shared" si="3504"/>
        <v>пятница</v>
      </c>
      <c s="71" t="str">
        <f>VLOOKUP(A112152,Подписчики!A:C,2,0)</f>
        <v>UTC+9</v>
      </c>
      <c s="71" t="str">
        <f t="shared" si="3505"/>
        <v>Якутское время</v>
      </c>
      <c s="71"/>
    </row>
    <row r="112153" spans="1:10" ht="15">
      <c r="A112153">
        <v>278971</v>
      </c>
      <c>
        <v>389461</v>
      </c>
      <c s="2">
        <v>44424.421304207121</v>
      </c>
      <c>
        <v>100412</v>
      </c>
      <c s="71">
        <v>2</v>
      </c>
      <c>
        <v>10</v>
      </c>
      <c s="71" t="str">
        <f t="shared" si="3504"/>
        <v>понедельник</v>
      </c>
      <c s="71" t="str">
        <f>VLOOKUP(A112153,Подписчики!A:C,2,0)</f>
        <v>UTC+9</v>
      </c>
      <c s="71" t="str">
        <f t="shared" si="3505"/>
        <v>Якутское время</v>
      </c>
      <c s="71"/>
    </row>
    <row r="112154" spans="1:10" ht="15">
      <c r="A112154">
        <v>278976</v>
      </c>
      <c>
        <v>38775</v>
      </c>
      <c s="2">
        <v>44317.41280906149</v>
      </c>
      <c>
        <v>104958</v>
      </c>
      <c s="71">
        <v>7</v>
      </c>
      <c>
        <v>9</v>
      </c>
      <c s="71" t="str">
        <f t="shared" si="3504"/>
        <v>суббота</v>
      </c>
      <c s="71" t="str">
        <f>VLOOKUP(A112154,Подписчики!A:C,2,0)</f>
        <v>UTC+0</v>
      </c>
      <c s="71" t="str">
        <f t="shared" si="3505"/>
        <v>Запределами России</v>
      </c>
      <c s="71"/>
    </row>
    <row r="112155" spans="1:10" ht="15">
      <c r="A112155">
        <v>278976</v>
      </c>
      <c>
        <v>41678</v>
      </c>
      <c s="2">
        <v>44318.50028992584</v>
      </c>
      <c>
        <v>74456</v>
      </c>
      <c s="71">
        <v>1</v>
      </c>
      <c>
        <v>12</v>
      </c>
      <c s="71" t="str">
        <f t="shared" si="3504"/>
        <v>воскресенье</v>
      </c>
      <c s="71" t="str">
        <f>VLOOKUP(A112155,Подписчики!A:C,2,0)</f>
        <v>UTC+0</v>
      </c>
      <c s="71" t="str">
        <f t="shared" si="3505"/>
        <v>Запределами России</v>
      </c>
      <c s="71"/>
    </row>
    <row r="112156" spans="1:10" ht="15">
      <c r="A112156">
        <v>278976</v>
      </c>
      <c>
        <v>90937</v>
      </c>
      <c s="2">
        <v>44337.835139158575</v>
      </c>
      <c>
        <v>432175</v>
      </c>
      <c s="71">
        <v>6</v>
      </c>
      <c>
        <v>20</v>
      </c>
      <c s="71" t="str">
        <f t="shared" si="3504"/>
        <v>пятница</v>
      </c>
      <c s="71" t="str">
        <f>VLOOKUP(A112156,Подписчики!A:C,2,0)</f>
        <v>UTC+0</v>
      </c>
      <c s="71" t="str">
        <f t="shared" si="3505"/>
        <v>Запределами России</v>
      </c>
      <c s="71"/>
    </row>
    <row r="112157" spans="1:10" ht="15">
      <c r="A112157">
        <v>278976</v>
      </c>
      <c>
        <v>98027</v>
      </c>
      <c s="2">
        <v>44339.585948220061</v>
      </c>
      <c>
        <v>304128</v>
      </c>
      <c s="71">
        <v>1</v>
      </c>
      <c>
        <v>14</v>
      </c>
      <c s="71" t="str">
        <f t="shared" si="3504"/>
        <v>воскресенье</v>
      </c>
      <c s="71" t="str">
        <f>VLOOKUP(A112157,Подписчики!A:C,2,0)</f>
        <v>UTC+0</v>
      </c>
      <c s="71" t="str">
        <f t="shared" si="3505"/>
        <v>Запределами России</v>
      </c>
      <c s="71"/>
    </row>
    <row r="112158" spans="1:10" ht="15">
      <c r="A112158">
        <v>278982</v>
      </c>
      <c>
        <v>111395</v>
      </c>
      <c s="2">
        <v>44344.3800420712</v>
      </c>
      <c>
        <v>267896</v>
      </c>
      <c s="71">
        <v>6</v>
      </c>
      <c>
        <v>9</v>
      </c>
      <c s="71" t="str">
        <f t="shared" si="3504"/>
        <v>пятница</v>
      </c>
      <c s="71" t="str">
        <f>VLOOKUP(A112158,Подписчики!A:C,2,0)</f>
        <v>UTC+7</v>
      </c>
      <c s="71" t="str">
        <f t="shared" si="3505"/>
        <v>Красноярское время</v>
      </c>
      <c s="71"/>
    </row>
    <row r="112159" spans="1:10" ht="15">
      <c r="A112159">
        <v>278982</v>
      </c>
      <c>
        <v>153795</v>
      </c>
      <c s="2">
        <v>44356.506255663429</v>
      </c>
      <c>
        <v>304128</v>
      </c>
      <c s="71">
        <v>4</v>
      </c>
      <c>
        <v>12</v>
      </c>
      <c s="71" t="str">
        <f t="shared" si="3504"/>
        <v>среда</v>
      </c>
      <c s="71" t="str">
        <f>VLOOKUP(A112159,Подписчики!A:C,2,0)</f>
        <v>UTC+7</v>
      </c>
      <c s="71" t="str">
        <f t="shared" si="3505"/>
        <v>Красноярское время</v>
      </c>
      <c s="71"/>
    </row>
    <row r="112160" spans="1:10" ht="15">
      <c r="A112160">
        <v>278982</v>
      </c>
      <c>
        <v>176815</v>
      </c>
      <c s="2">
        <v>44362.711757281555</v>
      </c>
      <c>
        <v>351192</v>
      </c>
      <c s="71">
        <v>3</v>
      </c>
      <c>
        <v>17</v>
      </c>
      <c s="71" t="str">
        <f t="shared" si="3504"/>
        <v>вторник</v>
      </c>
      <c s="71" t="str">
        <f>VLOOKUP(A112160,Подписчики!A:C,2,0)</f>
        <v>UTC+7</v>
      </c>
      <c s="71" t="str">
        <f t="shared" si="3505"/>
        <v>Красноярское время</v>
      </c>
      <c s="71"/>
    </row>
    <row r="112161" spans="1:10" ht="15">
      <c r="A112161">
        <v>278982</v>
      </c>
      <c>
        <v>184420</v>
      </c>
      <c s="2">
        <v>44365.407550161814</v>
      </c>
      <c>
        <v>348155</v>
      </c>
      <c s="71">
        <v>6</v>
      </c>
      <c>
        <v>9</v>
      </c>
      <c s="71" t="str">
        <f t="shared" si="3504"/>
        <v>пятница</v>
      </c>
      <c s="71" t="str">
        <f>VLOOKUP(A112161,Подписчики!A:C,2,0)</f>
        <v>UTC+7</v>
      </c>
      <c s="71" t="str">
        <f t="shared" si="3505"/>
        <v>Красноярское время</v>
      </c>
      <c s="71"/>
    </row>
    <row r="112162" spans="1:10" ht="15">
      <c r="A112162">
        <v>278982</v>
      </c>
      <c>
        <v>185613</v>
      </c>
      <c s="2">
        <v>44365.663213592234</v>
      </c>
      <c>
        <v>95024</v>
      </c>
      <c s="71">
        <v>6</v>
      </c>
      <c>
        <v>15</v>
      </c>
      <c s="71" t="str">
        <f t="shared" si="3504"/>
        <v>пятница</v>
      </c>
      <c s="71" t="str">
        <f>VLOOKUP(A112162,Подписчики!A:C,2,0)</f>
        <v>UTC+7</v>
      </c>
      <c s="71" t="str">
        <f t="shared" si="3505"/>
        <v>Красноярское время</v>
      </c>
      <c s="71"/>
    </row>
    <row r="112163" spans="1:10" ht="15">
      <c r="A112163">
        <v>278982</v>
      </c>
      <c>
        <v>281894</v>
      </c>
      <c s="2">
        <v>44393.409168284794</v>
      </c>
      <c>
        <v>62570</v>
      </c>
      <c s="71">
        <v>6</v>
      </c>
      <c>
        <v>9</v>
      </c>
      <c s="71" t="str">
        <f t="shared" si="3504"/>
        <v>пятница</v>
      </c>
      <c s="71" t="str">
        <f>VLOOKUP(A112163,Подписчики!A:C,2,0)</f>
        <v>UTC+7</v>
      </c>
      <c s="71" t="str">
        <f t="shared" si="3505"/>
        <v>Красноярское время</v>
      </c>
      <c s="71"/>
    </row>
    <row r="112164" spans="1:10" ht="15">
      <c r="A112164">
        <v>278982</v>
      </c>
      <c>
        <v>287041</v>
      </c>
      <c s="2">
        <v>44394.559653721684</v>
      </c>
      <c>
        <v>473233</v>
      </c>
      <c s="71">
        <v>7</v>
      </c>
      <c>
        <v>13</v>
      </c>
      <c s="71" t="str">
        <f t="shared" si="3504"/>
        <v>суббота</v>
      </c>
      <c s="71" t="str">
        <f>VLOOKUP(A112164,Подписчики!A:C,2,0)</f>
        <v>UTC+7</v>
      </c>
      <c s="71" t="str">
        <f t="shared" si="3505"/>
        <v>Красноярское время</v>
      </c>
      <c s="71"/>
    </row>
    <row r="112165" spans="1:10" ht="15">
      <c r="A112165">
        <v>278982</v>
      </c>
      <c>
        <v>325094</v>
      </c>
      <c s="2">
        <v>44405.75382847897</v>
      </c>
      <c>
        <v>169042</v>
      </c>
      <c s="71">
        <v>4</v>
      </c>
      <c>
        <v>18</v>
      </c>
      <c s="71" t="str">
        <f t="shared" si="3504"/>
        <v>среда</v>
      </c>
      <c s="71" t="str">
        <f>VLOOKUP(A112165,Подписчики!A:C,2,0)</f>
        <v>UTC+7</v>
      </c>
      <c s="71" t="str">
        <f t="shared" si="3505"/>
        <v>Красноярское время</v>
      </c>
      <c s="71"/>
    </row>
    <row r="112166" spans="1:10" ht="15">
      <c r="A112166">
        <v>278982</v>
      </c>
      <c>
        <v>353981</v>
      </c>
      <c s="2">
        <v>44414.308844660198</v>
      </c>
      <c>
        <v>347008</v>
      </c>
      <c s="71">
        <v>6</v>
      </c>
      <c>
        <v>7</v>
      </c>
      <c s="71" t="str">
        <f t="shared" si="3504"/>
        <v>пятница</v>
      </c>
      <c s="71" t="str">
        <f>VLOOKUP(A112166,Подписчики!A:C,2,0)</f>
        <v>UTC+7</v>
      </c>
      <c s="71" t="str">
        <f t="shared" si="3505"/>
        <v>Красноярское время</v>
      </c>
      <c s="71"/>
    </row>
    <row r="112167" spans="1:10" ht="15">
      <c r="A112167">
        <v>278982</v>
      </c>
      <c>
        <v>362655</v>
      </c>
      <c s="2">
        <v>44416.071443830682</v>
      </c>
      <c>
        <v>122902</v>
      </c>
      <c s="71">
        <v>1</v>
      </c>
      <c>
        <v>1</v>
      </c>
      <c s="71" t="str">
        <f t="shared" si="3504"/>
        <v>воскресенье</v>
      </c>
      <c s="71" t="str">
        <f>VLOOKUP(A112167,Подписчики!A:C,2,0)</f>
        <v>UTC+7</v>
      </c>
      <c s="71" t="str">
        <f t="shared" si="3505"/>
        <v>Красноярское время</v>
      </c>
      <c s="71"/>
    </row>
    <row r="112168" spans="1:10" ht="15">
      <c r="A112168">
        <v>278982</v>
      </c>
      <c>
        <v>367646</v>
      </c>
      <c s="2">
        <v>44417.640559870553</v>
      </c>
      <c>
        <v>411922</v>
      </c>
      <c s="71">
        <v>2</v>
      </c>
      <c>
        <v>15</v>
      </c>
      <c s="71" t="str">
        <f t="shared" si="3504"/>
        <v>понедельник</v>
      </c>
      <c s="71" t="str">
        <f>VLOOKUP(A112168,Подписчики!A:C,2,0)</f>
        <v>UTC+7</v>
      </c>
      <c s="71" t="str">
        <f t="shared" si="3505"/>
        <v>Красноярское время</v>
      </c>
      <c s="71"/>
    </row>
    <row r="112169" spans="1:10" ht="15">
      <c r="A112169">
        <v>278982</v>
      </c>
      <c>
        <v>408951</v>
      </c>
      <c s="2">
        <v>44430.616288025893</v>
      </c>
      <c>
        <v>183290</v>
      </c>
      <c s="71">
        <v>1</v>
      </c>
      <c>
        <v>14</v>
      </c>
      <c s="71" t="str">
        <f t="shared" si="3504"/>
        <v>воскресенье</v>
      </c>
      <c s="71" t="str">
        <f>VLOOKUP(A112169,Подписчики!A:C,2,0)</f>
        <v>UTC+7</v>
      </c>
      <c s="71" t="str">
        <f t="shared" si="3505"/>
        <v>Красноярское время</v>
      </c>
      <c s="71"/>
    </row>
    <row r="112170" spans="1:10" ht="15">
      <c r="A112170">
        <v>278982</v>
      </c>
      <c>
        <v>414931</v>
      </c>
      <c s="2">
        <v>44432.682631067961</v>
      </c>
      <c>
        <v>78646</v>
      </c>
      <c s="71">
        <v>3</v>
      </c>
      <c>
        <v>16</v>
      </c>
      <c s="71" t="str">
        <f t="shared" si="3504"/>
        <v>вторник</v>
      </c>
      <c s="71" t="str">
        <f>VLOOKUP(A112170,Подписчики!A:C,2,0)</f>
        <v>UTC+7</v>
      </c>
      <c s="71" t="str">
        <f t="shared" si="3505"/>
        <v>Красноярское время</v>
      </c>
      <c s="71"/>
    </row>
    <row r="112171" spans="1:10" ht="15">
      <c r="A112171">
        <v>278991</v>
      </c>
      <c>
        <v>34177</v>
      </c>
      <c s="2">
        <v>44315.760999999999</v>
      </c>
      <c>
        <v>302612</v>
      </c>
      <c s="71">
        <v>5</v>
      </c>
      <c>
        <v>18</v>
      </c>
      <c s="71" t="str">
        <f t="shared" si="3504"/>
        <v>четверг</v>
      </c>
      <c s="71" t="str">
        <f>VLOOKUP(A112171,Подписчики!A:C,2,0)</f>
        <v>UTC+3</v>
      </c>
      <c s="71" t="str">
        <f t="shared" si="3505"/>
        <v>Московское время</v>
      </c>
      <c s="71"/>
    </row>
    <row r="112172" spans="1:10" ht="15">
      <c r="A112172">
        <v>278991</v>
      </c>
      <c>
        <v>43477</v>
      </c>
      <c s="2">
        <v>44318.897762993256</v>
      </c>
      <c>
        <v>392434</v>
      </c>
      <c s="71">
        <v>1</v>
      </c>
      <c>
        <v>21</v>
      </c>
      <c s="71" t="str">
        <f t="shared" si="3504"/>
        <v>воскресенье</v>
      </c>
      <c s="71" t="str">
        <f>VLOOKUP(A112172,Подписчики!A:C,2,0)</f>
        <v>UTC+3</v>
      </c>
      <c s="71" t="str">
        <f t="shared" si="3505"/>
        <v>Московское время</v>
      </c>
      <c s="71"/>
    </row>
    <row r="112173" spans="1:10" ht="15">
      <c r="A112173">
        <v>278991</v>
      </c>
      <c>
        <v>46829</v>
      </c>
      <c s="2">
        <v>44320.698812297735</v>
      </c>
      <c>
        <v>153893</v>
      </c>
      <c s="71">
        <v>3</v>
      </c>
      <c>
        <v>16</v>
      </c>
      <c s="71" t="str">
        <f t="shared" si="3504"/>
        <v>вторник</v>
      </c>
      <c s="71" t="str">
        <f>VLOOKUP(A112173,Подписчики!A:C,2,0)</f>
        <v>UTC+3</v>
      </c>
      <c s="71" t="str">
        <f t="shared" si="3505"/>
        <v>Московское время</v>
      </c>
      <c s="71"/>
    </row>
    <row r="112174" spans="1:10" ht="15">
      <c r="A112174">
        <v>279032</v>
      </c>
      <c>
        <v>20102</v>
      </c>
      <c s="2">
        <v>44308.688294498381</v>
      </c>
      <c>
        <v>21760</v>
      </c>
      <c s="71">
        <v>5</v>
      </c>
      <c>
        <v>16</v>
      </c>
      <c s="71" t="str">
        <f t="shared" si="3504"/>
        <v>четверг</v>
      </c>
      <c s="71" t="str">
        <f>VLOOKUP(A112174,Подписчики!A:C,2,0)</f>
        <v>UTC+1</v>
      </c>
      <c s="71" t="str">
        <f t="shared" si="3505"/>
        <v>Центральноевропейское время</v>
      </c>
      <c s="71"/>
    </row>
    <row r="112175" spans="1:10" ht="15">
      <c r="A112175">
        <v>279032</v>
      </c>
      <c>
        <v>31213</v>
      </c>
      <c s="2">
        <v>44314.576644012945</v>
      </c>
      <c>
        <v>396686</v>
      </c>
      <c s="71">
        <v>4</v>
      </c>
      <c>
        <v>13</v>
      </c>
      <c s="71" t="str">
        <f t="shared" si="3504"/>
        <v>среда</v>
      </c>
      <c s="71" t="str">
        <f>VLOOKUP(A112175,Подписчики!A:C,2,0)</f>
        <v>UTC+1</v>
      </c>
      <c s="71" t="str">
        <f t="shared" si="3505"/>
        <v>Центральноевропейское время</v>
      </c>
      <c s="71"/>
    </row>
    <row r="112176" spans="1:10" ht="15">
      <c r="A112176">
        <v>279032</v>
      </c>
      <c>
        <v>72571</v>
      </c>
      <c s="2">
        <v>44331.147618030336</v>
      </c>
      <c>
        <v>351192</v>
      </c>
      <c s="71">
        <v>7</v>
      </c>
      <c>
        <v>3</v>
      </c>
      <c s="71" t="str">
        <f t="shared" si="3504"/>
        <v>суббота</v>
      </c>
      <c s="71" t="str">
        <f>VLOOKUP(A112176,Подписчики!A:C,2,0)</f>
        <v>UTC+1</v>
      </c>
      <c s="71" t="str">
        <f t="shared" si="3505"/>
        <v>Центральноевропейское время</v>
      </c>
      <c s="71"/>
    </row>
    <row r="112177" spans="1:10" ht="15">
      <c r="A112177">
        <v>279032</v>
      </c>
      <c>
        <v>139861</v>
      </c>
      <c s="2">
        <v>44351.998333333337</v>
      </c>
      <c>
        <v>411922</v>
      </c>
      <c s="71">
        <v>6</v>
      </c>
      <c>
        <v>23</v>
      </c>
      <c s="71" t="str">
        <f t="shared" si="3504"/>
        <v>пятница</v>
      </c>
      <c s="71" t="str">
        <f>VLOOKUP(A112177,Подписчики!A:C,2,0)</f>
        <v>UTC+1</v>
      </c>
      <c s="71" t="str">
        <f t="shared" si="3505"/>
        <v>Центральноевропейское время</v>
      </c>
      <c s="71"/>
    </row>
    <row r="112178" spans="1:10" ht="15">
      <c r="A112178">
        <v>279032</v>
      </c>
      <c>
        <v>162477</v>
      </c>
      <c s="2">
        <v>44358.859815533986</v>
      </c>
      <c>
        <v>230507</v>
      </c>
      <c s="71">
        <v>6</v>
      </c>
      <c>
        <v>20</v>
      </c>
      <c s="71" t="str">
        <f t="shared" si="3504"/>
        <v>пятница</v>
      </c>
      <c s="71" t="str">
        <f>VLOOKUP(A112178,Подписчики!A:C,2,0)</f>
        <v>UTC+1</v>
      </c>
      <c s="71" t="str">
        <f t="shared" si="3505"/>
        <v>Центральноевропейское время</v>
      </c>
      <c s="71"/>
    </row>
    <row r="112179" spans="1:10" ht="15">
      <c r="A112179">
        <v>279032</v>
      </c>
      <c>
        <v>196076</v>
      </c>
      <c s="2">
        <v>44367.790236245957</v>
      </c>
      <c>
        <v>220182</v>
      </c>
      <c s="71">
        <v>1</v>
      </c>
      <c>
        <v>18</v>
      </c>
      <c s="71" t="str">
        <f t="shared" si="3504"/>
        <v>воскресенье</v>
      </c>
      <c s="71" t="str">
        <f>VLOOKUP(A112179,Подписчики!A:C,2,0)</f>
        <v>UTC+1</v>
      </c>
      <c s="71" t="str">
        <f t="shared" si="3505"/>
        <v>Центральноевропейское время</v>
      </c>
      <c s="71"/>
    </row>
    <row r="112180" spans="1:10" ht="15">
      <c r="A112180">
        <v>279032</v>
      </c>
      <c>
        <v>207564</v>
      </c>
      <c s="2">
        <v>44371.649459546927</v>
      </c>
      <c>
        <v>323966</v>
      </c>
      <c s="71">
        <v>5</v>
      </c>
      <c>
        <v>15</v>
      </c>
      <c s="71" t="str">
        <f t="shared" si="3504"/>
        <v>четверг</v>
      </c>
      <c s="71" t="str">
        <f>VLOOKUP(A112180,Подписчики!A:C,2,0)</f>
        <v>UTC+1</v>
      </c>
      <c s="71" t="str">
        <f t="shared" si="3505"/>
        <v>Центральноевропейское время</v>
      </c>
      <c s="71"/>
    </row>
    <row r="112181" spans="1:10" ht="15">
      <c r="A112181">
        <v>279032</v>
      </c>
      <c>
        <v>277117</v>
      </c>
      <c s="2">
        <v>44391.693148867314</v>
      </c>
      <c>
        <v>250679</v>
      </c>
      <c s="71">
        <v>4</v>
      </c>
      <c>
        <v>16</v>
      </c>
      <c s="71" t="str">
        <f t="shared" si="3504"/>
        <v>среда</v>
      </c>
      <c s="71" t="str">
        <f>VLOOKUP(A112181,Подписчики!A:C,2,0)</f>
        <v>UTC+1</v>
      </c>
      <c s="71" t="str">
        <f t="shared" si="3505"/>
        <v>Центральноевропейское время</v>
      </c>
      <c s="71"/>
    </row>
    <row r="112182" spans="1:10" ht="15">
      <c r="A112182">
        <v>279032</v>
      </c>
      <c>
        <v>302788</v>
      </c>
      <c s="2">
        <v>44399.609333333334</v>
      </c>
      <c>
        <v>272330</v>
      </c>
      <c s="71">
        <v>5</v>
      </c>
      <c>
        <v>14</v>
      </c>
      <c s="71" t="str">
        <f t="shared" si="3504"/>
        <v>четверг</v>
      </c>
      <c s="71" t="str">
        <f>VLOOKUP(A112182,Подписчики!A:C,2,0)</f>
        <v>UTC+1</v>
      </c>
      <c s="71" t="str">
        <f t="shared" si="3505"/>
        <v>Центральноевропейское время</v>
      </c>
      <c s="71"/>
    </row>
    <row r="112183" spans="1:10" ht="15">
      <c r="A112183">
        <v>279032</v>
      </c>
      <c>
        <v>322209</v>
      </c>
      <c s="2">
        <v>44404.796708737864</v>
      </c>
      <c>
        <v>243728</v>
      </c>
      <c s="71">
        <v>3</v>
      </c>
      <c>
        <v>19</v>
      </c>
      <c s="71" t="str">
        <f t="shared" si="3504"/>
        <v>вторник</v>
      </c>
      <c s="71" t="str">
        <f>VLOOKUP(A112183,Подписчики!A:C,2,0)</f>
        <v>UTC+1</v>
      </c>
      <c s="71" t="str">
        <f t="shared" si="3505"/>
        <v>Центральноевропейское время</v>
      </c>
      <c s="71"/>
    </row>
    <row r="112184" spans="1:10" ht="15">
      <c r="A112184">
        <v>279032</v>
      </c>
      <c>
        <v>361712</v>
      </c>
      <c s="2">
        <v>44415.871142394826</v>
      </c>
      <c>
        <v>424394</v>
      </c>
      <c s="71">
        <v>7</v>
      </c>
      <c>
        <v>20</v>
      </c>
      <c s="71" t="str">
        <f t="shared" si="3504"/>
        <v>суббота</v>
      </c>
      <c s="71" t="str">
        <f>VLOOKUP(A112184,Подписчики!A:C,2,0)</f>
        <v>UTC+1</v>
      </c>
      <c s="71" t="str">
        <f t="shared" si="3505"/>
        <v>Центральноевропейское время</v>
      </c>
      <c s="71"/>
    </row>
    <row r="112185" spans="1:10" ht="15">
      <c r="A112185">
        <v>279032</v>
      </c>
      <c>
        <v>365504</v>
      </c>
      <c s="2">
        <v>44416.788618122977</v>
      </c>
      <c>
        <v>264283</v>
      </c>
      <c s="71">
        <v>1</v>
      </c>
      <c>
        <v>18</v>
      </c>
      <c s="71" t="str">
        <f t="shared" si="3504"/>
        <v>воскресенье</v>
      </c>
      <c s="71" t="str">
        <f>VLOOKUP(A112185,Подписчики!A:C,2,0)</f>
        <v>UTC+1</v>
      </c>
      <c s="71" t="str">
        <f t="shared" si="3505"/>
        <v>Центральноевропейское время</v>
      </c>
      <c s="71"/>
    </row>
    <row r="112186" spans="1:10" ht="15">
      <c r="A112186">
        <v>279032</v>
      </c>
      <c>
        <v>376774</v>
      </c>
      <c s="2">
        <v>44420.864669902912</v>
      </c>
      <c>
        <v>241927</v>
      </c>
      <c s="71">
        <v>5</v>
      </c>
      <c>
        <v>20</v>
      </c>
      <c s="71" t="str">
        <f t="shared" si="3504"/>
        <v>четверг</v>
      </c>
      <c s="71" t="str">
        <f>VLOOKUP(A112186,Подписчики!A:C,2,0)</f>
        <v>UTC+1</v>
      </c>
      <c s="71" t="str">
        <f t="shared" si="3505"/>
        <v>Центральноевропейское время</v>
      </c>
      <c s="71"/>
    </row>
    <row r="112187" spans="1:10" ht="15">
      <c r="A112187">
        <v>279032</v>
      </c>
      <c>
        <v>382561</v>
      </c>
      <c s="2">
        <v>44422.558844660198</v>
      </c>
      <c>
        <v>227775</v>
      </c>
      <c s="71">
        <v>7</v>
      </c>
      <c>
        <v>13</v>
      </c>
      <c s="71" t="str">
        <f t="shared" si="3504"/>
        <v>суббота</v>
      </c>
      <c s="71" t="str">
        <f>VLOOKUP(A112187,Подписчики!A:C,2,0)</f>
        <v>UTC+1</v>
      </c>
      <c s="71" t="str">
        <f t="shared" si="3505"/>
        <v>Центральноевропейское время</v>
      </c>
      <c s="71"/>
    </row>
    <row r="112188" spans="1:10" ht="15">
      <c r="A112188">
        <v>279032</v>
      </c>
      <c>
        <v>384291</v>
      </c>
      <c s="2">
        <v>44422.812889967638</v>
      </c>
      <c>
        <v>62068</v>
      </c>
      <c s="71">
        <v>7</v>
      </c>
      <c>
        <v>19</v>
      </c>
      <c s="71" t="str">
        <f t="shared" si="3504"/>
        <v>суббота</v>
      </c>
      <c s="71" t="str">
        <f>VLOOKUP(A112188,Подписчики!A:C,2,0)</f>
        <v>UTC+1</v>
      </c>
      <c s="71" t="str">
        <f t="shared" si="3505"/>
        <v>Центральноевропейское время</v>
      </c>
      <c s="71"/>
    </row>
    <row r="112189" spans="1:10" ht="15">
      <c r="A112189">
        <v>279032</v>
      </c>
      <c>
        <v>398742</v>
      </c>
      <c s="2">
        <v>44427.911595469261</v>
      </c>
      <c>
        <v>462084</v>
      </c>
      <c s="71">
        <v>5</v>
      </c>
      <c>
        <v>21</v>
      </c>
      <c s="71" t="str">
        <f t="shared" si="3504"/>
        <v>четверг</v>
      </c>
      <c s="71" t="str">
        <f>VLOOKUP(A112189,Подписчики!A:C,2,0)</f>
        <v>UTC+1</v>
      </c>
      <c s="71" t="str">
        <f t="shared" si="3505"/>
        <v>Центральноевропейское время</v>
      </c>
      <c s="71"/>
    </row>
    <row r="112190" spans="1:10" ht="15">
      <c r="A112190">
        <v>279041</v>
      </c>
      <c>
        <v>14891</v>
      </c>
      <c s="2">
        <v>44304.727938511329</v>
      </c>
      <c>
        <v>297015</v>
      </c>
      <c s="71">
        <v>1</v>
      </c>
      <c>
        <v>17</v>
      </c>
      <c s="71" t="str">
        <f t="shared" si="3504"/>
        <v>воскресенье</v>
      </c>
      <c s="71" t="str">
        <f>VLOOKUP(A112190,Подписчики!A:C,2,0)</f>
        <v>UTC+3</v>
      </c>
      <c s="71" t="str">
        <f t="shared" si="3505"/>
        <v>Московское время</v>
      </c>
      <c s="71"/>
    </row>
    <row r="112191" spans="1:10" ht="15">
      <c r="A112191">
        <v>279041</v>
      </c>
      <c>
        <v>20361</v>
      </c>
      <c s="2">
        <v>44308.820171521038</v>
      </c>
      <c>
        <v>454895</v>
      </c>
      <c s="71">
        <v>5</v>
      </c>
      <c>
        <v>19</v>
      </c>
      <c s="71" t="str">
        <f t="shared" si="3504"/>
        <v>четверг</v>
      </c>
      <c s="71" t="str">
        <f>VLOOKUP(A112191,Подписчики!A:C,2,0)</f>
        <v>UTC+3</v>
      </c>
      <c s="71" t="str">
        <f t="shared" si="3505"/>
        <v>Московское время</v>
      </c>
      <c s="71"/>
    </row>
    <row r="112192" spans="1:10" ht="15">
      <c r="A112192">
        <v>279041</v>
      </c>
      <c>
        <v>28902</v>
      </c>
      <c s="2">
        <v>44312.850915857605</v>
      </c>
      <c>
        <v>250679</v>
      </c>
      <c s="71">
        <v>2</v>
      </c>
      <c>
        <v>20</v>
      </c>
      <c s="71" t="str">
        <f t="shared" si="3504"/>
        <v>понедельник</v>
      </c>
      <c s="71" t="str">
        <f>VLOOKUP(A112192,Подписчики!A:C,2,0)</f>
        <v>UTC+3</v>
      </c>
      <c s="71" t="str">
        <f t="shared" si="3505"/>
        <v>Московское время</v>
      </c>
      <c s="71"/>
    </row>
    <row r="112193" spans="1:10" ht="15">
      <c r="A112193">
        <v>279041</v>
      </c>
      <c>
        <v>81822</v>
      </c>
      <c s="2">
        <v>44334.504637540456</v>
      </c>
      <c>
        <v>113183</v>
      </c>
      <c s="71">
        <v>3</v>
      </c>
      <c>
        <v>12</v>
      </c>
      <c s="71" t="str">
        <f t="shared" si="3504"/>
        <v>вторник</v>
      </c>
      <c s="71" t="str">
        <f>VLOOKUP(A112193,Подписчики!A:C,2,0)</f>
        <v>UTC+3</v>
      </c>
      <c s="71" t="str">
        <f t="shared" si="3505"/>
        <v>Московское время</v>
      </c>
      <c s="71"/>
    </row>
    <row r="112194" spans="1:10" ht="15">
      <c r="A112194">
        <v>279041</v>
      </c>
      <c>
        <v>83119</v>
      </c>
      <c s="2">
        <v>44334.792663430424</v>
      </c>
      <c>
        <v>347008</v>
      </c>
      <c s="71">
        <v>3</v>
      </c>
      <c>
        <v>19</v>
      </c>
      <c s="71" t="str">
        <f t="shared" si="3504"/>
        <v>вторник</v>
      </c>
      <c s="71" t="str">
        <f>VLOOKUP(A112194,Подписчики!A:C,2,0)</f>
        <v>UTC+3</v>
      </c>
      <c s="71" t="str">
        <f t="shared" si="3505"/>
        <v>Московское время</v>
      </c>
      <c s="71"/>
    </row>
    <row r="112195" spans="1:10" ht="15">
      <c r="A112195">
        <v>279041</v>
      </c>
      <c>
        <v>108758</v>
      </c>
      <c s="2">
        <v>44343.600106796119</v>
      </c>
      <c>
        <v>143053</v>
      </c>
      <c s="71">
        <v>5</v>
      </c>
      <c>
        <v>14</v>
      </c>
      <c s="71" t="str">
        <f t="shared" si="3506" ref="G112195:G112258">TEXT(C112195,"дддд")</f>
        <v>четверг</v>
      </c>
      <c s="71" t="str">
        <f>VLOOKUP(A112195,Подписчики!A:C,2,0)</f>
        <v>UTC+3</v>
      </c>
      <c s="71" t="str">
        <f t="shared" si="3507" ref="I112195:I112258">IF(H112195="UTC+1","Центральноевропейское время",IF(H112195="UTC+2","Калиниградское время",IF(H112195="UTC+3","Московское время",IF(H112195="UTC+4","Самарское время",IF(H112195="UTC+5","Екатеринбургское время",IF(H112195="UTC+6","Омское время",IF(H112195="UTC+7","Красноярское время",IF(H112195="UTC+8","Иркутское время",IF(H112195="UTC+9","Якутское время",IF(H112195="UTC+10","Владивостокское время",IF(H112195="UTC+11","Магаданское время",IF(H112195="UTC+12","Камчатское время",IF(H112195="UTC+0","Запределами России",IF(H112195="UTC-1","Запределами России",IF(H112195="UTC-2","Запределами России",IF(H112195="UTC-3","Запределами России",IF(H112195="UTC-4","Запределами России",IF(H112195="UTC-5","Запределами России",IF(H112195="UTC-6","Запределами России",IF(H112195="UTC-7","Запределами России",IF(H112195="UTC-8","Запределами России",IF(H112195="UTC-9","Запределами России",0))))))))))))))))))))))</f>
        <v>Московское время</v>
      </c>
      <c s="71"/>
    </row>
    <row r="112196" spans="1:10" ht="15">
      <c r="A112196">
        <v>279041</v>
      </c>
      <c>
        <v>119710</v>
      </c>
      <c s="2">
        <v>44345.815317152104</v>
      </c>
      <c>
        <v>158978</v>
      </c>
      <c s="71">
        <v>7</v>
      </c>
      <c>
        <v>19</v>
      </c>
      <c s="71" t="str">
        <f t="shared" si="3506"/>
        <v>суббота</v>
      </c>
      <c s="71" t="str">
        <f>VLOOKUP(A112196,Подписчики!A:C,2,0)</f>
        <v>UTC+3</v>
      </c>
      <c s="71" t="str">
        <f t="shared" si="3507"/>
        <v>Московское время</v>
      </c>
      <c s="71"/>
    </row>
    <row r="112197" spans="1:10" ht="15">
      <c r="A112197">
        <v>279041</v>
      </c>
      <c>
        <v>126367</v>
      </c>
      <c s="2">
        <v>44347.613051779932</v>
      </c>
      <c>
        <v>247506</v>
      </c>
      <c s="71">
        <v>2</v>
      </c>
      <c>
        <v>14</v>
      </c>
      <c s="71" t="str">
        <f t="shared" si="3506"/>
        <v>понедельник</v>
      </c>
      <c s="71" t="str">
        <f>VLOOKUP(A112197,Подписчики!A:C,2,0)</f>
        <v>UTC+3</v>
      </c>
      <c s="71" t="str">
        <f t="shared" si="3507"/>
        <v>Московское время</v>
      </c>
      <c s="71"/>
    </row>
    <row r="112198" spans="1:10" ht="15">
      <c r="A112198">
        <v>279041</v>
      </c>
      <c>
        <v>132976</v>
      </c>
      <c s="2">
        <v>44349.978000000003</v>
      </c>
      <c>
        <v>118549</v>
      </c>
      <c s="71">
        <v>4</v>
      </c>
      <c>
        <v>23</v>
      </c>
      <c s="71" t="str">
        <f t="shared" si="3506"/>
        <v>среда</v>
      </c>
      <c s="71" t="str">
        <f>VLOOKUP(A112198,Подписчики!A:C,2,0)</f>
        <v>UTC+3</v>
      </c>
      <c s="71" t="str">
        <f t="shared" si="3507"/>
        <v>Московское время</v>
      </c>
      <c s="71"/>
    </row>
    <row r="112199" spans="1:10" ht="15">
      <c r="A112199">
        <v>279041</v>
      </c>
      <c>
        <v>139284</v>
      </c>
      <c s="2">
        <v>44351.8800420712</v>
      </c>
      <c>
        <v>411922</v>
      </c>
      <c s="71">
        <v>6</v>
      </c>
      <c>
        <v>21</v>
      </c>
      <c s="71" t="str">
        <f t="shared" si="3506"/>
        <v>пятница</v>
      </c>
      <c s="71" t="str">
        <f>VLOOKUP(A112199,Подписчики!A:C,2,0)</f>
        <v>UTC+3</v>
      </c>
      <c s="71" t="str">
        <f t="shared" si="3507"/>
        <v>Московское время</v>
      </c>
      <c s="71"/>
    </row>
    <row r="112200" spans="1:10" ht="15">
      <c r="A112200">
        <v>279041</v>
      </c>
      <c>
        <v>142036</v>
      </c>
      <c s="2">
        <v>44352.687887203589</v>
      </c>
      <c>
        <v>227775</v>
      </c>
      <c s="71">
        <v>7</v>
      </c>
      <c>
        <v>16</v>
      </c>
      <c s="71" t="str">
        <f t="shared" si="3506"/>
        <v>суббота</v>
      </c>
      <c s="71" t="str">
        <f>VLOOKUP(A112200,Подписчики!A:C,2,0)</f>
        <v>UTC+3</v>
      </c>
      <c s="71" t="str">
        <f t="shared" si="3507"/>
        <v>Московское время</v>
      </c>
      <c s="71"/>
    </row>
    <row r="112201" spans="1:10" ht="15">
      <c r="A112201">
        <v>279041</v>
      </c>
      <c>
        <v>169319</v>
      </c>
      <c s="2">
        <v>44360.383278317153</v>
      </c>
      <c>
        <v>262099</v>
      </c>
      <c s="71">
        <v>1</v>
      </c>
      <c>
        <v>9</v>
      </c>
      <c s="71" t="str">
        <f t="shared" si="3506"/>
        <v>воскресенье</v>
      </c>
      <c s="71" t="str">
        <f>VLOOKUP(A112201,Подписчики!A:C,2,0)</f>
        <v>UTC+3</v>
      </c>
      <c s="71" t="str">
        <f t="shared" si="3507"/>
        <v>Московское время</v>
      </c>
      <c s="71"/>
    </row>
    <row r="112202" spans="1:10" ht="15">
      <c r="A112202">
        <v>279041</v>
      </c>
      <c>
        <v>227530</v>
      </c>
      <c s="2">
        <v>44376.695576051781</v>
      </c>
      <c>
        <v>183290</v>
      </c>
      <c s="71">
        <v>3</v>
      </c>
      <c>
        <v>16</v>
      </c>
      <c s="71" t="str">
        <f t="shared" si="3506"/>
        <v>вторник</v>
      </c>
      <c s="71" t="str">
        <f>VLOOKUP(A112202,Подписчики!A:C,2,0)</f>
        <v>UTC+3</v>
      </c>
      <c s="71" t="str">
        <f t="shared" si="3507"/>
        <v>Московское время</v>
      </c>
      <c s="71"/>
    </row>
    <row r="112203" spans="1:10" ht="15">
      <c r="A112203">
        <v>279041</v>
      </c>
      <c>
        <v>263200</v>
      </c>
      <c s="2">
        <v>44387.653504854366</v>
      </c>
      <c>
        <v>191893</v>
      </c>
      <c s="71">
        <v>7</v>
      </c>
      <c>
        <v>15</v>
      </c>
      <c s="71" t="str">
        <f t="shared" si="3506"/>
        <v>суббота</v>
      </c>
      <c s="71" t="str">
        <f>VLOOKUP(A112203,Подписчики!A:C,2,0)</f>
        <v>UTC+3</v>
      </c>
      <c s="71" t="str">
        <f t="shared" si="3507"/>
        <v>Московское время</v>
      </c>
      <c s="71"/>
    </row>
    <row r="112204" spans="1:10" ht="15">
      <c r="A112204">
        <v>279041</v>
      </c>
      <c>
        <v>267365</v>
      </c>
      <c s="2">
        <v>44388.596870550158</v>
      </c>
      <c>
        <v>458081</v>
      </c>
      <c s="71">
        <v>1</v>
      </c>
      <c>
        <v>14</v>
      </c>
      <c s="71" t="str">
        <f t="shared" si="3506"/>
        <v>воскресенье</v>
      </c>
      <c s="71" t="str">
        <f>VLOOKUP(A112204,Подписчики!A:C,2,0)</f>
        <v>UTC+3</v>
      </c>
      <c s="71" t="str">
        <f t="shared" si="3507"/>
        <v>Московское время</v>
      </c>
      <c s="71"/>
    </row>
    <row r="112205" spans="1:10" ht="15">
      <c r="A112205">
        <v>279041</v>
      </c>
      <c>
        <v>282267</v>
      </c>
      <c s="2">
        <v>44393.535381877024</v>
      </c>
      <c>
        <v>230507</v>
      </c>
      <c s="71">
        <v>6</v>
      </c>
      <c>
        <v>12</v>
      </c>
      <c s="71" t="str">
        <f t="shared" si="3506"/>
        <v>пятница</v>
      </c>
      <c s="71" t="str">
        <f>VLOOKUP(A112205,Подписчики!A:C,2,0)</f>
        <v>UTC+3</v>
      </c>
      <c s="71" t="str">
        <f t="shared" si="3507"/>
        <v>Московское время</v>
      </c>
      <c s="71"/>
    </row>
    <row r="112206" spans="1:10" ht="15">
      <c r="A112206">
        <v>279053</v>
      </c>
      <c>
        <v>23965</v>
      </c>
      <c s="2">
        <v>44310.667592394784</v>
      </c>
      <c>
        <v>316071</v>
      </c>
      <c s="71">
        <v>7</v>
      </c>
      <c>
        <v>16</v>
      </c>
      <c s="71" t="str">
        <f t="shared" si="3506"/>
        <v>суббота</v>
      </c>
      <c s="71" t="str">
        <f>VLOOKUP(A112206,Подписчики!A:C,2,0)</f>
        <v>UTC+4</v>
      </c>
      <c s="71" t="str">
        <f t="shared" si="3507"/>
        <v>Самарское время</v>
      </c>
      <c s="71"/>
    </row>
    <row r="112207" spans="1:10" ht="15">
      <c r="A112207">
        <v>279053</v>
      </c>
      <c>
        <v>34986</v>
      </c>
      <c s="2">
        <v>44316.103333333333</v>
      </c>
      <c>
        <v>470762</v>
      </c>
      <c s="71">
        <v>6</v>
      </c>
      <c>
        <v>2</v>
      </c>
      <c s="71" t="str">
        <f t="shared" si="3506"/>
        <v>пятница</v>
      </c>
      <c s="71" t="str">
        <f>VLOOKUP(A112207,Подписчики!A:C,2,0)</f>
        <v>UTC+4</v>
      </c>
      <c s="71" t="str">
        <f t="shared" si="3507"/>
        <v>Самарское время</v>
      </c>
      <c s="71"/>
    </row>
    <row r="112208" spans="1:10" ht="15">
      <c r="A112208">
        <v>279053</v>
      </c>
      <c>
        <v>57990</v>
      </c>
      <c s="2">
        <v>44325.485946226385</v>
      </c>
      <c>
        <v>154256</v>
      </c>
      <c s="71">
        <v>1</v>
      </c>
      <c>
        <v>11</v>
      </c>
      <c s="71" t="str">
        <f t="shared" si="3506"/>
        <v>воскресенье</v>
      </c>
      <c s="71" t="str">
        <f>VLOOKUP(A112208,Подписчики!A:C,2,0)</f>
        <v>UTC+4</v>
      </c>
      <c s="71" t="str">
        <f t="shared" si="3507"/>
        <v>Самарское время</v>
      </c>
      <c s="71"/>
    </row>
    <row r="112209" spans="1:10" ht="15">
      <c r="A112209">
        <v>279053</v>
      </c>
      <c>
        <v>62370</v>
      </c>
      <c s="2">
        <v>44327.052333333333</v>
      </c>
      <c>
        <v>411922</v>
      </c>
      <c s="71">
        <v>3</v>
      </c>
      <c>
        <v>1</v>
      </c>
      <c s="71" t="str">
        <f t="shared" si="3506"/>
        <v>вторник</v>
      </c>
      <c s="71" t="str">
        <f>VLOOKUP(A112209,Подписчики!A:C,2,0)</f>
        <v>UTC+4</v>
      </c>
      <c s="71" t="str">
        <f t="shared" si="3507"/>
        <v>Самарское время</v>
      </c>
      <c s="71"/>
    </row>
    <row r="112210" spans="1:10" ht="15">
      <c r="A112210">
        <v>279053</v>
      </c>
      <c>
        <v>65569</v>
      </c>
      <c s="2">
        <v>44328.666854368937</v>
      </c>
      <c>
        <v>198146</v>
      </c>
      <c s="71">
        <v>4</v>
      </c>
      <c>
        <v>16</v>
      </c>
      <c s="71" t="str">
        <f t="shared" si="3506"/>
        <v>среда</v>
      </c>
      <c s="71" t="str">
        <f>VLOOKUP(A112210,Подписчики!A:C,2,0)</f>
        <v>UTC+4</v>
      </c>
      <c s="71" t="str">
        <f t="shared" si="3507"/>
        <v>Самарское время</v>
      </c>
      <c s="71"/>
    </row>
    <row r="112211" spans="1:10" ht="15">
      <c r="A112211">
        <v>279053</v>
      </c>
      <c>
        <v>70700</v>
      </c>
      <c s="2">
        <v>44330.717016181232</v>
      </c>
      <c>
        <v>230507</v>
      </c>
      <c s="71">
        <v>6</v>
      </c>
      <c>
        <v>17</v>
      </c>
      <c s="71" t="str">
        <f t="shared" si="3506"/>
        <v>пятница</v>
      </c>
      <c s="71" t="str">
        <f>VLOOKUP(A112211,Подписчики!A:C,2,0)</f>
        <v>UTC+4</v>
      </c>
      <c s="71" t="str">
        <f t="shared" si="3507"/>
        <v>Самарское время</v>
      </c>
      <c s="71"/>
    </row>
    <row r="112212" spans="1:10" ht="15">
      <c r="A112212">
        <v>279053</v>
      </c>
      <c>
        <v>78871</v>
      </c>
      <c s="2">
        <v>44332.833521035602</v>
      </c>
      <c>
        <v>376706</v>
      </c>
      <c s="71">
        <v>1</v>
      </c>
      <c>
        <v>20</v>
      </c>
      <c s="71" t="str">
        <f t="shared" si="3506"/>
        <v>воскресенье</v>
      </c>
      <c s="71" t="str">
        <f>VLOOKUP(A112212,Подписчики!A:C,2,0)</f>
        <v>UTC+4</v>
      </c>
      <c s="71" t="str">
        <f t="shared" si="3507"/>
        <v>Самарское время</v>
      </c>
      <c s="71"/>
    </row>
    <row r="112213" spans="1:10" ht="15">
      <c r="A112213">
        <v>279053</v>
      </c>
      <c>
        <v>99625</v>
      </c>
      <c s="2">
        <v>44339.822333333337</v>
      </c>
      <c>
        <v>428285</v>
      </c>
      <c s="71">
        <v>1</v>
      </c>
      <c>
        <v>19</v>
      </c>
      <c s="71" t="str">
        <f t="shared" si="3506"/>
        <v>воскресенье</v>
      </c>
      <c s="71" t="str">
        <f>VLOOKUP(A112213,Подписчики!A:C,2,0)</f>
        <v>UTC+4</v>
      </c>
      <c s="71" t="str">
        <f t="shared" si="3507"/>
        <v>Самарское время</v>
      </c>
      <c s="71"/>
    </row>
    <row r="112214" spans="1:10" ht="15">
      <c r="A112214">
        <v>279065</v>
      </c>
      <c>
        <v>220711</v>
      </c>
      <c s="2">
        <v>44374.660786407767</v>
      </c>
      <c>
        <v>230507</v>
      </c>
      <c s="71">
        <v>1</v>
      </c>
      <c>
        <v>15</v>
      </c>
      <c s="71" t="str">
        <f t="shared" si="3506"/>
        <v>воскресенье</v>
      </c>
      <c s="71" t="str">
        <f>VLOOKUP(A112214,Подписчики!A:C,2,0)</f>
        <v>UTC+1</v>
      </c>
      <c s="71" t="str">
        <f t="shared" si="3507"/>
        <v>Центральноевропейское время</v>
      </c>
      <c s="71"/>
    </row>
    <row r="112215" spans="1:10" ht="15">
      <c r="A112215">
        <v>279065</v>
      </c>
      <c>
        <v>235170</v>
      </c>
      <c s="2">
        <v>44379.51515533981</v>
      </c>
      <c>
        <v>349368</v>
      </c>
      <c s="71">
        <v>6</v>
      </c>
      <c>
        <v>12</v>
      </c>
      <c s="71" t="str">
        <f t="shared" si="3506"/>
        <v>пятница</v>
      </c>
      <c s="71" t="str">
        <f>VLOOKUP(A112215,Подписчики!A:C,2,0)</f>
        <v>UTC+1</v>
      </c>
      <c s="71" t="str">
        <f t="shared" si="3507"/>
        <v>Центральноевропейское время</v>
      </c>
      <c s="71"/>
    </row>
    <row r="112216" spans="1:10" ht="15">
      <c r="A112216">
        <v>279065</v>
      </c>
      <c>
        <v>242770</v>
      </c>
      <c s="2">
        <v>44380.913213592234</v>
      </c>
      <c>
        <v>92624</v>
      </c>
      <c s="71">
        <v>7</v>
      </c>
      <c>
        <v>21</v>
      </c>
      <c s="71" t="str">
        <f t="shared" si="3506"/>
        <v>суббота</v>
      </c>
      <c s="71" t="str">
        <f>VLOOKUP(A112216,Подписчики!A:C,2,0)</f>
        <v>UTC+1</v>
      </c>
      <c s="71" t="str">
        <f t="shared" si="3507"/>
        <v>Центральноевропейское время</v>
      </c>
      <c s="71"/>
    </row>
    <row r="112217" spans="1:10" ht="15">
      <c r="A112217">
        <v>279065</v>
      </c>
      <c>
        <v>266242</v>
      </c>
      <c s="2">
        <v>44388.222205267492</v>
      </c>
      <c>
        <v>21760</v>
      </c>
      <c s="71">
        <v>1</v>
      </c>
      <c>
        <v>5</v>
      </c>
      <c s="71" t="str">
        <f t="shared" si="3506"/>
        <v>воскресенье</v>
      </c>
      <c s="71" t="str">
        <f>VLOOKUP(A112217,Подписчики!A:C,2,0)</f>
        <v>UTC+1</v>
      </c>
      <c s="71" t="str">
        <f t="shared" si="3507"/>
        <v>Центральноевропейское время</v>
      </c>
      <c s="71"/>
    </row>
    <row r="112218" spans="1:10" ht="15">
      <c r="A112218">
        <v>279065</v>
      </c>
      <c>
        <v>290758</v>
      </c>
      <c s="2">
        <v>44395.432333333338</v>
      </c>
      <c>
        <v>347393</v>
      </c>
      <c s="71">
        <v>1</v>
      </c>
      <c>
        <v>10</v>
      </c>
      <c s="71" t="str">
        <f t="shared" si="3506"/>
        <v>воскресенье</v>
      </c>
      <c s="71" t="str">
        <f>VLOOKUP(A112218,Подписчики!A:C,2,0)</f>
        <v>UTC+1</v>
      </c>
      <c s="71" t="str">
        <f t="shared" si="3507"/>
        <v>Центральноевропейское время</v>
      </c>
      <c s="71"/>
    </row>
    <row r="112219" spans="1:10" ht="15">
      <c r="A112219">
        <v>279065</v>
      </c>
      <c>
        <v>306465</v>
      </c>
      <c s="2">
        <v>44400.664022653727</v>
      </c>
      <c>
        <v>439981</v>
      </c>
      <c s="71">
        <v>6</v>
      </c>
      <c>
        <v>15</v>
      </c>
      <c s="71" t="str">
        <f t="shared" si="3506"/>
        <v>пятница</v>
      </c>
      <c s="71" t="str">
        <f>VLOOKUP(A112219,Подписчики!A:C,2,0)</f>
        <v>UTC+1</v>
      </c>
      <c s="71" t="str">
        <f t="shared" si="3507"/>
        <v>Центральноевропейское время</v>
      </c>
      <c s="71"/>
    </row>
    <row r="112220" spans="1:10" ht="15">
      <c r="A112220">
        <v>279065</v>
      </c>
      <c>
        <v>375087</v>
      </c>
      <c s="2">
        <v>44420.50382847897</v>
      </c>
      <c>
        <v>251574</v>
      </c>
      <c s="71">
        <v>5</v>
      </c>
      <c>
        <v>12</v>
      </c>
      <c s="71" t="str">
        <f t="shared" si="3506"/>
        <v>четверг</v>
      </c>
      <c s="71" t="str">
        <f>VLOOKUP(A112220,Подписчики!A:C,2,0)</f>
        <v>UTC+1</v>
      </c>
      <c s="71" t="str">
        <f t="shared" si="3507"/>
        <v>Центральноевропейское время</v>
      </c>
      <c s="71"/>
    </row>
    <row r="112221" spans="1:10" ht="15">
      <c r="A112221">
        <v>279065</v>
      </c>
      <c>
        <v>384112</v>
      </c>
      <c s="2">
        <v>44422.792718283636</v>
      </c>
      <c>
        <v>423730</v>
      </c>
      <c s="71">
        <v>7</v>
      </c>
      <c>
        <v>19</v>
      </c>
      <c s="71" t="str">
        <f t="shared" si="3506"/>
        <v>суббота</v>
      </c>
      <c s="71" t="str">
        <f>VLOOKUP(A112221,Подписчики!A:C,2,0)</f>
        <v>UTC+1</v>
      </c>
      <c s="71" t="str">
        <f t="shared" si="3507"/>
        <v>Центральноевропейское время</v>
      </c>
      <c s="71"/>
    </row>
    <row r="112222" spans="1:10" ht="15">
      <c r="A112222">
        <v>279065</v>
      </c>
      <c>
        <v>398159</v>
      </c>
      <c s="2">
        <v>44427.778909385117</v>
      </c>
      <c>
        <v>148309</v>
      </c>
      <c s="71">
        <v>5</v>
      </c>
      <c>
        <v>18</v>
      </c>
      <c s="71" t="str">
        <f t="shared" si="3506"/>
        <v>четверг</v>
      </c>
      <c s="71" t="str">
        <f>VLOOKUP(A112222,Подписчики!A:C,2,0)</f>
        <v>UTC+1</v>
      </c>
      <c s="71" t="str">
        <f t="shared" si="3507"/>
        <v>Центральноевропейское время</v>
      </c>
      <c s="71"/>
    </row>
    <row r="112223" spans="1:10" ht="15">
      <c r="A112223">
        <v>279065</v>
      </c>
      <c>
        <v>416161</v>
      </c>
      <c s="2">
        <v>44433.440721682848</v>
      </c>
      <c>
        <v>411922</v>
      </c>
      <c s="71">
        <v>4</v>
      </c>
      <c>
        <v>10</v>
      </c>
      <c s="71" t="str">
        <f t="shared" si="3506"/>
        <v>среда</v>
      </c>
      <c s="71" t="str">
        <f>VLOOKUP(A112223,Подписчики!A:C,2,0)</f>
        <v>UTC+1</v>
      </c>
      <c s="71" t="str">
        <f t="shared" si="3507"/>
        <v>Центральноевропейское время</v>
      </c>
      <c s="71"/>
    </row>
    <row r="112224" spans="1:10" ht="15">
      <c r="A112224">
        <v>279071</v>
      </c>
      <c>
        <v>218404</v>
      </c>
      <c s="2">
        <v>44374.037404530747</v>
      </c>
      <c>
        <v>146665</v>
      </c>
      <c s="71">
        <v>1</v>
      </c>
      <c>
        <v>0</v>
      </c>
      <c s="71" t="str">
        <f t="shared" si="3506"/>
        <v>воскресенье</v>
      </c>
      <c s="71" t="str">
        <f>VLOOKUP(A112224,Подписчики!A:C,2,0)</f>
        <v>UTC+0</v>
      </c>
      <c s="71" t="str">
        <f t="shared" si="3507"/>
        <v>Запределами России</v>
      </c>
      <c s="71"/>
    </row>
    <row r="112225" spans="1:10" ht="15">
      <c r="A112225">
        <v>279071</v>
      </c>
      <c>
        <v>258195</v>
      </c>
      <c s="2">
        <v>44386.631000000001</v>
      </c>
      <c>
        <v>301748</v>
      </c>
      <c s="71">
        <v>6</v>
      </c>
      <c>
        <v>15</v>
      </c>
      <c s="71" t="str">
        <f t="shared" si="3506"/>
        <v>пятница</v>
      </c>
      <c s="71" t="str">
        <f>VLOOKUP(A112225,Подписчики!A:C,2,0)</f>
        <v>UTC+0</v>
      </c>
      <c s="71" t="str">
        <f t="shared" si="3507"/>
        <v>Запределами России</v>
      </c>
      <c s="71"/>
    </row>
    <row r="112226" spans="1:10" ht="15">
      <c r="A112226">
        <v>279071</v>
      </c>
      <c>
        <v>280849</v>
      </c>
      <c s="2">
        <v>44392.799540453074</v>
      </c>
      <c>
        <v>428285</v>
      </c>
      <c s="71">
        <v>5</v>
      </c>
      <c>
        <v>19</v>
      </c>
      <c s="71" t="str">
        <f t="shared" si="3506"/>
        <v>четверг</v>
      </c>
      <c s="71" t="str">
        <f>VLOOKUP(A112226,Подписчики!A:C,2,0)</f>
        <v>UTC+0</v>
      </c>
      <c s="71" t="str">
        <f t="shared" si="3507"/>
        <v>Запределами России</v>
      </c>
      <c s="71"/>
    </row>
    <row r="112227" spans="1:10" ht="15">
      <c r="A112227">
        <v>279071</v>
      </c>
      <c>
        <v>308494</v>
      </c>
      <c s="2">
        <v>44401.003423948219</v>
      </c>
      <c>
        <v>123413</v>
      </c>
      <c s="71">
        <v>7</v>
      </c>
      <c>
        <v>0</v>
      </c>
      <c s="71" t="str">
        <f t="shared" si="3506"/>
        <v>суббота</v>
      </c>
      <c s="71" t="str">
        <f>VLOOKUP(A112227,Подписчики!A:C,2,0)</f>
        <v>UTC+0</v>
      </c>
      <c s="71" t="str">
        <f t="shared" si="3507"/>
        <v>Запределами России</v>
      </c>
      <c s="71"/>
    </row>
    <row r="112228" spans="1:10" ht="15">
      <c r="A112228">
        <v>279071</v>
      </c>
      <c>
        <v>310590</v>
      </c>
      <c s="2">
        <v>44401.615039521472</v>
      </c>
      <c>
        <v>158978</v>
      </c>
      <c s="71">
        <v>7</v>
      </c>
      <c>
        <v>14</v>
      </c>
      <c s="71" t="str">
        <f t="shared" si="3506"/>
        <v>суббота</v>
      </c>
      <c s="71" t="str">
        <f>VLOOKUP(A112228,Подписчики!A:C,2,0)</f>
        <v>UTC+0</v>
      </c>
      <c s="71" t="str">
        <f t="shared" si="3507"/>
        <v>Запределами России</v>
      </c>
      <c s="71"/>
    </row>
    <row r="112229" spans="1:10" ht="15">
      <c r="A112229">
        <v>279071</v>
      </c>
      <c>
        <v>322711</v>
      </c>
      <c s="2">
        <v>44404.880446601943</v>
      </c>
      <c>
        <v>109473</v>
      </c>
      <c s="71">
        <v>3</v>
      </c>
      <c>
        <v>21</v>
      </c>
      <c s="71" t="str">
        <f t="shared" si="3506"/>
        <v>вторник</v>
      </c>
      <c s="71" t="str">
        <f>VLOOKUP(A112229,Подписчики!A:C,2,0)</f>
        <v>UTC+0</v>
      </c>
      <c s="71" t="str">
        <f t="shared" si="3507"/>
        <v>Запределами России</v>
      </c>
      <c s="71"/>
    </row>
    <row r="112230" spans="1:10" ht="15">
      <c r="A112230">
        <v>279071</v>
      </c>
      <c>
        <v>334856</v>
      </c>
      <c s="2">
        <v>44408.602129449835</v>
      </c>
      <c>
        <v>215014</v>
      </c>
      <c s="71">
        <v>7</v>
      </c>
      <c>
        <v>14</v>
      </c>
      <c s="71" t="str">
        <f t="shared" si="3506"/>
        <v>суббота</v>
      </c>
      <c s="71" t="str">
        <f>VLOOKUP(A112230,Подписчики!A:C,2,0)</f>
        <v>UTC+0</v>
      </c>
      <c s="71" t="str">
        <f t="shared" si="3507"/>
        <v>Запределами России</v>
      </c>
      <c s="71"/>
    </row>
    <row r="112231" spans="1:10" ht="15">
      <c r="A112231">
        <v>279071</v>
      </c>
      <c>
        <v>337504</v>
      </c>
      <c s="2">
        <v>44408.920899676377</v>
      </c>
      <c>
        <v>261473</v>
      </c>
      <c s="71">
        <v>7</v>
      </c>
      <c>
        <v>22</v>
      </c>
      <c s="71" t="str">
        <f t="shared" si="3506"/>
        <v>суббота</v>
      </c>
      <c s="71" t="str">
        <f>VLOOKUP(A112231,Подписчики!A:C,2,0)</f>
        <v>UTC+0</v>
      </c>
      <c s="71" t="str">
        <f t="shared" si="3507"/>
        <v>Запределами России</v>
      </c>
      <c s="71"/>
    </row>
    <row r="112232" spans="1:10" ht="15">
      <c r="A112232">
        <v>279071</v>
      </c>
      <c>
        <v>367189</v>
      </c>
      <c s="2">
        <v>44417.584330097088</v>
      </c>
      <c>
        <v>122902</v>
      </c>
      <c s="71">
        <v>2</v>
      </c>
      <c>
        <v>14</v>
      </c>
      <c s="71" t="str">
        <f t="shared" si="3506"/>
        <v>понедельник</v>
      </c>
      <c s="71" t="str">
        <f>VLOOKUP(A112232,Подписчики!A:C,2,0)</f>
        <v>UTC+0</v>
      </c>
      <c s="71" t="str">
        <f t="shared" si="3507"/>
        <v>Запределами России</v>
      </c>
      <c s="71"/>
    </row>
    <row r="112233" spans="1:10" ht="15">
      <c r="A112233">
        <v>279071</v>
      </c>
      <c>
        <v>379439</v>
      </c>
      <c s="2">
        <v>44421.776886731393</v>
      </c>
      <c>
        <v>123584</v>
      </c>
      <c s="71">
        <v>6</v>
      </c>
      <c>
        <v>18</v>
      </c>
      <c s="71" t="str">
        <f t="shared" si="3506"/>
        <v>пятница</v>
      </c>
      <c s="71" t="str">
        <f>VLOOKUP(A112233,Подписчики!A:C,2,0)</f>
        <v>UTC+0</v>
      </c>
      <c s="71" t="str">
        <f t="shared" si="3507"/>
        <v>Запределами России</v>
      </c>
      <c s="71"/>
    </row>
    <row r="112234" spans="1:10" ht="15">
      <c r="A112234">
        <v>279071</v>
      </c>
      <c>
        <v>403036</v>
      </c>
      <c s="2">
        <v>44429.002999999997</v>
      </c>
      <c>
        <v>351192</v>
      </c>
      <c s="71">
        <v>7</v>
      </c>
      <c>
        <v>0</v>
      </c>
      <c s="71" t="str">
        <f t="shared" si="3506"/>
        <v>суббота</v>
      </c>
      <c s="71" t="str">
        <f>VLOOKUP(A112234,Подписчики!A:C,2,0)</f>
        <v>UTC+0</v>
      </c>
      <c s="71" t="str">
        <f t="shared" si="3507"/>
        <v>Запределами России</v>
      </c>
      <c s="71"/>
    </row>
    <row r="112235" spans="1:10" ht="15">
      <c r="A112235">
        <v>279078</v>
      </c>
      <c>
        <v>101503</v>
      </c>
      <c s="2">
        <v>44340.646627831709</v>
      </c>
      <c>
        <v>204218</v>
      </c>
      <c s="71">
        <v>2</v>
      </c>
      <c>
        <v>15</v>
      </c>
      <c s="71" t="str">
        <f t="shared" si="3506"/>
        <v>понедельник</v>
      </c>
      <c s="71" t="str">
        <f>VLOOKUP(A112235,Подписчики!A:C,2,0)</f>
        <v>UTC+2</v>
      </c>
      <c s="71" t="str">
        <f t="shared" si="3507"/>
        <v>Калиниградское время</v>
      </c>
      <c s="71"/>
    </row>
    <row r="112236" spans="1:10" ht="15">
      <c r="A112236">
        <v>279078</v>
      </c>
      <c>
        <v>126261</v>
      </c>
      <c s="2">
        <v>44347.589666666667</v>
      </c>
      <c>
        <v>250679</v>
      </c>
      <c s="71">
        <v>2</v>
      </c>
      <c>
        <v>14</v>
      </c>
      <c s="71" t="str">
        <f t="shared" si="3506"/>
        <v>понедельник</v>
      </c>
      <c s="71" t="str">
        <f>VLOOKUP(A112236,Подписчики!A:C,2,0)</f>
        <v>UTC+2</v>
      </c>
      <c s="71" t="str">
        <f t="shared" si="3507"/>
        <v>Калиниградское время</v>
      </c>
      <c s="71"/>
    </row>
    <row r="112237" spans="1:10" ht="15">
      <c r="A112237">
        <v>279078</v>
      </c>
      <c>
        <v>131721</v>
      </c>
      <c s="2">
        <v>44349.606174757282</v>
      </c>
      <c>
        <v>258219</v>
      </c>
      <c s="71">
        <v>4</v>
      </c>
      <c>
        <v>14</v>
      </c>
      <c s="71" t="str">
        <f t="shared" si="3506"/>
        <v>среда</v>
      </c>
      <c s="71" t="str">
        <f>VLOOKUP(A112237,Подписчики!A:C,2,0)</f>
        <v>UTC+2</v>
      </c>
      <c s="71" t="str">
        <f t="shared" si="3507"/>
        <v>Калиниградское время</v>
      </c>
      <c s="71"/>
    </row>
    <row r="112238" spans="1:10" ht="15">
      <c r="A112238">
        <v>279078</v>
      </c>
      <c>
        <v>144005</v>
      </c>
      <c s="2">
        <v>44353.000976592302</v>
      </c>
      <c>
        <v>102086</v>
      </c>
      <c s="71">
        <v>1</v>
      </c>
      <c>
        <v>0</v>
      </c>
      <c s="71" t="str">
        <f t="shared" si="3506"/>
        <v>воскресенье</v>
      </c>
      <c s="71" t="str">
        <f>VLOOKUP(A112238,Подписчики!A:C,2,0)</f>
        <v>UTC+2</v>
      </c>
      <c s="71" t="str">
        <f t="shared" si="3507"/>
        <v>Калиниградское время</v>
      </c>
      <c s="71"/>
    </row>
    <row r="112239" spans="1:10" ht="15">
      <c r="A112239">
        <v>279078</v>
      </c>
      <c>
        <v>155422</v>
      </c>
      <c s="2">
        <v>44356.803585760514</v>
      </c>
      <c>
        <v>411922</v>
      </c>
      <c s="71">
        <v>4</v>
      </c>
      <c>
        <v>19</v>
      </c>
      <c s="71" t="str">
        <f t="shared" si="3506"/>
        <v>среда</v>
      </c>
      <c s="71" t="str">
        <f>VLOOKUP(A112239,Подписчики!A:C,2,0)</f>
        <v>UTC+2</v>
      </c>
      <c s="71" t="str">
        <f t="shared" si="3507"/>
        <v>Калиниградское время</v>
      </c>
      <c s="71"/>
    </row>
    <row r="112240" spans="1:10" ht="15">
      <c r="A112240">
        <v>279078</v>
      </c>
      <c>
        <v>161624</v>
      </c>
      <c s="2">
        <v>44358.745333333332</v>
      </c>
      <c>
        <v>182984</v>
      </c>
      <c s="71">
        <v>6</v>
      </c>
      <c>
        <v>17</v>
      </c>
      <c s="71" t="str">
        <f t="shared" si="3506"/>
        <v>пятница</v>
      </c>
      <c s="71" t="str">
        <f>VLOOKUP(A112240,Подписчики!A:C,2,0)</f>
        <v>UTC+2</v>
      </c>
      <c s="71" t="str">
        <f t="shared" si="3507"/>
        <v>Калиниградское время</v>
      </c>
      <c s="71"/>
    </row>
    <row r="112241" spans="1:10" ht="15">
      <c r="A112241">
        <v>279078</v>
      </c>
      <c>
        <v>297392</v>
      </c>
      <c s="2">
        <v>44397.687080906144</v>
      </c>
      <c>
        <v>347393</v>
      </c>
      <c s="71">
        <v>3</v>
      </c>
      <c>
        <v>16</v>
      </c>
      <c s="71" t="str">
        <f t="shared" si="3506"/>
        <v>вторник</v>
      </c>
      <c s="71" t="str">
        <f>VLOOKUP(A112241,Подписчики!A:C,2,0)</f>
        <v>UTC+2</v>
      </c>
      <c s="71" t="str">
        <f t="shared" si="3507"/>
        <v>Калиниградское время</v>
      </c>
      <c s="71"/>
    </row>
    <row r="112242" spans="1:10" ht="15">
      <c r="A112242">
        <v>279078</v>
      </c>
      <c>
        <v>298357</v>
      </c>
      <c s="2">
        <v>44397.831093851128</v>
      </c>
      <c>
        <v>154374</v>
      </c>
      <c s="71">
        <v>3</v>
      </c>
      <c>
        <v>19</v>
      </c>
      <c s="71" t="str">
        <f t="shared" si="3506"/>
        <v>вторник</v>
      </c>
      <c s="71" t="str">
        <f>VLOOKUP(A112242,Подписчики!A:C,2,0)</f>
        <v>UTC+2</v>
      </c>
      <c s="71" t="str">
        <f t="shared" si="3507"/>
        <v>Калиниградское время</v>
      </c>
      <c s="71"/>
    </row>
    <row r="112243" spans="1:10" ht="15">
      <c r="A112243">
        <v>279078</v>
      </c>
      <c>
        <v>379060</v>
      </c>
      <c s="2">
        <v>44421.717825242718</v>
      </c>
      <c>
        <v>21760</v>
      </c>
      <c s="71">
        <v>6</v>
      </c>
      <c>
        <v>17</v>
      </c>
      <c s="71" t="str">
        <f t="shared" si="3506"/>
        <v>пятница</v>
      </c>
      <c s="71" t="str">
        <f>VLOOKUP(A112243,Подписчики!A:C,2,0)</f>
        <v>UTC+2</v>
      </c>
      <c s="71" t="str">
        <f t="shared" si="3507"/>
        <v>Калиниградское время</v>
      </c>
      <c s="71"/>
    </row>
    <row r="112244" spans="1:10" ht="15">
      <c r="A112244">
        <v>279078</v>
      </c>
      <c>
        <v>392500</v>
      </c>
      <c s="2">
        <v>44425.664427184463</v>
      </c>
      <c>
        <v>396828</v>
      </c>
      <c s="71">
        <v>3</v>
      </c>
      <c>
        <v>15</v>
      </c>
      <c s="71" t="str">
        <f t="shared" si="3506"/>
        <v>вторник</v>
      </c>
      <c s="71" t="str">
        <f>VLOOKUP(A112244,Подписчики!A:C,2,0)</f>
        <v>UTC+2</v>
      </c>
      <c s="71" t="str">
        <f t="shared" si="3507"/>
        <v>Калиниградское время</v>
      </c>
      <c s="71"/>
    </row>
    <row r="112245" spans="1:10" ht="15">
      <c r="A112245">
        <v>279078</v>
      </c>
      <c>
        <v>405338</v>
      </c>
      <c s="2">
        <v>44429.682226537218</v>
      </c>
      <c>
        <v>293021</v>
      </c>
      <c s="71">
        <v>7</v>
      </c>
      <c>
        <v>16</v>
      </c>
      <c s="71" t="str">
        <f t="shared" si="3506"/>
        <v>суббота</v>
      </c>
      <c s="71" t="str">
        <f>VLOOKUP(A112245,Подписчики!A:C,2,0)</f>
        <v>UTC+2</v>
      </c>
      <c s="71" t="str">
        <f t="shared" si="3507"/>
        <v>Калиниградское время</v>
      </c>
      <c s="71"/>
    </row>
    <row r="112246" spans="1:10" ht="15">
      <c r="A112246">
        <v>279151</v>
      </c>
      <c>
        <v>3682</v>
      </c>
      <c s="2">
        <v>44286.679394822007</v>
      </c>
      <c>
        <v>81226</v>
      </c>
      <c s="71">
        <v>4</v>
      </c>
      <c>
        <v>16</v>
      </c>
      <c s="71" t="str">
        <f t="shared" si="3506"/>
        <v>среда</v>
      </c>
      <c s="71" t="str">
        <f>VLOOKUP(A112246,Подписчики!A:C,2,0)</f>
        <v>UTC+3</v>
      </c>
      <c s="71" t="str">
        <f t="shared" si="3507"/>
        <v>Московское время</v>
      </c>
      <c s="71"/>
    </row>
    <row r="112247" spans="1:10" ht="15">
      <c r="A112247">
        <v>279151</v>
      </c>
      <c>
        <v>3820</v>
      </c>
      <c s="2">
        <v>44287.601724919092</v>
      </c>
      <c>
        <v>411922</v>
      </c>
      <c s="71">
        <v>5</v>
      </c>
      <c>
        <v>14</v>
      </c>
      <c s="71" t="str">
        <f t="shared" si="3506"/>
        <v>четверг</v>
      </c>
      <c s="71" t="str">
        <f>VLOOKUP(A112247,Подписчики!A:C,2,0)</f>
        <v>UTC+3</v>
      </c>
      <c s="71" t="str">
        <f t="shared" si="3507"/>
        <v>Московское время</v>
      </c>
      <c s="71"/>
    </row>
    <row r="112248" spans="1:10" ht="15">
      <c r="A112248">
        <v>279151</v>
      </c>
      <c>
        <v>11039</v>
      </c>
      <c s="2">
        <v>44301.938294498381</v>
      </c>
      <c>
        <v>97867</v>
      </c>
      <c s="71">
        <v>5</v>
      </c>
      <c>
        <v>22</v>
      </c>
      <c s="71" t="str">
        <f t="shared" si="3506"/>
        <v>четверг</v>
      </c>
      <c s="71" t="str">
        <f>VLOOKUP(A112248,Подписчики!A:C,2,0)</f>
        <v>UTC+3</v>
      </c>
      <c s="71" t="str">
        <f t="shared" si="3507"/>
        <v>Московское время</v>
      </c>
      <c s="71"/>
    </row>
    <row r="112249" spans="1:10" ht="15">
      <c r="A112249">
        <v>279151</v>
      </c>
      <c>
        <v>12158</v>
      </c>
      <c s="2">
        <v>44303.021999999997</v>
      </c>
      <c>
        <v>250679</v>
      </c>
      <c s="71">
        <v>7</v>
      </c>
      <c>
        <v>0</v>
      </c>
      <c s="71" t="str">
        <f t="shared" si="3506"/>
        <v>суббота</v>
      </c>
      <c s="71" t="str">
        <f>VLOOKUP(A112249,Подписчики!A:C,2,0)</f>
        <v>UTC+3</v>
      </c>
      <c s="71" t="str">
        <f t="shared" si="3507"/>
        <v>Московское время</v>
      </c>
      <c s="71"/>
    </row>
    <row r="112250" spans="1:10" ht="15">
      <c r="A112250">
        <v>279151</v>
      </c>
      <c>
        <v>17386</v>
      </c>
      <c s="2">
        <v>44306.818553398058</v>
      </c>
      <c>
        <v>107006</v>
      </c>
      <c s="71">
        <v>3</v>
      </c>
      <c>
        <v>19</v>
      </c>
      <c s="71" t="str">
        <f t="shared" si="3506"/>
        <v>вторник</v>
      </c>
      <c s="71" t="str">
        <f>VLOOKUP(A112250,Подписчики!A:C,2,0)</f>
        <v>UTC+3</v>
      </c>
      <c s="71" t="str">
        <f t="shared" si="3507"/>
        <v>Московское время</v>
      </c>
      <c s="71"/>
    </row>
    <row r="112251" spans="1:10" ht="15">
      <c r="A112251">
        <v>279151</v>
      </c>
      <c>
        <v>29465</v>
      </c>
      <c s="2">
        <v>44313.131000000001</v>
      </c>
      <c>
        <v>411922</v>
      </c>
      <c s="71">
        <v>3</v>
      </c>
      <c>
        <v>3</v>
      </c>
      <c s="71" t="str">
        <f t="shared" si="3506"/>
        <v>вторник</v>
      </c>
      <c s="71" t="str">
        <f>VLOOKUP(A112251,Подписчики!A:C,2,0)</f>
        <v>UTC+3</v>
      </c>
      <c s="71" t="str">
        <f t="shared" si="3507"/>
        <v>Московское время</v>
      </c>
      <c s="71"/>
    </row>
    <row r="112252" spans="1:10" ht="15">
      <c r="A112252">
        <v>279151</v>
      </c>
      <c>
        <v>33203</v>
      </c>
      <c s="2">
        <v>44315.527291262137</v>
      </c>
      <c>
        <v>267852</v>
      </c>
      <c s="71">
        <v>5</v>
      </c>
      <c>
        <v>12</v>
      </c>
      <c s="71" t="str">
        <f t="shared" si="3506"/>
        <v>четверг</v>
      </c>
      <c s="71" t="str">
        <f>VLOOKUP(A112252,Подписчики!A:C,2,0)</f>
        <v>UTC+3</v>
      </c>
      <c s="71" t="str">
        <f t="shared" si="3507"/>
        <v>Московское время</v>
      </c>
      <c s="71"/>
    </row>
    <row r="112253" spans="1:10" ht="15">
      <c r="A112253">
        <v>279151</v>
      </c>
      <c>
        <v>46365</v>
      </c>
      <c s="2">
        <v>44320.554799352751</v>
      </c>
      <c>
        <v>106813</v>
      </c>
      <c s="71">
        <v>3</v>
      </c>
      <c>
        <v>13</v>
      </c>
      <c s="71" t="str">
        <f t="shared" si="3506"/>
        <v>вторник</v>
      </c>
      <c s="71" t="str">
        <f>VLOOKUP(A112253,Подписчики!A:C,2,0)</f>
        <v>UTC+3</v>
      </c>
      <c s="71" t="str">
        <f t="shared" si="3507"/>
        <v>Московское время</v>
      </c>
      <c s="71"/>
    </row>
    <row r="112254" spans="1:10" ht="15">
      <c r="A112254">
        <v>279151</v>
      </c>
      <c>
        <v>48304</v>
      </c>
      <c s="2">
        <v>44321.498165048542</v>
      </c>
      <c>
        <v>362304</v>
      </c>
      <c s="71">
        <v>4</v>
      </c>
      <c>
        <v>11</v>
      </c>
      <c s="71" t="str">
        <f t="shared" si="3506"/>
        <v>среда</v>
      </c>
      <c s="71" t="str">
        <f>VLOOKUP(A112254,Подписчики!A:C,2,0)</f>
        <v>UTC+3</v>
      </c>
      <c s="71" t="str">
        <f t="shared" si="3507"/>
        <v>Московское время</v>
      </c>
      <c s="71"/>
    </row>
    <row r="112255" spans="1:10" ht="15">
      <c r="A112255">
        <v>279151</v>
      </c>
      <c>
        <v>60111</v>
      </c>
      <c s="2">
        <v>44325.972275080909</v>
      </c>
      <c>
        <v>249721</v>
      </c>
      <c s="71">
        <v>1</v>
      </c>
      <c>
        <v>23</v>
      </c>
      <c s="71" t="str">
        <f t="shared" si="3506"/>
        <v>воскресенье</v>
      </c>
      <c s="71" t="str">
        <f>VLOOKUP(A112255,Подписчики!A:C,2,0)</f>
        <v>UTC+3</v>
      </c>
      <c s="71" t="str">
        <f t="shared" si="3507"/>
        <v>Московское время</v>
      </c>
      <c s="71"/>
    </row>
    <row r="112256" spans="1:10" ht="15">
      <c r="A112256">
        <v>279151</v>
      </c>
      <c>
        <v>60845</v>
      </c>
      <c s="2">
        <v>44326.603343042072</v>
      </c>
      <c>
        <v>351192</v>
      </c>
      <c s="71">
        <v>2</v>
      </c>
      <c>
        <v>14</v>
      </c>
      <c s="71" t="str">
        <f t="shared" si="3506"/>
        <v>понедельник</v>
      </c>
      <c s="71" t="str">
        <f>VLOOKUP(A112256,Подписчики!A:C,2,0)</f>
        <v>UTC+3</v>
      </c>
      <c s="71" t="str">
        <f t="shared" si="3507"/>
        <v>Московское время</v>
      </c>
      <c s="71"/>
    </row>
    <row r="112257" spans="1:10" ht="15">
      <c r="A112257">
        <v>279151</v>
      </c>
      <c>
        <v>65735</v>
      </c>
      <c s="2">
        <v>44328.707999999999</v>
      </c>
      <c>
        <v>472712</v>
      </c>
      <c s="71">
        <v>4</v>
      </c>
      <c>
        <v>16</v>
      </c>
      <c s="71" t="str">
        <f t="shared" si="3506"/>
        <v>среда</v>
      </c>
      <c s="71" t="str">
        <f>VLOOKUP(A112257,Подписчики!A:C,2,0)</f>
        <v>UTC+3</v>
      </c>
      <c s="71" t="str">
        <f t="shared" si="3507"/>
        <v>Московское время</v>
      </c>
      <c s="71"/>
    </row>
    <row r="112258" spans="1:10" ht="15">
      <c r="A112258">
        <v>279151</v>
      </c>
      <c>
        <v>81831</v>
      </c>
      <c s="2">
        <v>44334.512728155343</v>
      </c>
      <c>
        <v>112334</v>
      </c>
      <c s="71">
        <v>3</v>
      </c>
      <c>
        <v>12</v>
      </c>
      <c s="71" t="str">
        <f t="shared" si="3506"/>
        <v>вторник</v>
      </c>
      <c s="71" t="str">
        <f>VLOOKUP(A112258,Подписчики!A:C,2,0)</f>
        <v>UTC+3</v>
      </c>
      <c s="71" t="str">
        <f t="shared" si="3507"/>
        <v>Московское время</v>
      </c>
      <c s="71"/>
    </row>
    <row r="112259" spans="1:10" ht="15">
      <c r="A112259">
        <v>279151</v>
      </c>
      <c>
        <v>86711</v>
      </c>
      <c s="2">
        <v>44336.619524271846</v>
      </c>
      <c>
        <v>146665</v>
      </c>
      <c s="71">
        <v>5</v>
      </c>
      <c>
        <v>14</v>
      </c>
      <c s="71" t="str">
        <f t="shared" si="3508" ref="G112259:G112322">TEXT(C112259,"дддд")</f>
        <v>четверг</v>
      </c>
      <c s="71" t="str">
        <f>VLOOKUP(A112259,Подписчики!A:C,2,0)</f>
        <v>UTC+3</v>
      </c>
      <c s="71" t="str">
        <f t="shared" si="3509" ref="I112259:I112322">IF(H112259="UTC+1","Центральноевропейское время",IF(H112259="UTC+2","Калиниградское время",IF(H112259="UTC+3","Московское время",IF(H112259="UTC+4","Самарское время",IF(H112259="UTC+5","Екатеринбургское время",IF(H112259="UTC+6","Омское время",IF(H112259="UTC+7","Красноярское время",IF(H112259="UTC+8","Иркутское время",IF(H112259="UTC+9","Якутское время",IF(H112259="UTC+10","Владивостокское время",IF(H112259="UTC+11","Магаданское время",IF(H112259="UTC+12","Камчатское время",IF(H112259="UTC+0","Запределами России",IF(H112259="UTC-1","Запределами России",IF(H112259="UTC-2","Запределами России",IF(H112259="UTC-3","Запределами России",IF(H112259="UTC-4","Запределами России",IF(H112259="UTC-5","Запределами России",IF(H112259="UTC-6","Запределами России",IF(H112259="UTC-7","Запределами России",IF(H112259="UTC-8","Запределами России",IF(H112259="UTC-9","Запределами России",0))))))))))))))))))))))</f>
        <v>Московское время</v>
      </c>
      <c s="71"/>
    </row>
    <row r="112260" spans="1:10" ht="15">
      <c r="A112260">
        <v>279151</v>
      </c>
      <c>
        <v>91672</v>
      </c>
      <c s="2">
        <v>44337.9156407767</v>
      </c>
      <c>
        <v>129210</v>
      </c>
      <c s="71">
        <v>6</v>
      </c>
      <c>
        <v>21</v>
      </c>
      <c s="71" t="str">
        <f t="shared" si="3508"/>
        <v>пятница</v>
      </c>
      <c s="71" t="str">
        <f>VLOOKUP(A112260,Подписчики!A:C,2,0)</f>
        <v>UTC+3</v>
      </c>
      <c s="71" t="str">
        <f t="shared" si="3509"/>
        <v>Московское время</v>
      </c>
      <c s="71"/>
    </row>
    <row r="112261" spans="1:10" ht="15">
      <c r="A112261">
        <v>279182</v>
      </c>
      <c>
        <v>4069</v>
      </c>
      <c s="2">
        <v>44288.717016181232</v>
      </c>
      <c>
        <v>153893</v>
      </c>
      <c s="71">
        <v>6</v>
      </c>
      <c>
        <v>17</v>
      </c>
      <c s="71" t="str">
        <f t="shared" si="3508"/>
        <v>пятница</v>
      </c>
      <c s="71" t="str">
        <f>VLOOKUP(A112261,Подписчики!A:C,2,0)</f>
        <v>UTC+0</v>
      </c>
      <c s="71" t="str">
        <f t="shared" si="3509"/>
        <v>Запределами России</v>
      </c>
      <c s="71"/>
    </row>
    <row r="112262" spans="1:10" ht="15">
      <c r="A112262">
        <v>279182</v>
      </c>
      <c>
        <v>4395</v>
      </c>
      <c s="2">
        <v>44289.907954692557</v>
      </c>
      <c>
        <v>230507</v>
      </c>
      <c s="71">
        <v>7</v>
      </c>
      <c>
        <v>21</v>
      </c>
      <c s="71" t="str">
        <f t="shared" si="3508"/>
        <v>суббота</v>
      </c>
      <c s="71" t="str">
        <f>VLOOKUP(A112262,Подписчики!A:C,2,0)</f>
        <v>UTC+0</v>
      </c>
      <c s="71" t="str">
        <f t="shared" si="3509"/>
        <v>Запределами России</v>
      </c>
      <c s="71"/>
    </row>
    <row r="112263" spans="1:10" ht="15">
      <c r="A112263">
        <v>279182</v>
      </c>
      <c>
        <v>5773</v>
      </c>
      <c s="2">
        <v>44294.919281553397</v>
      </c>
      <c>
        <v>411922</v>
      </c>
      <c s="71">
        <v>5</v>
      </c>
      <c>
        <v>22</v>
      </c>
      <c s="71" t="str">
        <f t="shared" si="3508"/>
        <v>четверг</v>
      </c>
      <c s="71" t="str">
        <f>VLOOKUP(A112263,Подписчики!A:C,2,0)</f>
        <v>UTC+0</v>
      </c>
      <c s="71" t="str">
        <f t="shared" si="3509"/>
        <v>Запределами России</v>
      </c>
      <c s="71"/>
    </row>
    <row r="112264" spans="1:10" ht="15">
      <c r="A112264">
        <v>279182</v>
      </c>
      <c>
        <v>14012</v>
      </c>
      <c s="2">
        <v>44303.973479415268</v>
      </c>
      <c>
        <v>182191</v>
      </c>
      <c s="71">
        <v>7</v>
      </c>
      <c>
        <v>23</v>
      </c>
      <c s="71" t="str">
        <f t="shared" si="3508"/>
        <v>суббота</v>
      </c>
      <c s="71" t="str">
        <f>VLOOKUP(A112264,Подписчики!A:C,2,0)</f>
        <v>UTC+0</v>
      </c>
      <c s="71" t="str">
        <f t="shared" si="3509"/>
        <v>Запределами России</v>
      </c>
      <c s="71"/>
    </row>
    <row r="112265" spans="1:10" ht="15">
      <c r="A112265">
        <v>279182</v>
      </c>
      <c>
        <v>45811</v>
      </c>
      <c s="2">
        <v>44319.985624595472</v>
      </c>
      <c>
        <v>258219</v>
      </c>
      <c s="71">
        <v>2</v>
      </c>
      <c>
        <v>23</v>
      </c>
      <c s="71" t="str">
        <f t="shared" si="3508"/>
        <v>понедельник</v>
      </c>
      <c s="71" t="str">
        <f>VLOOKUP(A112265,Подписчики!A:C,2,0)</f>
        <v>UTC+0</v>
      </c>
      <c s="71" t="str">
        <f t="shared" si="3509"/>
        <v>Запределами России</v>
      </c>
      <c s="71"/>
    </row>
    <row r="112266" spans="1:10" ht="15">
      <c r="A112266">
        <v>279182</v>
      </c>
      <c>
        <v>62517</v>
      </c>
      <c s="2">
        <v>44327.309999999998</v>
      </c>
      <c>
        <v>131859</v>
      </c>
      <c s="71">
        <v>3</v>
      </c>
      <c>
        <v>7</v>
      </c>
      <c s="71" t="str">
        <f t="shared" si="3508"/>
        <v>вторник</v>
      </c>
      <c s="71" t="str">
        <f>VLOOKUP(A112266,Подписчики!A:C,2,0)</f>
        <v>UTC+0</v>
      </c>
      <c s="71" t="str">
        <f t="shared" si="3509"/>
        <v>Запределами России</v>
      </c>
      <c s="71"/>
    </row>
    <row r="112267" spans="1:10" ht="15">
      <c r="A112267">
        <v>279182</v>
      </c>
      <c>
        <v>86891</v>
      </c>
      <c s="2">
        <v>44336.663618122977</v>
      </c>
      <c>
        <v>158978</v>
      </c>
      <c s="71">
        <v>5</v>
      </c>
      <c>
        <v>15</v>
      </c>
      <c s="71" t="str">
        <f t="shared" si="3508"/>
        <v>четверг</v>
      </c>
      <c s="71" t="str">
        <f>VLOOKUP(A112267,Подписчики!A:C,2,0)</f>
        <v>UTC+0</v>
      </c>
      <c s="71" t="str">
        <f t="shared" si="3509"/>
        <v>Запределами России</v>
      </c>
      <c s="71"/>
    </row>
    <row r="112268" spans="1:10" ht="15">
      <c r="A112268">
        <v>279182</v>
      </c>
      <c>
        <v>101821</v>
      </c>
      <c s="2">
        <v>44340.687889967638</v>
      </c>
      <c>
        <v>351192</v>
      </c>
      <c s="71">
        <v>2</v>
      </c>
      <c>
        <v>16</v>
      </c>
      <c s="71" t="str">
        <f t="shared" si="3508"/>
        <v>понедельник</v>
      </c>
      <c s="71" t="str">
        <f>VLOOKUP(A112268,Подписчики!A:C,2,0)</f>
        <v>UTC+0</v>
      </c>
      <c s="71" t="str">
        <f t="shared" si="3509"/>
        <v>Запределами России</v>
      </c>
      <c s="71"/>
    </row>
    <row r="112269" spans="1:10" ht="15">
      <c r="A112269">
        <v>279182</v>
      </c>
      <c>
        <v>134518</v>
      </c>
      <c s="2">
        <v>44350.702453074431</v>
      </c>
      <c>
        <v>152985</v>
      </c>
      <c s="71">
        <v>5</v>
      </c>
      <c>
        <v>16</v>
      </c>
      <c s="71" t="str">
        <f t="shared" si="3508"/>
        <v>четверг</v>
      </c>
      <c s="71" t="str">
        <f>VLOOKUP(A112269,Подписчики!A:C,2,0)</f>
        <v>UTC+0</v>
      </c>
      <c s="71" t="str">
        <f t="shared" si="3509"/>
        <v>Запределами России</v>
      </c>
      <c s="71"/>
    </row>
    <row r="112270" spans="1:10" ht="15">
      <c r="A112270">
        <v>279182</v>
      </c>
      <c>
        <v>155777</v>
      </c>
      <c s="2">
        <v>44356.867501618122</v>
      </c>
      <c>
        <v>301748</v>
      </c>
      <c s="71">
        <v>4</v>
      </c>
      <c>
        <v>20</v>
      </c>
      <c s="71" t="str">
        <f t="shared" si="3508"/>
        <v>среда</v>
      </c>
      <c s="71" t="str">
        <f>VLOOKUP(A112270,Подписчики!A:C,2,0)</f>
        <v>UTC+0</v>
      </c>
      <c s="71" t="str">
        <f t="shared" si="3509"/>
        <v>Запределами России</v>
      </c>
      <c s="71"/>
    </row>
    <row r="112271" spans="1:10" ht="15">
      <c r="A112271">
        <v>279182</v>
      </c>
      <c>
        <v>183417</v>
      </c>
      <c s="2">
        <v>44364.925000000003</v>
      </c>
      <c>
        <v>365000</v>
      </c>
      <c s="71">
        <v>5</v>
      </c>
      <c>
        <v>22</v>
      </c>
      <c s="71" t="str">
        <f t="shared" si="3508"/>
        <v>четверг</v>
      </c>
      <c s="71" t="str">
        <f>VLOOKUP(A112271,Подписчики!A:C,2,0)</f>
        <v>UTC+0</v>
      </c>
      <c s="71" t="str">
        <f t="shared" si="3509"/>
        <v>Запределами России</v>
      </c>
      <c s="71"/>
    </row>
    <row r="112272" spans="1:10" ht="15">
      <c r="A112272">
        <v>279182</v>
      </c>
      <c>
        <v>236625</v>
      </c>
      <c s="2">
        <v>44379.734815533979</v>
      </c>
      <c>
        <v>149755</v>
      </c>
      <c s="71">
        <v>6</v>
      </c>
      <c>
        <v>17</v>
      </c>
      <c s="71" t="str">
        <f t="shared" si="3508"/>
        <v>пятница</v>
      </c>
      <c s="71" t="str">
        <f>VLOOKUP(A112272,Подписчики!A:C,2,0)</f>
        <v>UTC+0</v>
      </c>
      <c s="71" t="str">
        <f t="shared" si="3509"/>
        <v>Запределами России</v>
      </c>
      <c s="71"/>
    </row>
    <row r="112273" spans="1:10" ht="15">
      <c r="A112273">
        <v>279182</v>
      </c>
      <c>
        <v>284325</v>
      </c>
      <c s="2">
        <v>44393.835139158575</v>
      </c>
      <c>
        <v>75550</v>
      </c>
      <c s="71">
        <v>6</v>
      </c>
      <c>
        <v>20</v>
      </c>
      <c s="71" t="str">
        <f t="shared" si="3508"/>
        <v>пятница</v>
      </c>
      <c s="71" t="str">
        <f>VLOOKUP(A112273,Подписчики!A:C,2,0)</f>
        <v>UTC+0</v>
      </c>
      <c s="71" t="str">
        <f t="shared" si="3509"/>
        <v>Запределами России</v>
      </c>
      <c s="71"/>
    </row>
    <row r="112274" spans="1:10" ht="15">
      <c r="A112274">
        <v>279182</v>
      </c>
      <c>
        <v>289962</v>
      </c>
      <c s="2">
        <v>44395.092043824581</v>
      </c>
      <c>
        <v>78646</v>
      </c>
      <c s="71">
        <v>1</v>
      </c>
      <c>
        <v>2</v>
      </c>
      <c s="71" t="str">
        <f t="shared" si="3508"/>
        <v>воскресенье</v>
      </c>
      <c s="71" t="str">
        <f>VLOOKUP(A112274,Подписчики!A:C,2,0)</f>
        <v>UTC+0</v>
      </c>
      <c s="71" t="str">
        <f t="shared" si="3509"/>
        <v>Запределами России</v>
      </c>
      <c s="71"/>
    </row>
    <row r="112275" spans="1:10" ht="15">
      <c r="A112275">
        <v>279182</v>
      </c>
      <c>
        <v>298201</v>
      </c>
      <c s="2">
        <v>44397.807631067961</v>
      </c>
      <c>
        <v>345906</v>
      </c>
      <c s="71">
        <v>3</v>
      </c>
      <c>
        <v>19</v>
      </c>
      <c s="71" t="str">
        <f t="shared" si="3508"/>
        <v>вторник</v>
      </c>
      <c s="71" t="str">
        <f>VLOOKUP(A112275,Подписчики!A:C,2,0)</f>
        <v>UTC+0</v>
      </c>
      <c s="71" t="str">
        <f t="shared" si="3509"/>
        <v>Запределами России</v>
      </c>
      <c s="71"/>
    </row>
    <row r="112276" spans="1:10" ht="15">
      <c r="A112276">
        <v>279182</v>
      </c>
      <c>
        <v>303937</v>
      </c>
      <c s="2">
        <v>44399.78497734628</v>
      </c>
      <c>
        <v>324893</v>
      </c>
      <c s="71">
        <v>5</v>
      </c>
      <c>
        <v>18</v>
      </c>
      <c s="71" t="str">
        <f t="shared" si="3508"/>
        <v>четверг</v>
      </c>
      <c s="71" t="str">
        <f>VLOOKUP(A112276,Подписчики!A:C,2,0)</f>
        <v>UTC+0</v>
      </c>
      <c s="71" t="str">
        <f t="shared" si="3509"/>
        <v>Запределами России</v>
      </c>
      <c s="71"/>
    </row>
    <row r="112277" spans="1:10" ht="15">
      <c r="A112277">
        <v>279182</v>
      </c>
      <c>
        <v>333815</v>
      </c>
      <c s="2">
        <v>44408.313028351695</v>
      </c>
      <c>
        <v>137327</v>
      </c>
      <c s="71">
        <v>7</v>
      </c>
      <c>
        <v>7</v>
      </c>
      <c s="71" t="str">
        <f t="shared" si="3508"/>
        <v>суббота</v>
      </c>
      <c s="71" t="str">
        <f>VLOOKUP(A112277,Подписчики!A:C,2,0)</f>
        <v>UTC+0</v>
      </c>
      <c s="71" t="str">
        <f t="shared" si="3509"/>
        <v>Запределами России</v>
      </c>
      <c s="71"/>
    </row>
    <row r="112278" spans="1:10" ht="15">
      <c r="A112278">
        <v>279182</v>
      </c>
      <c>
        <v>357988</v>
      </c>
      <c s="2">
        <v>44415.175999999999</v>
      </c>
      <c>
        <v>31837</v>
      </c>
      <c s="71">
        <v>7</v>
      </c>
      <c>
        <v>4</v>
      </c>
      <c s="71" t="str">
        <f t="shared" si="3508"/>
        <v>суббота</v>
      </c>
      <c s="71" t="str">
        <f>VLOOKUP(A112278,Подписчики!A:C,2,0)</f>
        <v>UTC+0</v>
      </c>
      <c s="71" t="str">
        <f t="shared" si="3509"/>
        <v>Запределами России</v>
      </c>
      <c s="71"/>
    </row>
    <row r="112279" spans="1:10" ht="15">
      <c r="A112279">
        <v>279182</v>
      </c>
      <c>
        <v>382003</v>
      </c>
      <c s="2">
        <v>44422.422467726676</v>
      </c>
      <c>
        <v>297015</v>
      </c>
      <c s="71">
        <v>7</v>
      </c>
      <c>
        <v>10</v>
      </c>
      <c s="71" t="str">
        <f t="shared" si="3508"/>
        <v>суббота</v>
      </c>
      <c s="71" t="str">
        <f>VLOOKUP(A112279,Подписчики!A:C,2,0)</f>
        <v>UTC+0</v>
      </c>
      <c s="71" t="str">
        <f t="shared" si="3509"/>
        <v>Запределами России</v>
      </c>
      <c s="71"/>
    </row>
    <row r="112280" spans="1:10" ht="15">
      <c r="A112280">
        <v>279182</v>
      </c>
      <c>
        <v>393879</v>
      </c>
      <c s="2">
        <v>44426.013132686086</v>
      </c>
      <c>
        <v>401945</v>
      </c>
      <c s="71">
        <v>4</v>
      </c>
      <c>
        <v>0</v>
      </c>
      <c s="71" t="str">
        <f t="shared" si="3508"/>
        <v>среда</v>
      </c>
      <c s="71" t="str">
        <f>VLOOKUP(A112280,Подписчики!A:C,2,0)</f>
        <v>UTC+0</v>
      </c>
      <c s="71" t="str">
        <f t="shared" si="3509"/>
        <v>Запределами России</v>
      </c>
      <c s="71"/>
    </row>
    <row r="112281" spans="1:10" ht="15">
      <c r="A112281">
        <v>279182</v>
      </c>
      <c>
        <v>411055</v>
      </c>
      <c s="2">
        <v>44430.92251779935</v>
      </c>
      <c>
        <v>351192</v>
      </c>
      <c s="71">
        <v>1</v>
      </c>
      <c>
        <v>22</v>
      </c>
      <c s="71" t="str">
        <f t="shared" si="3508"/>
        <v>воскресенье</v>
      </c>
      <c s="71" t="str">
        <f>VLOOKUP(A112281,Подписчики!A:C,2,0)</f>
        <v>UTC+0</v>
      </c>
      <c s="71" t="str">
        <f t="shared" si="3509"/>
        <v>Запределами России</v>
      </c>
      <c s="71"/>
    </row>
    <row r="112282" spans="1:10" ht="15">
      <c r="A112282">
        <v>279182</v>
      </c>
      <c>
        <v>418525</v>
      </c>
      <c s="2">
        <v>44433.996951456313</v>
      </c>
      <c>
        <v>154256</v>
      </c>
      <c s="71">
        <v>4</v>
      </c>
      <c>
        <v>23</v>
      </c>
      <c s="71" t="str">
        <f t="shared" si="3508"/>
        <v>среда</v>
      </c>
      <c s="71" t="str">
        <f>VLOOKUP(A112282,Подписчики!A:C,2,0)</f>
        <v>UTC+0</v>
      </c>
      <c s="71" t="str">
        <f t="shared" si="3509"/>
        <v>Запределами России</v>
      </c>
      <c s="71"/>
    </row>
    <row r="112283" spans="1:10" ht="15">
      <c r="A112283">
        <v>279215</v>
      </c>
      <c>
        <v>7404</v>
      </c>
      <c s="2">
        <v>44297.122318185982</v>
      </c>
      <c>
        <v>351192</v>
      </c>
      <c s="71">
        <v>1</v>
      </c>
      <c>
        <v>2</v>
      </c>
      <c s="71" t="str">
        <f t="shared" si="3508"/>
        <v>воскресенье</v>
      </c>
      <c s="71" t="str">
        <f>VLOOKUP(A112283,Подписчики!A:C,2,0)</f>
        <v>UTC+1</v>
      </c>
      <c s="71" t="str">
        <f t="shared" si="3509"/>
        <v>Центральноевропейское время</v>
      </c>
      <c s="71"/>
    </row>
    <row r="112284" spans="1:10" ht="15">
      <c r="A112284">
        <v>279215</v>
      </c>
      <c>
        <v>31156</v>
      </c>
      <c s="2">
        <v>44314.552372168284</v>
      </c>
      <c>
        <v>325852</v>
      </c>
      <c s="71">
        <v>4</v>
      </c>
      <c>
        <v>13</v>
      </c>
      <c s="71" t="str">
        <f t="shared" si="3508"/>
        <v>среда</v>
      </c>
      <c s="71" t="str">
        <f>VLOOKUP(A112284,Подписчики!A:C,2,0)</f>
        <v>UTC+1</v>
      </c>
      <c s="71" t="str">
        <f t="shared" si="3509"/>
        <v>Центральноевропейское время</v>
      </c>
      <c s="71"/>
    </row>
    <row r="112285" spans="1:10" ht="15">
      <c r="A112285">
        <v>279215</v>
      </c>
      <c>
        <v>37573</v>
      </c>
      <c s="2">
        <v>44316.840398058252</v>
      </c>
      <c>
        <v>226682</v>
      </c>
      <c s="71">
        <v>6</v>
      </c>
      <c>
        <v>20</v>
      </c>
      <c s="71" t="str">
        <f t="shared" si="3508"/>
        <v>пятница</v>
      </c>
      <c s="71" t="str">
        <f>VLOOKUP(A112285,Подписчики!A:C,2,0)</f>
        <v>UTC+1</v>
      </c>
      <c s="71" t="str">
        <f t="shared" si="3509"/>
        <v>Центральноевропейское время</v>
      </c>
      <c s="71"/>
    </row>
    <row r="112286" spans="1:10" ht="15">
      <c r="A112286">
        <v>279215</v>
      </c>
      <c>
        <v>38910</v>
      </c>
      <c s="2">
        <v>44317.489333333338</v>
      </c>
      <c>
        <v>462580</v>
      </c>
      <c s="71">
        <v>7</v>
      </c>
      <c>
        <v>11</v>
      </c>
      <c s="71" t="str">
        <f t="shared" si="3508"/>
        <v>суббота</v>
      </c>
      <c s="71" t="str">
        <f>VLOOKUP(A112286,Подписчики!A:C,2,0)</f>
        <v>UTC+1</v>
      </c>
      <c s="71" t="str">
        <f t="shared" si="3509"/>
        <v>Центральноевропейское время</v>
      </c>
      <c s="71"/>
    </row>
    <row r="112287" spans="1:10" ht="15">
      <c r="A112287">
        <v>279215</v>
      </c>
      <c>
        <v>54476</v>
      </c>
      <c s="2">
        <v>44324.288644062624</v>
      </c>
      <c>
        <v>21760</v>
      </c>
      <c s="71">
        <v>7</v>
      </c>
      <c>
        <v>6</v>
      </c>
      <c s="71" t="str">
        <f t="shared" si="3508"/>
        <v>суббота</v>
      </c>
      <c s="71" t="str">
        <f>VLOOKUP(A112287,Подписчики!A:C,2,0)</f>
        <v>UTC+1</v>
      </c>
      <c s="71" t="str">
        <f t="shared" si="3509"/>
        <v>Центральноевропейское время</v>
      </c>
      <c s="71"/>
    </row>
    <row r="112288" spans="1:10" ht="15">
      <c r="A112288">
        <v>279215</v>
      </c>
      <c>
        <v>90143</v>
      </c>
      <c s="2">
        <v>44337.765964401297</v>
      </c>
      <c>
        <v>179296</v>
      </c>
      <c s="71">
        <v>6</v>
      </c>
      <c>
        <v>18</v>
      </c>
      <c s="71" t="str">
        <f t="shared" si="3508"/>
        <v>пятница</v>
      </c>
      <c s="71" t="str">
        <f>VLOOKUP(A112288,Подписчики!A:C,2,0)</f>
        <v>UTC+1</v>
      </c>
      <c s="71" t="str">
        <f t="shared" si="3509"/>
        <v>Центральноевропейское время</v>
      </c>
      <c s="71"/>
    </row>
    <row r="112289" spans="1:10" ht="15">
      <c r="A112289">
        <v>279215</v>
      </c>
      <c>
        <v>114155</v>
      </c>
      <c s="2">
        <v>44344.798326860844</v>
      </c>
      <c>
        <v>43842</v>
      </c>
      <c s="71">
        <v>6</v>
      </c>
      <c>
        <v>19</v>
      </c>
      <c s="71" t="str">
        <f t="shared" si="3508"/>
        <v>пятница</v>
      </c>
      <c s="71" t="str">
        <f>VLOOKUP(A112289,Подписчики!A:C,2,0)</f>
        <v>UTC+1</v>
      </c>
      <c s="71" t="str">
        <f t="shared" si="3509"/>
        <v>Центральноевропейское время</v>
      </c>
      <c s="71"/>
    </row>
    <row r="112290" spans="1:10" ht="15">
      <c r="A112290">
        <v>279215</v>
      </c>
      <c>
        <v>159065</v>
      </c>
      <c s="2">
        <v>44357.968229773462</v>
      </c>
      <c>
        <v>404187</v>
      </c>
      <c s="71">
        <v>5</v>
      </c>
      <c>
        <v>23</v>
      </c>
      <c s="71" t="str">
        <f t="shared" si="3508"/>
        <v>четверг</v>
      </c>
      <c s="71" t="str">
        <f>VLOOKUP(A112290,Подписчики!A:C,2,0)</f>
        <v>UTC+1</v>
      </c>
      <c s="71" t="str">
        <f t="shared" si="3509"/>
        <v>Центральноевропейское время</v>
      </c>
      <c s="71"/>
    </row>
    <row r="112291" spans="1:10" ht="15">
      <c r="A112291">
        <v>279215</v>
      </c>
      <c>
        <v>160688</v>
      </c>
      <c s="2">
        <v>44358.644605177993</v>
      </c>
      <c>
        <v>472712</v>
      </c>
      <c s="71">
        <v>6</v>
      </c>
      <c>
        <v>15</v>
      </c>
      <c s="71" t="str">
        <f t="shared" si="3508"/>
        <v>пятница</v>
      </c>
      <c s="71" t="str">
        <f>VLOOKUP(A112291,Подписчики!A:C,2,0)</f>
        <v>UTC+1</v>
      </c>
      <c s="71" t="str">
        <f t="shared" si="3509"/>
        <v>Центральноевропейское время</v>
      </c>
      <c s="71"/>
    </row>
    <row r="112292" spans="1:10" ht="15">
      <c r="A112292">
        <v>279215</v>
      </c>
      <c>
        <v>161769</v>
      </c>
      <c s="2">
        <v>44358.762728155343</v>
      </c>
      <c>
        <v>283433</v>
      </c>
      <c s="71">
        <v>6</v>
      </c>
      <c>
        <v>18</v>
      </c>
      <c s="71" t="str">
        <f t="shared" si="3508"/>
        <v>пятница</v>
      </c>
      <c s="71" t="str">
        <f>VLOOKUP(A112292,Подписчики!A:C,2,0)</f>
        <v>UTC+1</v>
      </c>
      <c s="71" t="str">
        <f t="shared" si="3509"/>
        <v>Центральноевропейское время</v>
      </c>
      <c s="71"/>
    </row>
    <row r="112293" spans="1:10" ht="15">
      <c r="A112293">
        <v>279215</v>
      </c>
      <c>
        <v>182888</v>
      </c>
      <c s="2">
        <v>44364.838779935279</v>
      </c>
      <c>
        <v>153893</v>
      </c>
      <c s="71">
        <v>5</v>
      </c>
      <c>
        <v>20</v>
      </c>
      <c s="71" t="str">
        <f t="shared" si="3508"/>
        <v>четверг</v>
      </c>
      <c s="71" t="str">
        <f>VLOOKUP(A112293,Подписчики!A:C,2,0)</f>
        <v>UTC+1</v>
      </c>
      <c s="71" t="str">
        <f t="shared" si="3509"/>
        <v>Центральноевропейское время</v>
      </c>
      <c s="71"/>
    </row>
    <row r="112294" spans="1:10" ht="15">
      <c r="A112294">
        <v>279215</v>
      </c>
      <c>
        <v>191285</v>
      </c>
      <c s="2">
        <v>44366.753019417476</v>
      </c>
      <c>
        <v>81226</v>
      </c>
      <c s="71">
        <v>7</v>
      </c>
      <c>
        <v>18</v>
      </c>
      <c s="71" t="str">
        <f t="shared" si="3508"/>
        <v>суббота</v>
      </c>
      <c s="71" t="str">
        <f>VLOOKUP(A112294,Подписчики!A:C,2,0)</f>
        <v>UTC+1</v>
      </c>
      <c s="71" t="str">
        <f t="shared" si="3509"/>
        <v>Центральноевропейское время</v>
      </c>
      <c s="71"/>
    </row>
    <row r="112295" spans="1:10" ht="15">
      <c r="A112295">
        <v>279215</v>
      </c>
      <c>
        <v>200138</v>
      </c>
      <c s="2">
        <v>44368.979556634309</v>
      </c>
      <c>
        <v>250679</v>
      </c>
      <c s="71">
        <v>2</v>
      </c>
      <c>
        <v>23</v>
      </c>
      <c s="71" t="str">
        <f t="shared" si="3508"/>
        <v>понедельник</v>
      </c>
      <c s="71" t="str">
        <f>VLOOKUP(A112295,Подписчики!A:C,2,0)</f>
        <v>UTC+1</v>
      </c>
      <c s="71" t="str">
        <f t="shared" si="3509"/>
        <v>Центральноевропейское время</v>
      </c>
      <c s="71"/>
    </row>
    <row r="112296" spans="1:10" ht="15">
      <c r="A112296">
        <v>279215</v>
      </c>
      <c>
        <v>209868</v>
      </c>
      <c s="2">
        <v>44372.295333333335</v>
      </c>
      <c>
        <v>86587</v>
      </c>
      <c s="71">
        <v>6</v>
      </c>
      <c>
        <v>7</v>
      </c>
      <c s="71" t="str">
        <f t="shared" si="3508"/>
        <v>пятница</v>
      </c>
      <c s="71" t="str">
        <f>VLOOKUP(A112296,Подписчики!A:C,2,0)</f>
        <v>UTC+1</v>
      </c>
      <c s="71" t="str">
        <f t="shared" si="3509"/>
        <v>Центральноевропейское время</v>
      </c>
      <c s="71"/>
    </row>
    <row r="112297" spans="1:10" ht="15">
      <c r="A112297">
        <v>279215</v>
      </c>
      <c>
        <v>244067</v>
      </c>
      <c s="2">
        <v>44381.449262978</v>
      </c>
      <c>
        <v>154256</v>
      </c>
      <c s="71">
        <v>1</v>
      </c>
      <c>
        <v>10</v>
      </c>
      <c s="71" t="str">
        <f t="shared" si="3508"/>
        <v>воскресенье</v>
      </c>
      <c s="71" t="str">
        <f>VLOOKUP(A112297,Подписчики!A:C,2,0)</f>
        <v>UTC+1</v>
      </c>
      <c s="71" t="str">
        <f t="shared" si="3509"/>
        <v>Центральноевропейское время</v>
      </c>
      <c s="71"/>
    </row>
    <row r="112298" spans="1:10" ht="15">
      <c r="A112298">
        <v>279215</v>
      </c>
      <c>
        <v>250337</v>
      </c>
      <c s="2">
        <v>44383.558844660198</v>
      </c>
      <c>
        <v>36375</v>
      </c>
      <c s="71">
        <v>3</v>
      </c>
      <c>
        <v>13</v>
      </c>
      <c s="71" t="str">
        <f t="shared" si="3508"/>
        <v>вторник</v>
      </c>
      <c s="71" t="str">
        <f>VLOOKUP(A112298,Подписчики!A:C,2,0)</f>
        <v>UTC+1</v>
      </c>
      <c s="71" t="str">
        <f t="shared" si="3509"/>
        <v>Центральноевропейское время</v>
      </c>
      <c s="71"/>
    </row>
    <row r="112299" spans="1:10" ht="15">
      <c r="A112299">
        <v>279215</v>
      </c>
      <c>
        <v>286309</v>
      </c>
      <c s="2">
        <v>44394.368205816827</v>
      </c>
      <c>
        <v>56396</v>
      </c>
      <c s="71">
        <v>7</v>
      </c>
      <c>
        <v>8</v>
      </c>
      <c s="71" t="str">
        <f t="shared" si="3508"/>
        <v>суббота</v>
      </c>
      <c s="71" t="str">
        <f>VLOOKUP(A112299,Подписчики!A:C,2,0)</f>
        <v>UTC+1</v>
      </c>
      <c s="71" t="str">
        <f t="shared" si="3509"/>
        <v>Центральноевропейское время</v>
      </c>
      <c s="71"/>
    </row>
    <row r="112300" spans="1:10" ht="15">
      <c r="A112300">
        <v>279215</v>
      </c>
      <c>
        <v>309546</v>
      </c>
      <c s="2">
        <v>44401.406872768333</v>
      </c>
      <c>
        <v>192331</v>
      </c>
      <c s="71">
        <v>7</v>
      </c>
      <c>
        <v>9</v>
      </c>
      <c s="71" t="str">
        <f t="shared" si="3508"/>
        <v>суббота</v>
      </c>
      <c s="71" t="str">
        <f>VLOOKUP(A112300,Подписчики!A:C,2,0)</f>
        <v>UTC+1</v>
      </c>
      <c s="71" t="str">
        <f t="shared" si="3509"/>
        <v>Центральноевропейское время</v>
      </c>
      <c s="71"/>
    </row>
    <row r="112301" spans="1:10" ht="15">
      <c r="A112301">
        <v>279215</v>
      </c>
      <c>
        <v>317472</v>
      </c>
      <c s="2">
        <v>44403.023245954697</v>
      </c>
      <c>
        <v>182191</v>
      </c>
      <c s="71">
        <v>2</v>
      </c>
      <c>
        <v>0</v>
      </c>
      <c s="71" t="str">
        <f t="shared" si="3508"/>
        <v>понедельник</v>
      </c>
      <c s="71" t="str">
        <f>VLOOKUP(A112301,Подписчики!A:C,2,0)</f>
        <v>UTC+1</v>
      </c>
      <c s="71" t="str">
        <f t="shared" si="3509"/>
        <v>Центральноевропейское время</v>
      </c>
      <c s="71"/>
    </row>
    <row r="112302" spans="1:10" ht="15">
      <c r="A112302">
        <v>279215</v>
      </c>
      <c>
        <v>346829</v>
      </c>
      <c s="2">
        <v>44411.720656957928</v>
      </c>
      <c>
        <v>123413</v>
      </c>
      <c s="71">
        <v>3</v>
      </c>
      <c>
        <v>17</v>
      </c>
      <c s="71" t="str">
        <f t="shared" si="3508"/>
        <v>вторник</v>
      </c>
      <c s="71" t="str">
        <f>VLOOKUP(A112302,Подписчики!A:C,2,0)</f>
        <v>UTC+1</v>
      </c>
      <c s="71" t="str">
        <f t="shared" si="3509"/>
        <v>Центральноевропейское время</v>
      </c>
      <c s="71"/>
    </row>
    <row r="112303" spans="1:10" ht="15">
      <c r="A112303">
        <v>279215</v>
      </c>
      <c>
        <v>359853</v>
      </c>
      <c s="2">
        <v>44415.636514563106</v>
      </c>
      <c>
        <v>301748</v>
      </c>
      <c s="71">
        <v>7</v>
      </c>
      <c>
        <v>15</v>
      </c>
      <c s="71" t="str">
        <f t="shared" si="3508"/>
        <v>суббота</v>
      </c>
      <c s="71" t="str">
        <f>VLOOKUP(A112303,Подписчики!A:C,2,0)</f>
        <v>UTC+1</v>
      </c>
      <c s="71" t="str">
        <f t="shared" si="3509"/>
        <v>Центральноевропейское время</v>
      </c>
      <c s="71"/>
    </row>
    <row r="112304" spans="1:10" ht="15">
      <c r="A112304">
        <v>279215</v>
      </c>
      <c>
        <v>365329</v>
      </c>
      <c s="2">
        <v>44416.759056367686</v>
      </c>
      <c>
        <v>258219</v>
      </c>
      <c s="71">
        <v>1</v>
      </c>
      <c>
        <v>18</v>
      </c>
      <c s="71" t="str">
        <f t="shared" si="3508"/>
        <v>воскресенье</v>
      </c>
      <c s="71" t="str">
        <f>VLOOKUP(A112304,Подписчики!A:C,2,0)</f>
        <v>UTC+1</v>
      </c>
      <c s="71" t="str">
        <f t="shared" si="3509"/>
        <v>Центральноевропейское время</v>
      </c>
      <c s="71"/>
    </row>
    <row r="112305" spans="1:10" ht="15">
      <c r="A112305">
        <v>279215</v>
      </c>
      <c>
        <v>381350</v>
      </c>
      <c s="2">
        <v>44422.160191656243</v>
      </c>
      <c>
        <v>36482</v>
      </c>
      <c s="71">
        <v>7</v>
      </c>
      <c>
        <v>3</v>
      </c>
      <c s="71" t="str">
        <f t="shared" si="3508"/>
        <v>суббота</v>
      </c>
      <c s="71" t="str">
        <f>VLOOKUP(A112305,Подписчики!A:C,2,0)</f>
        <v>UTC+1</v>
      </c>
      <c s="71" t="str">
        <f t="shared" si="3509"/>
        <v>Центральноевропейское время</v>
      </c>
      <c s="71"/>
    </row>
    <row r="112306" spans="1:10" ht="15">
      <c r="A112306">
        <v>279240</v>
      </c>
      <c>
        <v>295907</v>
      </c>
      <c s="2">
        <v>44397.017666666667</v>
      </c>
      <c>
        <v>86587</v>
      </c>
      <c s="71">
        <v>3</v>
      </c>
      <c>
        <v>0</v>
      </c>
      <c s="71" t="str">
        <f t="shared" si="3508"/>
        <v>вторник</v>
      </c>
      <c s="71" t="str">
        <f>VLOOKUP(A112306,Подписчики!A:C,2,0)</f>
        <v>UTC+2</v>
      </c>
      <c s="71" t="str">
        <f t="shared" si="3509"/>
        <v>Калиниградское время</v>
      </c>
      <c s="71"/>
    </row>
    <row r="112307" spans="1:10" ht="15">
      <c r="A112307">
        <v>279240</v>
      </c>
      <c>
        <v>315089</v>
      </c>
      <c s="2">
        <v>44402.673970763266</v>
      </c>
      <c>
        <v>296654</v>
      </c>
      <c s="71">
        <v>1</v>
      </c>
      <c>
        <v>16</v>
      </c>
      <c s="71" t="str">
        <f t="shared" si="3508"/>
        <v>воскресенье</v>
      </c>
      <c s="71" t="str">
        <f>VLOOKUP(A112307,Подписчики!A:C,2,0)</f>
        <v>UTC+2</v>
      </c>
      <c s="71" t="str">
        <f t="shared" si="3509"/>
        <v>Калиниградское время</v>
      </c>
      <c s="71"/>
    </row>
    <row r="112308" spans="1:10" ht="15">
      <c r="A112308">
        <v>279240</v>
      </c>
      <c>
        <v>324989</v>
      </c>
      <c s="2">
        <v>44405.740478964399</v>
      </c>
      <c>
        <v>250679</v>
      </c>
      <c s="71">
        <v>4</v>
      </c>
      <c>
        <v>17</v>
      </c>
      <c s="71" t="str">
        <f t="shared" si="3508"/>
        <v>среда</v>
      </c>
      <c s="71" t="str">
        <f>VLOOKUP(A112308,Подписчики!A:C,2,0)</f>
        <v>UTC+2</v>
      </c>
      <c s="71" t="str">
        <f t="shared" si="3509"/>
        <v>Калиниградское время</v>
      </c>
      <c s="71"/>
    </row>
    <row r="112309" spans="1:10" ht="15">
      <c r="A112309">
        <v>279240</v>
      </c>
      <c>
        <v>355459</v>
      </c>
      <c s="2">
        <v>44414.717825242718</v>
      </c>
      <c>
        <v>3528</v>
      </c>
      <c s="71">
        <v>6</v>
      </c>
      <c>
        <v>17</v>
      </c>
      <c s="71" t="str">
        <f t="shared" si="3508"/>
        <v>пятница</v>
      </c>
      <c s="71" t="str">
        <f>VLOOKUP(A112309,Подписчики!A:C,2,0)</f>
        <v>UTC+2</v>
      </c>
      <c s="71" t="str">
        <f t="shared" si="3509"/>
        <v>Калиниградское время</v>
      </c>
      <c s="71"/>
    </row>
    <row r="112310" spans="1:10" ht="15">
      <c r="A112310">
        <v>279240</v>
      </c>
      <c>
        <v>363760</v>
      </c>
      <c s="2">
        <v>44416.507675405133</v>
      </c>
      <c>
        <v>51416</v>
      </c>
      <c s="71">
        <v>1</v>
      </c>
      <c>
        <v>12</v>
      </c>
      <c s="71" t="str">
        <f t="shared" si="3508"/>
        <v>воскресенье</v>
      </c>
      <c s="71" t="str">
        <f>VLOOKUP(A112310,Подписчики!A:C,2,0)</f>
        <v>UTC+2</v>
      </c>
      <c s="71" t="str">
        <f t="shared" si="3509"/>
        <v>Калиниградское время</v>
      </c>
      <c s="71"/>
    </row>
    <row r="112311" spans="1:10" ht="15">
      <c r="A112311">
        <v>279240</v>
      </c>
      <c>
        <v>373473</v>
      </c>
      <c s="2">
        <v>44419.761514563106</v>
      </c>
      <c>
        <v>102086</v>
      </c>
      <c s="71">
        <v>4</v>
      </c>
      <c>
        <v>18</v>
      </c>
      <c s="71" t="str">
        <f t="shared" si="3508"/>
        <v>среда</v>
      </c>
      <c s="71" t="str">
        <f>VLOOKUP(A112311,Подписчики!A:C,2,0)</f>
        <v>UTC+2</v>
      </c>
      <c s="71" t="str">
        <f t="shared" si="3509"/>
        <v>Калиниградское время</v>
      </c>
      <c s="71"/>
    </row>
    <row r="112312" spans="1:10" ht="15">
      <c r="A112312">
        <v>279240</v>
      </c>
      <c>
        <v>403487</v>
      </c>
      <c s="2">
        <v>44429.187666666665</v>
      </c>
      <c>
        <v>111368</v>
      </c>
      <c s="71">
        <v>7</v>
      </c>
      <c>
        <v>4</v>
      </c>
      <c s="71" t="str">
        <f t="shared" si="3508"/>
        <v>суббота</v>
      </c>
      <c s="71" t="str">
        <f>VLOOKUP(A112312,Подписчики!A:C,2,0)</f>
        <v>UTC+2</v>
      </c>
      <c s="71" t="str">
        <f t="shared" si="3509"/>
        <v>Калиниградское время</v>
      </c>
      <c s="71"/>
    </row>
    <row r="112313" spans="1:10" ht="15">
      <c r="A112313">
        <v>279251</v>
      </c>
      <c>
        <v>292421</v>
      </c>
      <c s="2">
        <v>44395.807000946072</v>
      </c>
      <c>
        <v>470762</v>
      </c>
      <c s="71">
        <v>1</v>
      </c>
      <c>
        <v>19</v>
      </c>
      <c s="71" t="str">
        <f t="shared" si="3508"/>
        <v>воскресенье</v>
      </c>
      <c s="71" t="str">
        <f>VLOOKUP(A112313,Подписчики!A:C,2,0)</f>
        <v>UTC+2</v>
      </c>
      <c s="71" t="str">
        <f t="shared" si="3509"/>
        <v>Калиниградское время</v>
      </c>
      <c s="71"/>
    </row>
    <row r="112314" spans="1:10" ht="15">
      <c r="A112314">
        <v>279251</v>
      </c>
      <c>
        <v>300050</v>
      </c>
      <c s="2">
        <v>44398.654718446596</v>
      </c>
      <c>
        <v>128523</v>
      </c>
      <c s="71">
        <v>4</v>
      </c>
      <c>
        <v>15</v>
      </c>
      <c s="71" t="str">
        <f t="shared" si="3508"/>
        <v>среда</v>
      </c>
      <c s="71" t="str">
        <f>VLOOKUP(A112314,Подписчики!A:C,2,0)</f>
        <v>UTC+2</v>
      </c>
      <c s="71" t="str">
        <f t="shared" si="3509"/>
        <v>Калиниградское время</v>
      </c>
      <c s="71"/>
    </row>
    <row r="112315" spans="1:10" ht="15">
      <c r="A112315">
        <v>279251</v>
      </c>
      <c>
        <v>307543</v>
      </c>
      <c s="2">
        <v>44400.831093851128</v>
      </c>
      <c>
        <v>21760</v>
      </c>
      <c s="71">
        <v>6</v>
      </c>
      <c>
        <v>19</v>
      </c>
      <c s="71" t="str">
        <f t="shared" si="3508"/>
        <v>пятница</v>
      </c>
      <c s="71" t="str">
        <f>VLOOKUP(A112315,Подписчики!A:C,2,0)</f>
        <v>UTC+2</v>
      </c>
      <c s="71" t="str">
        <f t="shared" si="3509"/>
        <v>Калиниградское время</v>
      </c>
      <c s="71"/>
    </row>
    <row r="112316" spans="1:10" ht="15">
      <c r="A112316">
        <v>279251</v>
      </c>
      <c>
        <v>329522</v>
      </c>
      <c s="2">
        <v>44407.551158576047</v>
      </c>
      <c>
        <v>175663</v>
      </c>
      <c s="71">
        <v>6</v>
      </c>
      <c>
        <v>13</v>
      </c>
      <c s="71" t="str">
        <f t="shared" si="3508"/>
        <v>пятница</v>
      </c>
      <c s="71" t="str">
        <f>VLOOKUP(A112316,Подписчики!A:C,2,0)</f>
        <v>UTC+2</v>
      </c>
      <c s="71" t="str">
        <f t="shared" si="3509"/>
        <v>Калиниградское время</v>
      </c>
      <c s="71"/>
    </row>
    <row r="112317" spans="1:10" ht="15">
      <c r="A112317">
        <v>279251</v>
      </c>
      <c>
        <v>338961</v>
      </c>
      <c s="2">
        <v>44409.321359904781</v>
      </c>
      <c>
        <v>165114</v>
      </c>
      <c s="71">
        <v>1</v>
      </c>
      <c>
        <v>7</v>
      </c>
      <c s="71" t="str">
        <f t="shared" si="3508"/>
        <v>воскресенье</v>
      </c>
      <c s="71" t="str">
        <f>VLOOKUP(A112317,Подписчики!A:C,2,0)</f>
        <v>UTC+2</v>
      </c>
      <c s="71" t="str">
        <f t="shared" si="3509"/>
        <v>Калиниградское время</v>
      </c>
      <c s="71"/>
    </row>
    <row r="112318" spans="1:10" ht="15">
      <c r="A112318">
        <v>279251</v>
      </c>
      <c>
        <v>356962</v>
      </c>
      <c s="2">
        <v>44414.936271844657</v>
      </c>
      <c>
        <v>227775</v>
      </c>
      <c s="71">
        <v>6</v>
      </c>
      <c>
        <v>22</v>
      </c>
      <c s="71" t="str">
        <f t="shared" si="3508"/>
        <v>пятница</v>
      </c>
      <c s="71" t="str">
        <f>VLOOKUP(A112318,Подписчики!A:C,2,0)</f>
        <v>UTC+2</v>
      </c>
      <c s="71" t="str">
        <f t="shared" si="3509"/>
        <v>Калиниградское время</v>
      </c>
      <c s="71"/>
    </row>
    <row r="112319" spans="1:10" ht="15">
      <c r="A112319">
        <v>279251</v>
      </c>
      <c>
        <v>359157</v>
      </c>
      <c s="2">
        <v>44415.51707510605</v>
      </c>
      <c>
        <v>360618</v>
      </c>
      <c s="71">
        <v>7</v>
      </c>
      <c>
        <v>12</v>
      </c>
      <c s="71" t="str">
        <f t="shared" si="3508"/>
        <v>суббота</v>
      </c>
      <c s="71" t="str">
        <f>VLOOKUP(A112319,Подписчики!A:C,2,0)</f>
        <v>UTC+2</v>
      </c>
      <c s="71" t="str">
        <f t="shared" si="3509"/>
        <v>Калиниградское время</v>
      </c>
      <c s="71"/>
    </row>
    <row r="112320" spans="1:10" ht="15">
      <c r="A112320">
        <v>279251</v>
      </c>
      <c>
        <v>421885</v>
      </c>
      <c s="2">
        <v>44435.90552750809</v>
      </c>
      <c>
        <v>304722</v>
      </c>
      <c s="71">
        <v>6</v>
      </c>
      <c>
        <v>21</v>
      </c>
      <c s="71" t="str">
        <f t="shared" si="3508"/>
        <v>пятница</v>
      </c>
      <c s="71" t="str">
        <f>VLOOKUP(A112320,Подписчики!A:C,2,0)</f>
        <v>UTC+2</v>
      </c>
      <c s="71" t="str">
        <f t="shared" si="3509"/>
        <v>Калиниградское время</v>
      </c>
      <c s="71"/>
    </row>
    <row r="112321" spans="1:10" ht="15">
      <c r="A112321">
        <v>279306</v>
      </c>
      <c>
        <v>215862</v>
      </c>
      <c s="2">
        <v>44373.654652546771</v>
      </c>
      <c>
        <v>244574</v>
      </c>
      <c s="71">
        <v>7</v>
      </c>
      <c>
        <v>15</v>
      </c>
      <c s="71" t="str">
        <f t="shared" si="3508"/>
        <v>суббота</v>
      </c>
      <c s="71" t="str">
        <f>VLOOKUP(A112321,Подписчики!A:C,2,0)</f>
        <v>UTC+0</v>
      </c>
      <c s="71" t="str">
        <f t="shared" si="3509"/>
        <v>Запределами России</v>
      </c>
      <c s="71"/>
    </row>
    <row r="112322" spans="1:10" ht="15">
      <c r="A112322">
        <v>279306</v>
      </c>
      <c>
        <v>217347</v>
      </c>
      <c s="2">
        <v>44373.856174757282</v>
      </c>
      <c>
        <v>351192</v>
      </c>
      <c s="71">
        <v>7</v>
      </c>
      <c>
        <v>20</v>
      </c>
      <c s="71" t="str">
        <f t="shared" si="3508"/>
        <v>суббота</v>
      </c>
      <c s="71" t="str">
        <f>VLOOKUP(A112322,Подписчики!A:C,2,0)</f>
        <v>UTC+0</v>
      </c>
      <c s="71" t="str">
        <f t="shared" si="3509"/>
        <v>Запределами России</v>
      </c>
      <c s="71"/>
    </row>
    <row r="112323" spans="1:10" ht="15">
      <c r="A112323">
        <v>279306</v>
      </c>
      <c>
        <v>225165</v>
      </c>
      <c s="2">
        <v>44375.852938511329</v>
      </c>
      <c>
        <v>111153</v>
      </c>
      <c s="71">
        <v>2</v>
      </c>
      <c>
        <v>20</v>
      </c>
      <c s="71" t="str">
        <f t="shared" si="3510" ref="G112323:G112386">TEXT(C112323,"дддд")</f>
        <v>понедельник</v>
      </c>
      <c s="71" t="str">
        <f>VLOOKUP(A112323,Подписчики!A:C,2,0)</f>
        <v>UTC+0</v>
      </c>
      <c s="71" t="str">
        <f t="shared" si="3511" ref="I112323:I112386">IF(H112323="UTC+1","Центральноевропейское время",IF(H112323="UTC+2","Калиниградское время",IF(H112323="UTC+3","Московское время",IF(H112323="UTC+4","Самарское время",IF(H112323="UTC+5","Екатеринбургское время",IF(H112323="UTC+6","Омское время",IF(H112323="UTC+7","Красноярское время",IF(H112323="UTC+8","Иркутское время",IF(H112323="UTC+9","Якутское время",IF(H112323="UTC+10","Владивостокское время",IF(H112323="UTC+11","Магаданское время",IF(H112323="UTC+12","Камчатское время",IF(H112323="UTC+0","Запределами России",IF(H112323="UTC-1","Запределами России",IF(H112323="UTC-2","Запределами России",IF(H112323="UTC-3","Запределами России",IF(H112323="UTC-4","Запределами России",IF(H112323="UTC-5","Запределами России",IF(H112323="UTC-6","Запределами России",IF(H112323="UTC-7","Запределами России",IF(H112323="UTC-8","Запределами России",IF(H112323="UTC-9","Запределами России",0))))))))))))))))))))))</f>
        <v>Запределами России</v>
      </c>
      <c s="71"/>
    </row>
    <row r="112324" spans="1:10" ht="15">
      <c r="A112324">
        <v>279306</v>
      </c>
      <c>
        <v>238868</v>
      </c>
      <c s="2">
        <v>44380.165999999997</v>
      </c>
      <c>
        <v>97867</v>
      </c>
      <c s="71">
        <v>7</v>
      </c>
      <c>
        <v>3</v>
      </c>
      <c s="71" t="str">
        <f t="shared" si="3510"/>
        <v>суббота</v>
      </c>
      <c s="71" t="str">
        <f>VLOOKUP(A112324,Подписчики!A:C,2,0)</f>
        <v>UTC+0</v>
      </c>
      <c s="71" t="str">
        <f t="shared" si="3511"/>
        <v>Запределами России</v>
      </c>
      <c s="71"/>
    </row>
    <row r="112325" spans="1:10" ht="15">
      <c r="A112325">
        <v>279306</v>
      </c>
      <c>
        <v>318940</v>
      </c>
      <c s="2">
        <v>44403.691126213591</v>
      </c>
      <c>
        <v>411922</v>
      </c>
      <c s="71">
        <v>2</v>
      </c>
      <c>
        <v>16</v>
      </c>
      <c s="71" t="str">
        <f t="shared" si="3510"/>
        <v>понедельник</v>
      </c>
      <c s="71" t="str">
        <f>VLOOKUP(A112325,Подписчики!A:C,2,0)</f>
        <v>UTC+0</v>
      </c>
      <c s="71" t="str">
        <f t="shared" si="3511"/>
        <v>Запределами России</v>
      </c>
      <c s="71"/>
    </row>
    <row r="112326" spans="1:10" ht="15">
      <c r="A112326">
        <v>279310</v>
      </c>
      <c>
        <v>34031</v>
      </c>
      <c s="2">
        <v>44315.734411003235</v>
      </c>
      <c>
        <v>222412</v>
      </c>
      <c s="71">
        <v>5</v>
      </c>
      <c>
        <v>17</v>
      </c>
      <c s="71" t="str">
        <f t="shared" si="3510"/>
        <v>четверг</v>
      </c>
      <c s="71" t="str">
        <f>VLOOKUP(A112326,Подписчики!A:C,2,0)</f>
        <v>UTC+3</v>
      </c>
      <c s="71" t="str">
        <f t="shared" si="3511"/>
        <v>Московское время</v>
      </c>
      <c s="71"/>
    </row>
    <row r="112327" spans="1:10" ht="15">
      <c r="A112327">
        <v>279310</v>
      </c>
      <c>
        <v>36730</v>
      </c>
      <c s="2">
        <v>44316.729556634302</v>
      </c>
      <c>
        <v>259157</v>
      </c>
      <c s="71">
        <v>6</v>
      </c>
      <c>
        <v>17</v>
      </c>
      <c s="71" t="str">
        <f t="shared" si="3510"/>
        <v>пятница</v>
      </c>
      <c s="71" t="str">
        <f>VLOOKUP(A112327,Подписчики!A:C,2,0)</f>
        <v>UTC+3</v>
      </c>
      <c s="71" t="str">
        <f t="shared" si="3511"/>
        <v>Московское время</v>
      </c>
      <c s="71"/>
    </row>
    <row r="112328" spans="1:10" ht="15">
      <c r="A112328">
        <v>279310</v>
      </c>
      <c>
        <v>62119</v>
      </c>
      <c s="2">
        <v>44326.918877022654</v>
      </c>
      <c>
        <v>304128</v>
      </c>
      <c s="71">
        <v>2</v>
      </c>
      <c>
        <v>22</v>
      </c>
      <c s="71" t="str">
        <f t="shared" si="3510"/>
        <v>понедельник</v>
      </c>
      <c s="71" t="str">
        <f>VLOOKUP(A112328,Подписчики!A:C,2,0)</f>
        <v>UTC+3</v>
      </c>
      <c s="71" t="str">
        <f t="shared" si="3511"/>
        <v>Московское время</v>
      </c>
      <c s="71"/>
    </row>
    <row r="112329" spans="1:10" ht="15">
      <c r="A112329">
        <v>279310</v>
      </c>
      <c>
        <v>75119</v>
      </c>
      <c s="2">
        <v>44331.802372168284</v>
      </c>
      <c>
        <v>250679</v>
      </c>
      <c s="71">
        <v>7</v>
      </c>
      <c>
        <v>19</v>
      </c>
      <c s="71" t="str">
        <f t="shared" si="3510"/>
        <v>суббота</v>
      </c>
      <c s="71" t="str">
        <f>VLOOKUP(A112329,Подписчики!A:C,2,0)</f>
        <v>UTC+3</v>
      </c>
      <c s="71" t="str">
        <f t="shared" si="3511"/>
        <v>Московское время</v>
      </c>
      <c s="71"/>
    </row>
    <row r="112330" spans="1:10" ht="15">
      <c r="A112330">
        <v>279310</v>
      </c>
      <c>
        <v>110411</v>
      </c>
      <c s="2">
        <v>44343.868999999999</v>
      </c>
      <c>
        <v>149755</v>
      </c>
      <c s="71">
        <v>5</v>
      </c>
      <c>
        <v>20</v>
      </c>
      <c s="71" t="str">
        <f t="shared" si="3510"/>
        <v>четверг</v>
      </c>
      <c s="71" t="str">
        <f>VLOOKUP(A112330,Подписчики!A:C,2,0)</f>
        <v>UTC+3</v>
      </c>
      <c s="71" t="str">
        <f t="shared" si="3511"/>
        <v>Московское время</v>
      </c>
      <c s="71"/>
    </row>
    <row r="112331" spans="1:10" ht="15">
      <c r="A112331">
        <v>279310</v>
      </c>
      <c>
        <v>111592</v>
      </c>
      <c s="2">
        <v>44344.457711974108</v>
      </c>
      <c>
        <v>230507</v>
      </c>
      <c s="71">
        <v>6</v>
      </c>
      <c>
        <v>10</v>
      </c>
      <c s="71" t="str">
        <f t="shared" si="3510"/>
        <v>пятница</v>
      </c>
      <c s="71" t="str">
        <f>VLOOKUP(A112331,Подписчики!A:C,2,0)</f>
        <v>UTC+3</v>
      </c>
      <c s="71" t="str">
        <f t="shared" si="3511"/>
        <v>Московское время</v>
      </c>
      <c s="71"/>
    </row>
    <row r="112332" spans="1:10" ht="15">
      <c r="A112332">
        <v>279310</v>
      </c>
      <c>
        <v>131568</v>
      </c>
      <c s="2">
        <v>44349.574216828478</v>
      </c>
      <c>
        <v>43697</v>
      </c>
      <c s="71">
        <v>4</v>
      </c>
      <c>
        <v>13</v>
      </c>
      <c s="71" t="str">
        <f t="shared" si="3510"/>
        <v>среда</v>
      </c>
      <c s="71" t="str">
        <f>VLOOKUP(A112332,Подписчики!A:C,2,0)</f>
        <v>UTC+3</v>
      </c>
      <c s="71" t="str">
        <f t="shared" si="3511"/>
        <v>Московское время</v>
      </c>
      <c s="71"/>
    </row>
    <row r="112333" spans="1:10" ht="15">
      <c r="A112333">
        <v>279310</v>
      </c>
      <c>
        <v>174614</v>
      </c>
      <c s="2">
        <v>44361.768391585763</v>
      </c>
      <c>
        <v>34009</v>
      </c>
      <c s="71">
        <v>2</v>
      </c>
      <c>
        <v>18</v>
      </c>
      <c s="71" t="str">
        <f t="shared" si="3510"/>
        <v>понедельник</v>
      </c>
      <c s="71" t="str">
        <f>VLOOKUP(A112333,Подписчики!A:C,2,0)</f>
        <v>UTC+3</v>
      </c>
      <c s="71" t="str">
        <f t="shared" si="3511"/>
        <v>Московское время</v>
      </c>
      <c s="71"/>
    </row>
    <row r="112334" spans="1:10" ht="15">
      <c r="A112334">
        <v>279310</v>
      </c>
      <c>
        <v>195995</v>
      </c>
      <c s="2">
        <v>44367.782954692557</v>
      </c>
      <c>
        <v>454895</v>
      </c>
      <c s="71">
        <v>1</v>
      </c>
      <c>
        <v>18</v>
      </c>
      <c s="71" t="str">
        <f t="shared" si="3510"/>
        <v>воскресенье</v>
      </c>
      <c s="71" t="str">
        <f>VLOOKUP(A112334,Подписчики!A:C,2,0)</f>
        <v>UTC+3</v>
      </c>
      <c s="71" t="str">
        <f t="shared" si="3511"/>
        <v>Московское время</v>
      </c>
      <c s="71"/>
    </row>
    <row r="112335" spans="1:10" ht="15">
      <c r="A112335">
        <v>279310</v>
      </c>
      <c>
        <v>282518</v>
      </c>
      <c s="2">
        <v>44393.580689320392</v>
      </c>
      <c>
        <v>242428</v>
      </c>
      <c s="71">
        <v>6</v>
      </c>
      <c>
        <v>13</v>
      </c>
      <c s="71" t="str">
        <f t="shared" si="3510"/>
        <v>пятница</v>
      </c>
      <c s="71" t="str">
        <f>VLOOKUP(A112335,Подписчики!A:C,2,0)</f>
        <v>UTC+3</v>
      </c>
      <c s="71" t="str">
        <f t="shared" si="3511"/>
        <v>Московское время</v>
      </c>
      <c s="71"/>
    </row>
    <row r="112336" spans="1:10" ht="15">
      <c r="A112336">
        <v>279310</v>
      </c>
      <c>
        <v>297020</v>
      </c>
      <c s="2">
        <v>44397.627614886733</v>
      </c>
      <c>
        <v>5151</v>
      </c>
      <c s="71">
        <v>3</v>
      </c>
      <c>
        <v>15</v>
      </c>
      <c s="71" t="str">
        <f t="shared" si="3510"/>
        <v>вторник</v>
      </c>
      <c s="71" t="str">
        <f>VLOOKUP(A112336,Подписчики!A:C,2,0)</f>
        <v>UTC+3</v>
      </c>
      <c s="71" t="str">
        <f t="shared" si="3511"/>
        <v>Московское время</v>
      </c>
      <c s="71"/>
    </row>
    <row r="112337" spans="1:10" ht="15">
      <c r="A112337">
        <v>279310</v>
      </c>
      <c>
        <v>306483</v>
      </c>
      <c s="2">
        <v>44400.664831715214</v>
      </c>
      <c>
        <v>165821</v>
      </c>
      <c s="71">
        <v>6</v>
      </c>
      <c>
        <v>15</v>
      </c>
      <c s="71" t="str">
        <f t="shared" si="3510"/>
        <v>пятница</v>
      </c>
      <c s="71" t="str">
        <f>VLOOKUP(A112337,Подписчики!A:C,2,0)</f>
        <v>UTC+3</v>
      </c>
      <c s="71" t="str">
        <f t="shared" si="3511"/>
        <v>Московское время</v>
      </c>
      <c s="71"/>
    </row>
    <row r="112338" spans="1:10" ht="15">
      <c r="A112338">
        <v>279310</v>
      </c>
      <c>
        <v>307120</v>
      </c>
      <c s="2">
        <v>44400.78619093851</v>
      </c>
      <c>
        <v>351192</v>
      </c>
      <c s="71">
        <v>6</v>
      </c>
      <c>
        <v>18</v>
      </c>
      <c s="71" t="str">
        <f t="shared" si="3510"/>
        <v>пятница</v>
      </c>
      <c s="71" t="str">
        <f>VLOOKUP(A112338,Подписчики!A:C,2,0)</f>
        <v>UTC+3</v>
      </c>
      <c s="71" t="str">
        <f t="shared" si="3511"/>
        <v>Московское время</v>
      </c>
      <c s="71"/>
    </row>
    <row r="112339" spans="1:10" ht="15">
      <c r="A112339">
        <v>279310</v>
      </c>
      <c>
        <v>309221</v>
      </c>
      <c s="2">
        <v>44401.29590746788</v>
      </c>
      <c>
        <v>457493</v>
      </c>
      <c s="71">
        <v>7</v>
      </c>
      <c>
        <v>7</v>
      </c>
      <c s="71" t="str">
        <f t="shared" si="3510"/>
        <v>суббота</v>
      </c>
      <c s="71" t="str">
        <f>VLOOKUP(A112339,Подписчики!A:C,2,0)</f>
        <v>UTC+3</v>
      </c>
      <c s="71" t="str">
        <f t="shared" si="3511"/>
        <v>Московское время</v>
      </c>
      <c s="71"/>
    </row>
    <row r="112340" spans="1:10" ht="15">
      <c r="A112340">
        <v>279310</v>
      </c>
      <c>
        <v>320789</v>
      </c>
      <c s="2">
        <v>44404.548326860844</v>
      </c>
      <c>
        <v>333426</v>
      </c>
      <c s="71">
        <v>3</v>
      </c>
      <c>
        <v>13</v>
      </c>
      <c s="71" t="str">
        <f t="shared" si="3510"/>
        <v>вторник</v>
      </c>
      <c s="71" t="str">
        <f>VLOOKUP(A112340,Подписчики!A:C,2,0)</f>
        <v>UTC+3</v>
      </c>
      <c s="71" t="str">
        <f t="shared" si="3511"/>
        <v>Московское время</v>
      </c>
      <c s="71"/>
    </row>
    <row r="112341" spans="1:10" ht="15">
      <c r="A112341">
        <v>279310</v>
      </c>
      <c>
        <v>346847</v>
      </c>
      <c s="2">
        <v>44411.724702265376</v>
      </c>
      <c>
        <v>411922</v>
      </c>
      <c s="71">
        <v>3</v>
      </c>
      <c>
        <v>17</v>
      </c>
      <c s="71" t="str">
        <f t="shared" si="3510"/>
        <v>вторник</v>
      </c>
      <c s="71" t="str">
        <f>VLOOKUP(A112341,Подписчики!A:C,2,0)</f>
        <v>UTC+3</v>
      </c>
      <c s="71" t="str">
        <f t="shared" si="3511"/>
        <v>Московское время</v>
      </c>
      <c s="71"/>
    </row>
    <row r="112342" spans="1:10" ht="15">
      <c r="A112342">
        <v>279310</v>
      </c>
      <c>
        <v>379090</v>
      </c>
      <c s="2">
        <v>44421.721466019415</v>
      </c>
      <c>
        <v>432277</v>
      </c>
      <c s="71">
        <v>6</v>
      </c>
      <c>
        <v>17</v>
      </c>
      <c s="71" t="str">
        <f t="shared" si="3510"/>
        <v>пятница</v>
      </c>
      <c s="71" t="str">
        <f>VLOOKUP(A112342,Подписчики!A:C,2,0)</f>
        <v>UTC+3</v>
      </c>
      <c s="71" t="str">
        <f t="shared" si="3511"/>
        <v>Московское время</v>
      </c>
      <c s="71"/>
    </row>
    <row r="112343" spans="1:10" ht="15">
      <c r="A112343">
        <v>279310</v>
      </c>
      <c>
        <v>404828</v>
      </c>
      <c s="2">
        <v>44429.606579288025</v>
      </c>
      <c>
        <v>111368</v>
      </c>
      <c s="71">
        <v>7</v>
      </c>
      <c>
        <v>14</v>
      </c>
      <c s="71" t="str">
        <f t="shared" si="3510"/>
        <v>суббота</v>
      </c>
      <c s="71" t="str">
        <f>VLOOKUP(A112343,Подписчики!A:C,2,0)</f>
        <v>UTC+3</v>
      </c>
      <c s="71" t="str">
        <f t="shared" si="3511"/>
        <v>Московское время</v>
      </c>
      <c s="71"/>
    </row>
    <row r="112344" spans="1:10" ht="15">
      <c r="A112344">
        <v>279310</v>
      </c>
      <c>
        <v>410322</v>
      </c>
      <c s="2">
        <v>44430.782954692557</v>
      </c>
      <c>
        <v>439981</v>
      </c>
      <c s="71">
        <v>1</v>
      </c>
      <c>
        <v>18</v>
      </c>
      <c s="71" t="str">
        <f t="shared" si="3510"/>
        <v>воскресенье</v>
      </c>
      <c s="71" t="str">
        <f>VLOOKUP(A112344,Подписчики!A:C,2,0)</f>
        <v>UTC+3</v>
      </c>
      <c s="71" t="str">
        <f t="shared" si="3511"/>
        <v>Московское время</v>
      </c>
      <c s="71"/>
    </row>
    <row r="112345" spans="1:10" ht="15">
      <c r="A112345">
        <v>279310</v>
      </c>
      <c>
        <v>416578</v>
      </c>
      <c s="2">
        <v>44433.617906148866</v>
      </c>
      <c>
        <v>278351</v>
      </c>
      <c s="71">
        <v>4</v>
      </c>
      <c>
        <v>14</v>
      </c>
      <c s="71" t="str">
        <f t="shared" si="3510"/>
        <v>среда</v>
      </c>
      <c s="71" t="str">
        <f>VLOOKUP(A112345,Подписчики!A:C,2,0)</f>
        <v>UTC+3</v>
      </c>
      <c s="71" t="str">
        <f t="shared" si="3511"/>
        <v>Московское время</v>
      </c>
      <c s="71"/>
    </row>
    <row r="112346" spans="1:10" ht="15">
      <c r="A112346">
        <v>279325</v>
      </c>
      <c>
        <v>119199</v>
      </c>
      <c s="2">
        <v>44345.76256599628</v>
      </c>
      <c>
        <v>37644</v>
      </c>
      <c s="71">
        <v>7</v>
      </c>
      <c>
        <v>18</v>
      </c>
      <c s="71" t="str">
        <f t="shared" si="3510"/>
        <v>суббота</v>
      </c>
      <c s="71" t="str">
        <f>VLOOKUP(A112346,Подписчики!A:C,2,0)</f>
        <v>UTC+2</v>
      </c>
      <c s="71" t="str">
        <f t="shared" si="3511"/>
        <v>Калиниградское время</v>
      </c>
      <c s="71"/>
    </row>
    <row r="112347" spans="1:10" ht="15">
      <c r="A112347">
        <v>279325</v>
      </c>
      <c>
        <v>123823</v>
      </c>
      <c s="2">
        <v>44346.759178441724</v>
      </c>
      <c>
        <v>250679</v>
      </c>
      <c s="71">
        <v>1</v>
      </c>
      <c>
        <v>18</v>
      </c>
      <c s="71" t="str">
        <f t="shared" si="3510"/>
        <v>воскресенье</v>
      </c>
      <c s="71" t="str">
        <f>VLOOKUP(A112347,Подписчики!A:C,2,0)</f>
        <v>UTC+2</v>
      </c>
      <c s="71" t="str">
        <f t="shared" si="3511"/>
        <v>Калиниградское время</v>
      </c>
      <c s="71"/>
    </row>
    <row r="112348" spans="1:10" ht="15">
      <c r="A112348">
        <v>279325</v>
      </c>
      <c>
        <v>126900</v>
      </c>
      <c s="2">
        <v>44347.683844660191</v>
      </c>
      <c>
        <v>230507</v>
      </c>
      <c s="71">
        <v>2</v>
      </c>
      <c>
        <v>16</v>
      </c>
      <c s="71" t="str">
        <f t="shared" si="3510"/>
        <v>понедельник</v>
      </c>
      <c s="71" t="str">
        <f>VLOOKUP(A112348,Подписчики!A:C,2,0)</f>
        <v>UTC+2</v>
      </c>
      <c s="71" t="str">
        <f t="shared" si="3511"/>
        <v>Калиниградское время</v>
      </c>
      <c s="71"/>
    </row>
    <row r="112349" spans="1:10" ht="15">
      <c r="A112349">
        <v>279325</v>
      </c>
      <c>
        <v>132980</v>
      </c>
      <c s="2">
        <v>44349.979961165045</v>
      </c>
      <c>
        <v>411922</v>
      </c>
      <c s="71">
        <v>4</v>
      </c>
      <c>
        <v>23</v>
      </c>
      <c s="71" t="str">
        <f t="shared" si="3510"/>
        <v>среда</v>
      </c>
      <c s="71" t="str">
        <f>VLOOKUP(A112349,Подписчики!A:C,2,0)</f>
        <v>UTC+2</v>
      </c>
      <c s="71" t="str">
        <f t="shared" si="3511"/>
        <v>Калиниградское время</v>
      </c>
      <c s="71"/>
    </row>
    <row r="112350" spans="1:10" ht="15">
      <c r="A112350">
        <v>279346</v>
      </c>
      <c>
        <v>266799</v>
      </c>
      <c s="2">
        <v>44388.436999999998</v>
      </c>
      <c>
        <v>470762</v>
      </c>
      <c s="71">
        <v>1</v>
      </c>
      <c>
        <v>10</v>
      </c>
      <c s="71" t="str">
        <f t="shared" si="3510"/>
        <v>воскресенье</v>
      </c>
      <c s="71" t="str">
        <f>VLOOKUP(A112350,Подписчики!A:C,2,0)</f>
        <v>UTC+0</v>
      </c>
      <c s="71" t="str">
        <f t="shared" si="3511"/>
        <v>Запределами России</v>
      </c>
      <c s="71"/>
    </row>
    <row r="112351" spans="1:10" ht="15">
      <c r="A112351">
        <v>279346</v>
      </c>
      <c>
        <v>275248</v>
      </c>
      <c s="2">
        <v>44390.839993527508</v>
      </c>
      <c>
        <v>417458</v>
      </c>
      <c s="71">
        <v>3</v>
      </c>
      <c>
        <v>20</v>
      </c>
      <c s="71" t="str">
        <f t="shared" si="3510"/>
        <v>вторник</v>
      </c>
      <c s="71" t="str">
        <f>VLOOKUP(A112351,Подписчики!A:C,2,0)</f>
        <v>UTC+0</v>
      </c>
      <c s="71" t="str">
        <f t="shared" si="3511"/>
        <v>Запределами России</v>
      </c>
      <c s="71"/>
    </row>
    <row r="112352" spans="1:10" ht="15">
      <c r="A112352">
        <v>279346</v>
      </c>
      <c>
        <v>281389</v>
      </c>
      <c s="2">
        <v>44393.006660194173</v>
      </c>
      <c>
        <v>351192</v>
      </c>
      <c s="71">
        <v>6</v>
      </c>
      <c>
        <v>0</v>
      </c>
      <c s="71" t="str">
        <f t="shared" si="3510"/>
        <v>пятница</v>
      </c>
      <c s="71" t="str">
        <f>VLOOKUP(A112352,Подписчики!A:C,2,0)</f>
        <v>UTC+0</v>
      </c>
      <c s="71" t="str">
        <f t="shared" si="3511"/>
        <v>Запределами России</v>
      </c>
      <c s="71"/>
    </row>
    <row r="112353" spans="1:10" ht="15">
      <c r="A112353">
        <v>279346</v>
      </c>
      <c>
        <v>295068</v>
      </c>
      <c s="2">
        <v>44396.78497734628</v>
      </c>
      <c>
        <v>325852</v>
      </c>
      <c s="71">
        <v>2</v>
      </c>
      <c>
        <v>18</v>
      </c>
      <c s="71" t="str">
        <f t="shared" si="3510"/>
        <v>понедельник</v>
      </c>
      <c s="71" t="str">
        <f>VLOOKUP(A112353,Подписчики!A:C,2,0)</f>
        <v>UTC+0</v>
      </c>
      <c s="71" t="str">
        <f t="shared" si="3511"/>
        <v>Запределами России</v>
      </c>
      <c s="71"/>
    </row>
    <row r="112354" spans="1:10" ht="15">
      <c r="A112354">
        <v>279346</v>
      </c>
      <c>
        <v>306972</v>
      </c>
      <c s="2">
        <v>44400.720252427185</v>
      </c>
      <c>
        <v>82901</v>
      </c>
      <c s="71">
        <v>6</v>
      </c>
      <c>
        <v>17</v>
      </c>
      <c s="71" t="str">
        <f t="shared" si="3510"/>
        <v>пятница</v>
      </c>
      <c s="71" t="str">
        <f>VLOOKUP(A112354,Подписчики!A:C,2,0)</f>
        <v>UTC+0</v>
      </c>
      <c s="71" t="str">
        <f t="shared" si="3511"/>
        <v>Запределами России</v>
      </c>
      <c s="71"/>
    </row>
    <row r="112355" spans="1:10" ht="15">
      <c r="A112355">
        <v>279346</v>
      </c>
      <c>
        <v>322655</v>
      </c>
      <c s="2">
        <v>44404.867501618122</v>
      </c>
      <c>
        <v>179296</v>
      </c>
      <c s="71">
        <v>3</v>
      </c>
      <c>
        <v>20</v>
      </c>
      <c s="71" t="str">
        <f t="shared" si="3510"/>
        <v>вторник</v>
      </c>
      <c s="71" t="str">
        <f>VLOOKUP(A112355,Подписчики!A:C,2,0)</f>
        <v>UTC+0</v>
      </c>
      <c s="71" t="str">
        <f t="shared" si="3511"/>
        <v>Запределами России</v>
      </c>
      <c s="71"/>
    </row>
    <row r="112356" spans="1:10" ht="15">
      <c r="A112356">
        <v>279346</v>
      </c>
      <c>
        <v>328125</v>
      </c>
      <c s="2">
        <v>44406.759087378639</v>
      </c>
      <c>
        <v>182984</v>
      </c>
      <c s="71">
        <v>5</v>
      </c>
      <c>
        <v>18</v>
      </c>
      <c s="71" t="str">
        <f t="shared" si="3510"/>
        <v>четверг</v>
      </c>
      <c s="71" t="str">
        <f>VLOOKUP(A112356,Подписчики!A:C,2,0)</f>
        <v>UTC+0</v>
      </c>
      <c s="71" t="str">
        <f t="shared" si="3511"/>
        <v>Запределами России</v>
      </c>
      <c s="71"/>
    </row>
    <row r="112357" spans="1:10" ht="15">
      <c r="A112357">
        <v>279346</v>
      </c>
      <c>
        <v>363817</v>
      </c>
      <c s="2">
        <v>44416.519999999997</v>
      </c>
      <c>
        <v>118549</v>
      </c>
      <c s="71">
        <v>1</v>
      </c>
      <c>
        <v>12</v>
      </c>
      <c s="71" t="str">
        <f t="shared" si="3510"/>
        <v>воскресенье</v>
      </c>
      <c s="71" t="str">
        <f>VLOOKUP(A112357,Подписчики!A:C,2,0)</f>
        <v>UTC+0</v>
      </c>
      <c s="71" t="str">
        <f t="shared" si="3511"/>
        <v>Запределами России</v>
      </c>
      <c s="71"/>
    </row>
    <row r="112358" spans="1:10" ht="15">
      <c r="A112358">
        <v>279346</v>
      </c>
      <c>
        <v>368429</v>
      </c>
      <c s="2">
        <v>44417.750996763752</v>
      </c>
      <c>
        <v>473233</v>
      </c>
      <c s="71">
        <v>2</v>
      </c>
      <c>
        <v>18</v>
      </c>
      <c s="71" t="str">
        <f t="shared" si="3510"/>
        <v>понедельник</v>
      </c>
      <c s="71" t="str">
        <f>VLOOKUP(A112358,Подписчики!A:C,2,0)</f>
        <v>UTC+0</v>
      </c>
      <c s="71" t="str">
        <f t="shared" si="3511"/>
        <v>Запределами России</v>
      </c>
      <c s="71"/>
    </row>
    <row r="112359" spans="1:10" ht="15">
      <c r="A112359">
        <v>279346</v>
      </c>
      <c>
        <v>398868</v>
      </c>
      <c s="2">
        <v>44427.954880258898</v>
      </c>
      <c>
        <v>394819</v>
      </c>
      <c s="71">
        <v>5</v>
      </c>
      <c>
        <v>22</v>
      </c>
      <c s="71" t="str">
        <f t="shared" si="3510"/>
        <v>четверг</v>
      </c>
      <c s="71" t="str">
        <f>VLOOKUP(A112359,Подписчики!A:C,2,0)</f>
        <v>UTC+0</v>
      </c>
      <c s="71" t="str">
        <f t="shared" si="3511"/>
        <v>Запределами России</v>
      </c>
      <c s="71"/>
    </row>
    <row r="112360" spans="1:10" ht="15">
      <c r="A112360">
        <v>279359</v>
      </c>
      <c>
        <v>16428</v>
      </c>
      <c s="2">
        <v>44305.755851132686</v>
      </c>
      <c>
        <v>250679</v>
      </c>
      <c s="71">
        <v>2</v>
      </c>
      <c>
        <v>18</v>
      </c>
      <c s="71" t="str">
        <f t="shared" si="3510"/>
        <v>понедельник</v>
      </c>
      <c s="71" t="str">
        <f>VLOOKUP(A112360,Подписчики!A:C,2,0)</f>
        <v>UTC+0</v>
      </c>
      <c s="71" t="str">
        <f t="shared" si="3511"/>
        <v>Запределами России</v>
      </c>
      <c s="71"/>
    </row>
    <row r="112361" spans="1:10" ht="15">
      <c r="A112361">
        <v>279359</v>
      </c>
      <c>
        <v>18660</v>
      </c>
      <c s="2">
        <v>44307.804394822007</v>
      </c>
      <c>
        <v>411922</v>
      </c>
      <c s="71">
        <v>4</v>
      </c>
      <c>
        <v>19</v>
      </c>
      <c s="71" t="str">
        <f t="shared" si="3510"/>
        <v>среда</v>
      </c>
      <c s="71" t="str">
        <f>VLOOKUP(A112361,Подписчики!A:C,2,0)</f>
        <v>UTC+0</v>
      </c>
      <c s="71" t="str">
        <f t="shared" si="3511"/>
        <v>Запределами России</v>
      </c>
      <c s="71"/>
    </row>
    <row r="112362" spans="1:10" ht="15">
      <c r="A112362">
        <v>279359</v>
      </c>
      <c>
        <v>42270</v>
      </c>
      <c s="2">
        <v>44318.66685436893</v>
      </c>
      <c>
        <v>405774</v>
      </c>
      <c s="71">
        <v>1</v>
      </c>
      <c>
        <v>16</v>
      </c>
      <c s="71" t="str">
        <f t="shared" si="3510"/>
        <v>воскресенье</v>
      </c>
      <c s="71" t="str">
        <f>VLOOKUP(A112362,Подписчики!A:C,2,0)</f>
        <v>UTC+0</v>
      </c>
      <c s="71" t="str">
        <f t="shared" si="3511"/>
        <v>Запределами России</v>
      </c>
      <c s="71"/>
    </row>
    <row r="112363" spans="1:10" ht="15">
      <c r="A112363">
        <v>279359</v>
      </c>
      <c>
        <v>64776</v>
      </c>
      <c s="2">
        <v>44328.43</v>
      </c>
      <c>
        <v>90383</v>
      </c>
      <c s="71">
        <v>4</v>
      </c>
      <c>
        <v>10</v>
      </c>
      <c s="71" t="str">
        <f t="shared" si="3510"/>
        <v>среда</v>
      </c>
      <c s="71" t="str">
        <f>VLOOKUP(A112363,Подписчики!A:C,2,0)</f>
        <v>UTC+0</v>
      </c>
      <c s="71" t="str">
        <f t="shared" si="3511"/>
        <v>Запределами России</v>
      </c>
      <c s="71"/>
    </row>
    <row r="112364" spans="1:10" ht="15">
      <c r="A112364">
        <v>279359</v>
      </c>
      <c>
        <v>78218</v>
      </c>
      <c s="2">
        <v>44332.720725119783</v>
      </c>
      <c>
        <v>153893</v>
      </c>
      <c s="71">
        <v>1</v>
      </c>
      <c>
        <v>17</v>
      </c>
      <c s="71" t="str">
        <f t="shared" si="3510"/>
        <v>воскресенье</v>
      </c>
      <c s="71" t="str">
        <f>VLOOKUP(A112364,Подписчики!A:C,2,0)</f>
        <v>UTC+0</v>
      </c>
      <c s="71" t="str">
        <f t="shared" si="3511"/>
        <v>Запределами России</v>
      </c>
      <c s="71"/>
    </row>
    <row r="112365" spans="1:10" ht="15">
      <c r="A112365">
        <v>279359</v>
      </c>
      <c>
        <v>103836</v>
      </c>
      <c s="2">
        <v>44341.537404530747</v>
      </c>
      <c>
        <v>21760</v>
      </c>
      <c s="71">
        <v>3</v>
      </c>
      <c>
        <v>12</v>
      </c>
      <c s="71" t="str">
        <f t="shared" si="3510"/>
        <v>вторник</v>
      </c>
      <c s="71" t="str">
        <f>VLOOKUP(A112365,Подписчики!A:C,2,0)</f>
        <v>UTC+0</v>
      </c>
      <c s="71" t="str">
        <f t="shared" si="3511"/>
        <v>Запределами России</v>
      </c>
      <c s="71"/>
    </row>
    <row r="112366" spans="1:10" ht="15">
      <c r="A112366">
        <v>279359</v>
      </c>
      <c>
        <v>115291</v>
      </c>
      <c s="2">
        <v>44344.951644012945</v>
      </c>
      <c>
        <v>227775</v>
      </c>
      <c s="71">
        <v>6</v>
      </c>
      <c>
        <v>22</v>
      </c>
      <c s="71" t="str">
        <f t="shared" si="3510"/>
        <v>пятница</v>
      </c>
      <c s="71" t="str">
        <f>VLOOKUP(A112366,Подписчики!A:C,2,0)</f>
        <v>UTC+0</v>
      </c>
      <c s="71" t="str">
        <f t="shared" si="3511"/>
        <v>Запределами России</v>
      </c>
      <c s="71"/>
    </row>
    <row r="112367" spans="1:10" ht="15">
      <c r="A112367">
        <v>279359</v>
      </c>
      <c>
        <v>190907</v>
      </c>
      <c s="2">
        <v>44366.702453074431</v>
      </c>
      <c>
        <v>318588</v>
      </c>
      <c s="71">
        <v>7</v>
      </c>
      <c>
        <v>16</v>
      </c>
      <c s="71" t="str">
        <f t="shared" si="3510"/>
        <v>суббота</v>
      </c>
      <c s="71" t="str">
        <f>VLOOKUP(A112367,Подписчики!A:C,2,0)</f>
        <v>UTC+0</v>
      </c>
      <c s="71" t="str">
        <f t="shared" si="3511"/>
        <v>Запределами России</v>
      </c>
      <c s="71"/>
    </row>
    <row r="112368" spans="1:10" ht="15">
      <c r="A112368">
        <v>279359</v>
      </c>
      <c>
        <v>202659</v>
      </c>
      <c s="2">
        <v>44369.820576051781</v>
      </c>
      <c>
        <v>470762</v>
      </c>
      <c s="71">
        <v>3</v>
      </c>
      <c>
        <v>19</v>
      </c>
      <c s="71" t="str">
        <f t="shared" si="3510"/>
        <v>вторник</v>
      </c>
      <c s="71" t="str">
        <f>VLOOKUP(A112368,Подписчики!A:C,2,0)</f>
        <v>UTC+0</v>
      </c>
      <c s="71" t="str">
        <f t="shared" si="3511"/>
        <v>Запределами России</v>
      </c>
      <c s="71"/>
    </row>
    <row r="112369" spans="1:10" ht="15">
      <c r="A112369">
        <v>279359</v>
      </c>
      <c>
        <v>209016</v>
      </c>
      <c s="2">
        <v>44371.870737864076</v>
      </c>
      <c>
        <v>336616</v>
      </c>
      <c s="71">
        <v>5</v>
      </c>
      <c>
        <v>20</v>
      </c>
      <c s="71" t="str">
        <f t="shared" si="3510"/>
        <v>четверг</v>
      </c>
      <c s="71" t="str">
        <f>VLOOKUP(A112369,Подписчики!A:C,2,0)</f>
        <v>UTC+0</v>
      </c>
      <c s="71" t="str">
        <f t="shared" si="3511"/>
        <v>Запределами России</v>
      </c>
      <c s="71"/>
    </row>
    <row r="112370" spans="1:10" ht="15">
      <c r="A112370">
        <v>279359</v>
      </c>
      <c>
        <v>313255</v>
      </c>
      <c s="2">
        <v>44402.051149021885</v>
      </c>
      <c>
        <v>349368</v>
      </c>
      <c s="71">
        <v>1</v>
      </c>
      <c>
        <v>1</v>
      </c>
      <c s="71" t="str">
        <f t="shared" si="3510"/>
        <v>воскресенье</v>
      </c>
      <c s="71" t="str">
        <f>VLOOKUP(A112370,Подписчики!A:C,2,0)</f>
        <v>UTC+0</v>
      </c>
      <c s="71" t="str">
        <f t="shared" si="3511"/>
        <v>Запределами России</v>
      </c>
      <c s="71"/>
    </row>
    <row r="112371" spans="1:10" ht="15">
      <c r="A112371">
        <v>279359</v>
      </c>
      <c>
        <v>332537</v>
      </c>
      <c s="2">
        <v>44407.903100323623</v>
      </c>
      <c>
        <v>436838</v>
      </c>
      <c s="71">
        <v>6</v>
      </c>
      <c>
        <v>21</v>
      </c>
      <c s="71" t="str">
        <f t="shared" si="3510"/>
        <v>пятница</v>
      </c>
      <c s="71" t="str">
        <f>VLOOKUP(A112371,Подписчики!A:C,2,0)</f>
        <v>UTC+0</v>
      </c>
      <c s="71" t="str">
        <f t="shared" si="3511"/>
        <v>Запределами России</v>
      </c>
      <c s="71"/>
    </row>
    <row r="112372" spans="1:10" ht="15">
      <c r="A112372">
        <v>279359</v>
      </c>
      <c>
        <v>384859</v>
      </c>
      <c s="2">
        <v>44422.893795587021</v>
      </c>
      <c>
        <v>117745</v>
      </c>
      <c s="71">
        <v>7</v>
      </c>
      <c>
        <v>21</v>
      </c>
      <c s="71" t="str">
        <f t="shared" si="3510"/>
        <v>суббота</v>
      </c>
      <c s="71" t="str">
        <f>VLOOKUP(A112372,Подписчики!A:C,2,0)</f>
        <v>UTC+0</v>
      </c>
      <c s="71" t="str">
        <f t="shared" si="3511"/>
        <v>Запределами России</v>
      </c>
      <c s="71"/>
    </row>
    <row r="112373" spans="1:10" ht="15">
      <c r="A112373">
        <v>279462</v>
      </c>
      <c>
        <v>28815</v>
      </c>
      <c s="2">
        <v>44312.828666666661</v>
      </c>
      <c>
        <v>38983</v>
      </c>
      <c s="71">
        <v>2</v>
      </c>
      <c>
        <v>19</v>
      </c>
      <c s="71" t="str">
        <f t="shared" si="3510"/>
        <v>понедельник</v>
      </c>
      <c s="71" t="str">
        <f>VLOOKUP(A112373,Подписчики!A:C,2,0)</f>
        <v>UTC-4</v>
      </c>
      <c s="71" t="str">
        <f t="shared" si="3511"/>
        <v>Запределами России</v>
      </c>
      <c s="71"/>
    </row>
    <row r="112374" spans="1:10" ht="15">
      <c r="A112374">
        <v>279462</v>
      </c>
      <c>
        <v>34041</v>
      </c>
      <c s="2">
        <v>44315.736666666664</v>
      </c>
      <c>
        <v>472712</v>
      </c>
      <c s="71">
        <v>5</v>
      </c>
      <c>
        <v>17</v>
      </c>
      <c s="71" t="str">
        <f t="shared" si="3510"/>
        <v>четверг</v>
      </c>
      <c s="71" t="str">
        <f>VLOOKUP(A112374,Подписчики!A:C,2,0)</f>
        <v>UTC-4</v>
      </c>
      <c s="71" t="str">
        <f t="shared" si="3511"/>
        <v>Запределами России</v>
      </c>
      <c s="71"/>
    </row>
    <row r="112375" spans="1:10" ht="15">
      <c r="A112375">
        <v>279462</v>
      </c>
      <c>
        <v>42543</v>
      </c>
      <c s="2">
        <v>44318.710666666666</v>
      </c>
      <c>
        <v>473233</v>
      </c>
      <c s="71">
        <v>1</v>
      </c>
      <c>
        <v>17</v>
      </c>
      <c s="71" t="str">
        <f t="shared" si="3510"/>
        <v>воскресенье</v>
      </c>
      <c s="71" t="str">
        <f>VLOOKUP(A112375,Подписчики!A:C,2,0)</f>
        <v>UTC-4</v>
      </c>
      <c s="71" t="str">
        <f t="shared" si="3511"/>
        <v>Запределами России</v>
      </c>
      <c s="71"/>
    </row>
    <row r="112376" spans="1:10" ht="15">
      <c r="A112376">
        <v>279462</v>
      </c>
      <c>
        <v>52895</v>
      </c>
      <c s="2">
        <v>44323.762323624593</v>
      </c>
      <c>
        <v>378749</v>
      </c>
      <c s="71">
        <v>6</v>
      </c>
      <c>
        <v>18</v>
      </c>
      <c s="71" t="str">
        <f t="shared" si="3510"/>
        <v>пятница</v>
      </c>
      <c s="71" t="str">
        <f>VLOOKUP(A112376,Подписчики!A:C,2,0)</f>
        <v>UTC-4</v>
      </c>
      <c s="71" t="str">
        <f t="shared" si="3511"/>
        <v>Запределами России</v>
      </c>
      <c s="71"/>
    </row>
    <row r="112377" spans="1:10" ht="15">
      <c r="A112377">
        <v>279462</v>
      </c>
      <c>
        <v>66384</v>
      </c>
      <c s="2">
        <v>44328.843666666668</v>
      </c>
      <c>
        <v>250679</v>
      </c>
      <c s="71">
        <v>4</v>
      </c>
      <c>
        <v>20</v>
      </c>
      <c s="71" t="str">
        <f t="shared" si="3510"/>
        <v>среда</v>
      </c>
      <c s="71" t="str">
        <f>VLOOKUP(A112377,Подписчики!A:C,2,0)</f>
        <v>UTC-4</v>
      </c>
      <c s="71" t="str">
        <f t="shared" si="3511"/>
        <v>Запределами России</v>
      </c>
      <c s="71"/>
    </row>
    <row r="112378" spans="1:10" ht="15">
      <c r="A112378">
        <v>279462</v>
      </c>
      <c>
        <v>71111</v>
      </c>
      <c s="2">
        <v>44330.77203236246</v>
      </c>
      <c>
        <v>301748</v>
      </c>
      <c s="71">
        <v>6</v>
      </c>
      <c>
        <v>18</v>
      </c>
      <c s="71" t="str">
        <f t="shared" si="3510"/>
        <v>пятница</v>
      </c>
      <c s="71" t="str">
        <f>VLOOKUP(A112378,Подписчики!A:C,2,0)</f>
        <v>UTC-4</v>
      </c>
      <c s="71" t="str">
        <f t="shared" si="3511"/>
        <v>Запределами России</v>
      </c>
      <c s="71"/>
    </row>
    <row r="112379" spans="1:10" ht="15">
      <c r="A112379">
        <v>279462</v>
      </c>
      <c>
        <v>90646</v>
      </c>
      <c s="2">
        <v>44337.807631067961</v>
      </c>
      <c>
        <v>377180</v>
      </c>
      <c s="71">
        <v>6</v>
      </c>
      <c>
        <v>19</v>
      </c>
      <c s="71" t="str">
        <f t="shared" si="3510"/>
        <v>пятница</v>
      </c>
      <c s="71" t="str">
        <f>VLOOKUP(A112379,Подписчики!A:C,2,0)</f>
        <v>UTC-4</v>
      </c>
      <c s="71" t="str">
        <f t="shared" si="3511"/>
        <v>Запределами России</v>
      </c>
      <c s="71"/>
    </row>
    <row r="112380" spans="1:10" ht="15">
      <c r="A112380">
        <v>279462</v>
      </c>
      <c>
        <v>92258</v>
      </c>
      <c s="2">
        <v>44338.008278317153</v>
      </c>
      <c>
        <v>331660</v>
      </c>
      <c s="71">
        <v>7</v>
      </c>
      <c>
        <v>0</v>
      </c>
      <c s="71" t="str">
        <f t="shared" si="3510"/>
        <v>суббота</v>
      </c>
      <c s="71" t="str">
        <f>VLOOKUP(A112380,Подписчики!A:C,2,0)</f>
        <v>UTC-4</v>
      </c>
      <c s="71" t="str">
        <f t="shared" si="3511"/>
        <v>Запределами России</v>
      </c>
      <c s="71"/>
    </row>
    <row r="112381" spans="1:10" ht="15">
      <c r="A112381">
        <v>279462</v>
      </c>
      <c>
        <v>123067</v>
      </c>
      <c s="2">
        <v>44346.654666666662</v>
      </c>
      <c>
        <v>177852</v>
      </c>
      <c s="71">
        <v>1</v>
      </c>
      <c>
        <v>15</v>
      </c>
      <c s="71" t="str">
        <f t="shared" si="3510"/>
        <v>воскресенье</v>
      </c>
      <c s="71" t="str">
        <f>VLOOKUP(A112381,Подписчики!A:C,2,0)</f>
        <v>UTC-4</v>
      </c>
      <c s="71" t="str">
        <f t="shared" si="3511"/>
        <v>Запределами России</v>
      </c>
      <c s="71"/>
    </row>
    <row r="112382" spans="1:10" ht="15">
      <c r="A112382">
        <v>279462</v>
      </c>
      <c>
        <v>133051</v>
      </c>
      <c s="2">
        <v>44350.006660194173</v>
      </c>
      <c>
        <v>167047</v>
      </c>
      <c s="71">
        <v>5</v>
      </c>
      <c>
        <v>0</v>
      </c>
      <c s="71" t="str">
        <f t="shared" si="3510"/>
        <v>четверг</v>
      </c>
      <c s="71" t="str">
        <f>VLOOKUP(A112382,Подписчики!A:C,2,0)</f>
        <v>UTC-4</v>
      </c>
      <c s="71" t="str">
        <f t="shared" si="3511"/>
        <v>Запределами России</v>
      </c>
      <c s="71"/>
    </row>
    <row r="112383" spans="1:10" ht="15">
      <c r="A112383">
        <v>279462</v>
      </c>
      <c>
        <v>140028</v>
      </c>
      <c s="2">
        <v>44352.063142796105</v>
      </c>
      <c>
        <v>148325</v>
      </c>
      <c s="71">
        <v>7</v>
      </c>
      <c>
        <v>1</v>
      </c>
      <c s="71" t="str">
        <f t="shared" si="3510"/>
        <v>суббота</v>
      </c>
      <c s="71" t="str">
        <f>VLOOKUP(A112383,Подписчики!A:C,2,0)</f>
        <v>UTC-4</v>
      </c>
      <c s="71" t="str">
        <f t="shared" si="3511"/>
        <v>Запределами России</v>
      </c>
      <c s="71"/>
    </row>
    <row r="112384" spans="1:10" ht="15">
      <c r="A112384">
        <v>279462</v>
      </c>
      <c>
        <v>191360</v>
      </c>
      <c s="2">
        <v>44366.762323624593</v>
      </c>
      <c>
        <v>364695</v>
      </c>
      <c s="71">
        <v>7</v>
      </c>
      <c>
        <v>18</v>
      </c>
      <c s="71" t="str">
        <f t="shared" si="3510"/>
        <v>суббота</v>
      </c>
      <c s="71" t="str">
        <f>VLOOKUP(A112384,Подписчики!A:C,2,0)</f>
        <v>UTC-4</v>
      </c>
      <c s="71" t="str">
        <f t="shared" si="3511"/>
        <v>Запределами России</v>
      </c>
      <c s="71"/>
    </row>
    <row r="112385" spans="1:10" ht="15">
      <c r="A112385">
        <v>279462</v>
      </c>
      <c>
        <v>218770</v>
      </c>
      <c s="2">
        <v>44374.16523624595</v>
      </c>
      <c>
        <v>158978</v>
      </c>
      <c s="71">
        <v>1</v>
      </c>
      <c>
        <v>3</v>
      </c>
      <c s="71" t="str">
        <f t="shared" si="3510"/>
        <v>воскресенье</v>
      </c>
      <c s="71" t="str">
        <f>VLOOKUP(A112385,Подписчики!A:C,2,0)</f>
        <v>UTC-4</v>
      </c>
      <c s="71" t="str">
        <f t="shared" si="3511"/>
        <v>Запределами России</v>
      </c>
      <c s="71"/>
    </row>
    <row r="112386" spans="1:10" ht="15">
      <c r="A112386">
        <v>279462</v>
      </c>
      <c>
        <v>225191</v>
      </c>
      <c s="2">
        <v>44375.857792880255</v>
      </c>
      <c>
        <v>173184</v>
      </c>
      <c s="71">
        <v>2</v>
      </c>
      <c>
        <v>20</v>
      </c>
      <c s="71" t="str">
        <f t="shared" si="3510"/>
        <v>понедельник</v>
      </c>
      <c s="71" t="str">
        <f>VLOOKUP(A112386,Подписчики!A:C,2,0)</f>
        <v>UTC-4</v>
      </c>
      <c s="71" t="str">
        <f t="shared" si="3511"/>
        <v>Запределами России</v>
      </c>
      <c s="71"/>
    </row>
    <row r="112387" spans="1:10" ht="15">
      <c r="A112387">
        <v>279462</v>
      </c>
      <c>
        <v>253912</v>
      </c>
      <c s="2">
        <v>44384.839993527508</v>
      </c>
      <c>
        <v>230555</v>
      </c>
      <c s="71">
        <v>4</v>
      </c>
      <c>
        <v>20</v>
      </c>
      <c s="71" t="str">
        <f t="shared" si="3512" ref="G112387:G112450">TEXT(C112387,"дддд")</f>
        <v>среда</v>
      </c>
      <c s="71" t="str">
        <f>VLOOKUP(A112387,Подписчики!A:C,2,0)</f>
        <v>UTC-4</v>
      </c>
      <c s="71" t="str">
        <f t="shared" si="3513" ref="I112387:I112450">IF(H112387="UTC+1","Центральноевропейское время",IF(H112387="UTC+2","Калиниградское время",IF(H112387="UTC+3","Московское время",IF(H112387="UTC+4","Самарское время",IF(H112387="UTC+5","Екатеринбургское время",IF(H112387="UTC+6","Омское время",IF(H112387="UTC+7","Красноярское время",IF(H112387="UTC+8","Иркутское время",IF(H112387="UTC+9","Якутское время",IF(H112387="UTC+10","Владивостокское время",IF(H112387="UTC+11","Магаданское время",IF(H112387="UTC+12","Камчатское время",IF(H112387="UTC+0","Запределами России",IF(H112387="UTC-1","Запределами России",IF(H112387="UTC-2","Запределами России",IF(H112387="UTC-3","Запределами России",IF(H112387="UTC-4","Запределами России",IF(H112387="UTC-5","Запределами России",IF(H112387="UTC-6","Запределами России",IF(H112387="UTC-7","Запределами России",IF(H112387="UTC-8","Запределами России",IF(H112387="UTC-9","Запределами России",0))))))))))))))))))))))</f>
        <v>Запределами России</v>
      </c>
      <c s="71"/>
    </row>
    <row r="112388" spans="1:10" ht="15">
      <c r="A112388">
        <v>279462</v>
      </c>
      <c>
        <v>278783</v>
      </c>
      <c s="2">
        <v>44392.069766990287</v>
      </c>
      <c>
        <v>177109</v>
      </c>
      <c s="71">
        <v>5</v>
      </c>
      <c>
        <v>1</v>
      </c>
      <c s="71" t="str">
        <f t="shared" si="3512"/>
        <v>четверг</v>
      </c>
      <c s="71" t="str">
        <f>VLOOKUP(A112388,Подписчики!A:C,2,0)</f>
        <v>UTC-4</v>
      </c>
      <c s="71" t="str">
        <f t="shared" si="3513"/>
        <v>Запределами России</v>
      </c>
      <c s="71"/>
    </row>
    <row r="112389" spans="1:10" ht="15">
      <c r="A112389">
        <v>279462</v>
      </c>
      <c>
        <v>297124</v>
      </c>
      <c s="2">
        <v>44397.645818770223</v>
      </c>
      <c>
        <v>63278</v>
      </c>
      <c s="71">
        <v>3</v>
      </c>
      <c>
        <v>15</v>
      </c>
      <c s="71" t="str">
        <f t="shared" si="3512"/>
        <v>вторник</v>
      </c>
      <c s="71" t="str">
        <f>VLOOKUP(A112389,Подписчики!A:C,2,0)</f>
        <v>UTC-4</v>
      </c>
      <c s="71" t="str">
        <f t="shared" si="3513"/>
        <v>Запределами России</v>
      </c>
      <c s="71"/>
    </row>
    <row r="112390" spans="1:10" ht="15">
      <c r="A112390">
        <v>279462</v>
      </c>
      <c>
        <v>347691</v>
      </c>
      <c s="2">
        <v>44411.932226537218</v>
      </c>
      <c>
        <v>441908</v>
      </c>
      <c s="71">
        <v>3</v>
      </c>
      <c>
        <v>22</v>
      </c>
      <c s="71" t="str">
        <f t="shared" si="3512"/>
        <v>вторник</v>
      </c>
      <c s="71" t="str">
        <f>VLOOKUP(A112390,Подписчики!A:C,2,0)</f>
        <v>UTC-4</v>
      </c>
      <c s="71" t="str">
        <f t="shared" si="3513"/>
        <v>Запределами России</v>
      </c>
      <c s="71"/>
    </row>
    <row r="112391" spans="1:10" ht="15">
      <c r="A112391">
        <v>279476</v>
      </c>
      <c>
        <v>37151</v>
      </c>
      <c s="2">
        <v>44316.786595469253</v>
      </c>
      <c>
        <v>382098</v>
      </c>
      <c s="71">
        <v>6</v>
      </c>
      <c>
        <v>18</v>
      </c>
      <c s="71" t="str">
        <f t="shared" si="3512"/>
        <v>пятница</v>
      </c>
      <c s="71" t="str">
        <f>VLOOKUP(A112391,Подписчики!A:C,2,0)</f>
        <v>UTC+0</v>
      </c>
      <c s="71" t="str">
        <f t="shared" si="3513"/>
        <v>Запределами России</v>
      </c>
      <c s="71"/>
    </row>
    <row r="112392" spans="1:10" ht="15">
      <c r="A112392">
        <v>279476</v>
      </c>
      <c>
        <v>40737</v>
      </c>
      <c s="2">
        <v>44317.967825242718</v>
      </c>
      <c>
        <v>109999</v>
      </c>
      <c s="71">
        <v>7</v>
      </c>
      <c>
        <v>23</v>
      </c>
      <c s="71" t="str">
        <f t="shared" si="3512"/>
        <v>суббота</v>
      </c>
      <c s="71" t="str">
        <f>VLOOKUP(A112392,Подписчики!A:C,2,0)</f>
        <v>UTC+0</v>
      </c>
      <c s="71" t="str">
        <f t="shared" si="3513"/>
        <v>Запределами России</v>
      </c>
      <c s="71"/>
    </row>
    <row r="112393" spans="1:10" ht="15">
      <c r="A112393">
        <v>279476</v>
      </c>
      <c>
        <v>44590</v>
      </c>
      <c s="2">
        <v>44319.64258252427</v>
      </c>
      <c>
        <v>411922</v>
      </c>
      <c s="71">
        <v>2</v>
      </c>
      <c>
        <v>15</v>
      </c>
      <c s="71" t="str">
        <f t="shared" si="3512"/>
        <v>понедельник</v>
      </c>
      <c s="71" t="str">
        <f>VLOOKUP(A112393,Подписчики!A:C,2,0)</f>
        <v>UTC+0</v>
      </c>
      <c s="71" t="str">
        <f t="shared" si="3513"/>
        <v>Запределами России</v>
      </c>
      <c s="71"/>
    </row>
    <row r="112394" spans="1:10" ht="15">
      <c r="A112394">
        <v>279476</v>
      </c>
      <c>
        <v>62680</v>
      </c>
      <c s="2">
        <v>44327.488860841426</v>
      </c>
      <c>
        <v>158978</v>
      </c>
      <c s="71">
        <v>3</v>
      </c>
      <c>
        <v>11</v>
      </c>
      <c s="71" t="str">
        <f t="shared" si="3512"/>
        <v>вторник</v>
      </c>
      <c s="71" t="str">
        <f>VLOOKUP(A112394,Подписчики!A:C,2,0)</f>
        <v>UTC+0</v>
      </c>
      <c s="71" t="str">
        <f t="shared" si="3513"/>
        <v>Запределами России</v>
      </c>
      <c s="71"/>
    </row>
    <row r="112395" spans="1:10" ht="15">
      <c r="A112395">
        <v>279476</v>
      </c>
      <c>
        <v>80544</v>
      </c>
      <c s="2">
        <v>44333.738051779932</v>
      </c>
      <c>
        <v>241927</v>
      </c>
      <c s="71">
        <v>2</v>
      </c>
      <c>
        <v>17</v>
      </c>
      <c s="71" t="str">
        <f t="shared" si="3512"/>
        <v>понедельник</v>
      </c>
      <c s="71" t="str">
        <f>VLOOKUP(A112395,Подписчики!A:C,2,0)</f>
        <v>UTC+0</v>
      </c>
      <c s="71" t="str">
        <f t="shared" si="3513"/>
        <v>Запределами России</v>
      </c>
      <c s="71"/>
    </row>
    <row r="112396" spans="1:10" ht="15">
      <c r="A112396">
        <v>279476</v>
      </c>
      <c>
        <v>105053</v>
      </c>
      <c s="2">
        <v>44341.869119741103</v>
      </c>
      <c>
        <v>230723</v>
      </c>
      <c s="71">
        <v>3</v>
      </c>
      <c>
        <v>20</v>
      </c>
      <c s="71" t="str">
        <f t="shared" si="3512"/>
        <v>вторник</v>
      </c>
      <c s="71" t="str">
        <f>VLOOKUP(A112396,Подписчики!A:C,2,0)</f>
        <v>UTC+0</v>
      </c>
      <c s="71" t="str">
        <f t="shared" si="3513"/>
        <v>Запределами России</v>
      </c>
      <c s="71"/>
    </row>
    <row r="112397" spans="1:10" ht="15">
      <c r="A112397">
        <v>279476</v>
      </c>
      <c>
        <v>132703</v>
      </c>
      <c s="2">
        <v>44349.89824595469</v>
      </c>
      <c>
        <v>347393</v>
      </c>
      <c s="71">
        <v>4</v>
      </c>
      <c>
        <v>21</v>
      </c>
      <c s="71" t="str">
        <f t="shared" si="3512"/>
        <v>среда</v>
      </c>
      <c s="71" t="str">
        <f>VLOOKUP(A112397,Подписчики!A:C,2,0)</f>
        <v>UTC+0</v>
      </c>
      <c s="71" t="str">
        <f t="shared" si="3513"/>
        <v>Запределами России</v>
      </c>
      <c s="71"/>
    </row>
    <row r="112398" spans="1:10" ht="15">
      <c r="A112398">
        <v>279476</v>
      </c>
      <c>
        <v>143584</v>
      </c>
      <c s="2">
        <v>44352.906336569577</v>
      </c>
      <c>
        <v>470762</v>
      </c>
      <c s="71">
        <v>7</v>
      </c>
      <c>
        <v>21</v>
      </c>
      <c s="71" t="str">
        <f t="shared" si="3512"/>
        <v>суббота</v>
      </c>
      <c s="71" t="str">
        <f>VLOOKUP(A112398,Подписчики!A:C,2,0)</f>
        <v>UTC+0</v>
      </c>
      <c s="71" t="str">
        <f t="shared" si="3513"/>
        <v>Запределами России</v>
      </c>
      <c s="71"/>
    </row>
    <row r="112399" spans="1:10" ht="15">
      <c r="A112399">
        <v>279476</v>
      </c>
      <c>
        <v>147966</v>
      </c>
      <c s="2">
        <v>44354.069766990295</v>
      </c>
      <c>
        <v>201886</v>
      </c>
      <c s="71">
        <v>2</v>
      </c>
      <c>
        <v>1</v>
      </c>
      <c s="71" t="str">
        <f t="shared" si="3512"/>
        <v>понедельник</v>
      </c>
      <c s="71" t="str">
        <f>VLOOKUP(A112399,Подписчики!A:C,2,0)</f>
        <v>UTC+0</v>
      </c>
      <c s="71" t="str">
        <f t="shared" si="3513"/>
        <v>Запределами России</v>
      </c>
      <c s="71"/>
    </row>
    <row r="112400" spans="1:10" ht="15">
      <c r="A112400">
        <v>279476</v>
      </c>
      <c>
        <v>172259</v>
      </c>
      <c s="2">
        <v>44360.840266121406</v>
      </c>
      <c>
        <v>560</v>
      </c>
      <c s="71">
        <v>1</v>
      </c>
      <c>
        <v>20</v>
      </c>
      <c s="71" t="str">
        <f t="shared" si="3512"/>
        <v>воскресенье</v>
      </c>
      <c s="71" t="str">
        <f>VLOOKUP(A112400,Подписчики!A:C,2,0)</f>
        <v>UTC+0</v>
      </c>
      <c s="71" t="str">
        <f t="shared" si="3513"/>
        <v>Запределами России</v>
      </c>
      <c s="71"/>
    </row>
    <row r="112401" spans="1:10" ht="15">
      <c r="A112401">
        <v>279476</v>
      </c>
      <c>
        <v>177562</v>
      </c>
      <c s="2">
        <v>44362.836757281555</v>
      </c>
      <c>
        <v>304128</v>
      </c>
      <c s="71">
        <v>3</v>
      </c>
      <c>
        <v>20</v>
      </c>
      <c s="71" t="str">
        <f t="shared" si="3512"/>
        <v>вторник</v>
      </c>
      <c s="71" t="str">
        <f>VLOOKUP(A112401,Подписчики!A:C,2,0)</f>
        <v>UTC+0</v>
      </c>
      <c s="71" t="str">
        <f t="shared" si="3513"/>
        <v>Запределами России</v>
      </c>
      <c s="71"/>
    </row>
    <row r="112402" spans="1:10" ht="15">
      <c r="A112402">
        <v>279476</v>
      </c>
      <c>
        <v>184004</v>
      </c>
      <c s="2">
        <v>44365.042258899673</v>
      </c>
      <c>
        <v>357547</v>
      </c>
      <c s="71">
        <v>6</v>
      </c>
      <c>
        <v>1</v>
      </c>
      <c s="71" t="str">
        <f t="shared" si="3512"/>
        <v>пятница</v>
      </c>
      <c s="71" t="str">
        <f>VLOOKUP(A112402,Подписчики!A:C,2,0)</f>
        <v>UTC+0</v>
      </c>
      <c s="71" t="str">
        <f t="shared" si="3513"/>
        <v>Запределами России</v>
      </c>
      <c s="71"/>
    </row>
    <row r="112403" spans="1:10" ht="15">
      <c r="A112403">
        <v>279476</v>
      </c>
      <c>
        <v>222374</v>
      </c>
      <c s="2">
        <v>44374.907954692557</v>
      </c>
      <c>
        <v>283189</v>
      </c>
      <c s="71">
        <v>1</v>
      </c>
      <c>
        <v>21</v>
      </c>
      <c s="71" t="str">
        <f t="shared" si="3512"/>
        <v>воскресенье</v>
      </c>
      <c s="71" t="str">
        <f>VLOOKUP(A112403,Подписчики!A:C,2,0)</f>
        <v>UTC+0</v>
      </c>
      <c s="71" t="str">
        <f t="shared" si="3513"/>
        <v>Запределами России</v>
      </c>
      <c s="71"/>
    </row>
    <row r="112404" spans="1:10" ht="15">
      <c r="A112404">
        <v>279476</v>
      </c>
      <c>
        <v>249646</v>
      </c>
      <c s="2">
        <v>44383.053585760521</v>
      </c>
      <c>
        <v>182191</v>
      </c>
      <c s="71">
        <v>3</v>
      </c>
      <c>
        <v>1</v>
      </c>
      <c s="71" t="str">
        <f t="shared" si="3512"/>
        <v>вторник</v>
      </c>
      <c s="71" t="str">
        <f>VLOOKUP(A112404,Подписчики!A:C,2,0)</f>
        <v>UTC+0</v>
      </c>
      <c s="71" t="str">
        <f t="shared" si="3513"/>
        <v>Запределами России</v>
      </c>
      <c s="71"/>
    </row>
    <row r="112405" spans="1:10" ht="15">
      <c r="A112405">
        <v>279476</v>
      </c>
      <c>
        <v>263147</v>
      </c>
      <c s="2">
        <v>44387.64581877023</v>
      </c>
      <c>
        <v>77124</v>
      </c>
      <c s="71">
        <v>7</v>
      </c>
      <c>
        <v>15</v>
      </c>
      <c s="71" t="str">
        <f t="shared" si="3512"/>
        <v>суббота</v>
      </c>
      <c s="71" t="str">
        <f>VLOOKUP(A112405,Подписчики!A:C,2,0)</f>
        <v>UTC+0</v>
      </c>
      <c s="71" t="str">
        <f t="shared" si="3513"/>
        <v>Запределами России</v>
      </c>
      <c s="71"/>
    </row>
    <row r="112406" spans="1:10" ht="15">
      <c r="A112406">
        <v>279476</v>
      </c>
      <c>
        <v>302933</v>
      </c>
      <c s="2">
        <v>44399.634491909383</v>
      </c>
      <c>
        <v>344487</v>
      </c>
      <c s="71">
        <v>5</v>
      </c>
      <c>
        <v>15</v>
      </c>
      <c s="71" t="str">
        <f t="shared" si="3512"/>
        <v>четверг</v>
      </c>
      <c s="71" t="str">
        <f>VLOOKUP(A112406,Подписчики!A:C,2,0)</f>
        <v>UTC+0</v>
      </c>
      <c s="71" t="str">
        <f t="shared" si="3513"/>
        <v>Запределами России</v>
      </c>
      <c s="71"/>
    </row>
    <row r="112407" spans="1:10" ht="15">
      <c r="A112407">
        <v>279476</v>
      </c>
      <c>
        <v>326473</v>
      </c>
      <c s="2">
        <v>44406.386919093849</v>
      </c>
      <c>
        <v>87018</v>
      </c>
      <c s="71">
        <v>5</v>
      </c>
      <c>
        <v>9</v>
      </c>
      <c s="71" t="str">
        <f t="shared" si="3512"/>
        <v>четверг</v>
      </c>
      <c s="71" t="str">
        <f>VLOOKUP(A112407,Подписчики!A:C,2,0)</f>
        <v>UTC+0</v>
      </c>
      <c s="71" t="str">
        <f t="shared" si="3513"/>
        <v>Запределами России</v>
      </c>
      <c s="71"/>
    </row>
    <row r="112408" spans="1:10" ht="15">
      <c r="A112408">
        <v>279476</v>
      </c>
      <c>
        <v>337302</v>
      </c>
      <c s="2">
        <v>44408.899136326181</v>
      </c>
      <c>
        <v>122982</v>
      </c>
      <c s="71">
        <v>7</v>
      </c>
      <c>
        <v>21</v>
      </c>
      <c s="71" t="str">
        <f t="shared" si="3512"/>
        <v>суббота</v>
      </c>
      <c s="71" t="str">
        <f>VLOOKUP(A112408,Подписчики!A:C,2,0)</f>
        <v>UTC+0</v>
      </c>
      <c s="71" t="str">
        <f t="shared" si="3513"/>
        <v>Запределами России</v>
      </c>
      <c s="71"/>
    </row>
    <row r="112409" spans="1:10" ht="15">
      <c r="A112409">
        <v>279476</v>
      </c>
      <c>
        <v>352037</v>
      </c>
      <c s="2">
        <v>44413.717016181232</v>
      </c>
      <c>
        <v>401945</v>
      </c>
      <c s="71">
        <v>5</v>
      </c>
      <c>
        <v>17</v>
      </c>
      <c s="71" t="str">
        <f t="shared" si="3512"/>
        <v>четверг</v>
      </c>
      <c s="71" t="str">
        <f>VLOOKUP(A112409,Подписчики!A:C,2,0)</f>
        <v>UTC+0</v>
      </c>
      <c s="71" t="str">
        <f t="shared" si="3513"/>
        <v>Запределами России</v>
      </c>
      <c s="71"/>
    </row>
    <row r="112410" spans="1:10" ht="15">
      <c r="A112410">
        <v>279476</v>
      </c>
      <c>
        <v>383015</v>
      </c>
      <c s="2">
        <v>44422.634491909383</v>
      </c>
      <c>
        <v>191893</v>
      </c>
      <c s="71">
        <v>7</v>
      </c>
      <c>
        <v>15</v>
      </c>
      <c s="71" t="str">
        <f t="shared" si="3512"/>
        <v>суббота</v>
      </c>
      <c s="71" t="str">
        <f>VLOOKUP(A112410,Подписчики!A:C,2,0)</f>
        <v>UTC+0</v>
      </c>
      <c s="71" t="str">
        <f t="shared" si="3513"/>
        <v>Запределами России</v>
      </c>
      <c s="71"/>
    </row>
    <row r="112411" spans="1:10" ht="15">
      <c r="A112411">
        <v>279476</v>
      </c>
      <c>
        <v>402959</v>
      </c>
      <c s="2">
        <v>44428.971061488672</v>
      </c>
      <c>
        <v>351192</v>
      </c>
      <c s="71">
        <v>6</v>
      </c>
      <c>
        <v>23</v>
      </c>
      <c s="71" t="str">
        <f t="shared" si="3512"/>
        <v>пятница</v>
      </c>
      <c s="71" t="str">
        <f>VLOOKUP(A112411,Подписчики!A:C,2,0)</f>
        <v>UTC+0</v>
      </c>
      <c s="71" t="str">
        <f t="shared" si="3513"/>
        <v>Запределами России</v>
      </c>
      <c s="71"/>
    </row>
    <row r="112412" spans="1:10" ht="15">
      <c r="A112412">
        <v>279476</v>
      </c>
      <c>
        <v>406930</v>
      </c>
      <c s="2">
        <v>44429.938699029124</v>
      </c>
      <c>
        <v>116280</v>
      </c>
      <c s="71">
        <v>7</v>
      </c>
      <c>
        <v>22</v>
      </c>
      <c s="71" t="str">
        <f t="shared" si="3512"/>
        <v>суббота</v>
      </c>
      <c s="71" t="str">
        <f>VLOOKUP(A112412,Подписчики!A:C,2,0)</f>
        <v>UTC+0</v>
      </c>
      <c s="71" t="str">
        <f t="shared" si="3513"/>
        <v>Запределами России</v>
      </c>
      <c s="71"/>
    </row>
    <row r="112413" spans="1:10" ht="15">
      <c r="A112413">
        <v>279476</v>
      </c>
      <c>
        <v>413760</v>
      </c>
      <c s="2">
        <v>44432.000187702266</v>
      </c>
      <c>
        <v>343403</v>
      </c>
      <c s="71">
        <v>3</v>
      </c>
      <c>
        <v>0</v>
      </c>
      <c s="71" t="str">
        <f t="shared" si="3512"/>
        <v>вторник</v>
      </c>
      <c s="71" t="str">
        <f>VLOOKUP(A112413,Подписчики!A:C,2,0)</f>
        <v>UTC+0</v>
      </c>
      <c s="71" t="str">
        <f t="shared" si="3513"/>
        <v>Запределами России</v>
      </c>
      <c s="71"/>
    </row>
    <row r="112414" spans="1:10" ht="15">
      <c r="A112414">
        <v>279496</v>
      </c>
      <c>
        <v>312633</v>
      </c>
      <c s="2">
        <v>44401.91280906149</v>
      </c>
      <c>
        <v>122902</v>
      </c>
      <c s="71">
        <v>7</v>
      </c>
      <c>
        <v>21</v>
      </c>
      <c s="71" t="str">
        <f t="shared" si="3512"/>
        <v>суббота</v>
      </c>
      <c s="71" t="str">
        <f>VLOOKUP(A112414,Подписчики!A:C,2,0)</f>
        <v>UTC+0</v>
      </c>
      <c s="71" t="str">
        <f t="shared" si="3513"/>
        <v>Запределами России</v>
      </c>
      <c s="71"/>
    </row>
    <row r="112415" spans="1:10" ht="15">
      <c r="A112415">
        <v>279496</v>
      </c>
      <c>
        <v>313345</v>
      </c>
      <c s="2">
        <v>44402.085948220061</v>
      </c>
      <c>
        <v>180863</v>
      </c>
      <c s="71">
        <v>1</v>
      </c>
      <c>
        <v>2</v>
      </c>
      <c s="71" t="str">
        <f t="shared" si="3512"/>
        <v>воскресенье</v>
      </c>
      <c s="71" t="str">
        <f>VLOOKUP(A112415,Подписчики!A:C,2,0)</f>
        <v>UTC+0</v>
      </c>
      <c s="71" t="str">
        <f t="shared" si="3513"/>
        <v>Запределами России</v>
      </c>
      <c s="71"/>
    </row>
    <row r="112416" spans="1:10" ht="15">
      <c r="A112416">
        <v>279496</v>
      </c>
      <c>
        <v>314913</v>
      </c>
      <c s="2">
        <v>44402.650673139156</v>
      </c>
      <c>
        <v>351192</v>
      </c>
      <c s="71">
        <v>1</v>
      </c>
      <c>
        <v>15</v>
      </c>
      <c s="71" t="str">
        <f t="shared" si="3512"/>
        <v>воскресенье</v>
      </c>
      <c s="71" t="str">
        <f>VLOOKUP(A112416,Подписчики!A:C,2,0)</f>
        <v>UTC+0</v>
      </c>
      <c s="71" t="str">
        <f t="shared" si="3513"/>
        <v>Запределами России</v>
      </c>
      <c s="71"/>
    </row>
    <row r="112417" spans="1:10" ht="15">
      <c r="A112417">
        <v>279496</v>
      </c>
      <c>
        <v>340622</v>
      </c>
      <c s="2">
        <v>44409.683035598704</v>
      </c>
      <c>
        <v>21760</v>
      </c>
      <c s="71">
        <v>1</v>
      </c>
      <c>
        <v>16</v>
      </c>
      <c s="71" t="str">
        <f t="shared" si="3512"/>
        <v>воскресенье</v>
      </c>
      <c s="71" t="str">
        <f>VLOOKUP(A112417,Подписчики!A:C,2,0)</f>
        <v>UTC+0</v>
      </c>
      <c s="71" t="str">
        <f t="shared" si="3513"/>
        <v>Запределами России</v>
      </c>
      <c s="71"/>
    </row>
    <row r="112418" spans="1:10" ht="15">
      <c r="A112418">
        <v>279496</v>
      </c>
      <c>
        <v>350516</v>
      </c>
      <c s="2">
        <v>44412.890155339803</v>
      </c>
      <c>
        <v>118549</v>
      </c>
      <c s="71">
        <v>4</v>
      </c>
      <c>
        <v>21</v>
      </c>
      <c s="71" t="str">
        <f t="shared" si="3512"/>
        <v>среда</v>
      </c>
      <c s="71" t="str">
        <f>VLOOKUP(A112418,Подписчики!A:C,2,0)</f>
        <v>UTC+0</v>
      </c>
      <c s="71" t="str">
        <f t="shared" si="3513"/>
        <v>Запределами России</v>
      </c>
      <c s="71"/>
    </row>
    <row r="112419" spans="1:10" ht="15">
      <c r="A112419">
        <v>279496</v>
      </c>
      <c>
        <v>353340</v>
      </c>
      <c s="2">
        <v>44413.906336569577</v>
      </c>
      <c>
        <v>87238</v>
      </c>
      <c s="71">
        <v>5</v>
      </c>
      <c>
        <v>21</v>
      </c>
      <c s="71" t="str">
        <f t="shared" si="3512"/>
        <v>четверг</v>
      </c>
      <c s="71" t="str">
        <f>VLOOKUP(A112419,Подписчики!A:C,2,0)</f>
        <v>UTC+0</v>
      </c>
      <c s="71" t="str">
        <f t="shared" si="3513"/>
        <v>Запределами России</v>
      </c>
      <c s="71"/>
    </row>
    <row r="112420" spans="1:10" ht="15">
      <c r="A112420">
        <v>279496</v>
      </c>
      <c>
        <v>369217</v>
      </c>
      <c s="2">
        <v>44417.975915857605</v>
      </c>
      <c>
        <v>138209</v>
      </c>
      <c s="71">
        <v>2</v>
      </c>
      <c>
        <v>23</v>
      </c>
      <c s="71" t="str">
        <f t="shared" si="3512"/>
        <v>понедельник</v>
      </c>
      <c s="71" t="str">
        <f>VLOOKUP(A112420,Подписчики!A:C,2,0)</f>
        <v>UTC+0</v>
      </c>
      <c s="71" t="str">
        <f t="shared" si="3513"/>
        <v>Запределами России</v>
      </c>
      <c s="71"/>
    </row>
    <row r="112421" spans="1:10" ht="15">
      <c r="A112421">
        <v>279496</v>
      </c>
      <c>
        <v>370343</v>
      </c>
      <c s="2">
        <v>44418.689508090618</v>
      </c>
      <c>
        <v>135157</v>
      </c>
      <c s="71">
        <v>3</v>
      </c>
      <c>
        <v>16</v>
      </c>
      <c s="71" t="str">
        <f t="shared" si="3512"/>
        <v>вторник</v>
      </c>
      <c s="71" t="str">
        <f>VLOOKUP(A112421,Подписчики!A:C,2,0)</f>
        <v>UTC+0</v>
      </c>
      <c s="71" t="str">
        <f t="shared" si="3513"/>
        <v>Запределами России</v>
      </c>
      <c s="71"/>
    </row>
    <row r="112422" spans="1:10" ht="15">
      <c r="A112422">
        <v>279496</v>
      </c>
      <c>
        <v>374430</v>
      </c>
      <c s="2">
        <v>44419.907954692557</v>
      </c>
      <c>
        <v>250771</v>
      </c>
      <c s="71">
        <v>4</v>
      </c>
      <c>
        <v>21</v>
      </c>
      <c s="71" t="str">
        <f t="shared" si="3512"/>
        <v>среда</v>
      </c>
      <c s="71" t="str">
        <f>VLOOKUP(A112422,Подписчики!A:C,2,0)</f>
        <v>UTC+0</v>
      </c>
      <c s="71" t="str">
        <f t="shared" si="3513"/>
        <v>Запределами России</v>
      </c>
      <c s="71"/>
    </row>
    <row r="112423" spans="1:10" ht="15">
      <c r="A112423">
        <v>279496</v>
      </c>
      <c>
        <v>380427</v>
      </c>
      <c s="2">
        <v>44421.914427184463</v>
      </c>
      <c>
        <v>230507</v>
      </c>
      <c s="71">
        <v>6</v>
      </c>
      <c>
        <v>21</v>
      </c>
      <c s="71" t="str">
        <f t="shared" si="3512"/>
        <v>пятница</v>
      </c>
      <c s="71" t="str">
        <f>VLOOKUP(A112423,Подписчики!A:C,2,0)</f>
        <v>UTC+0</v>
      </c>
      <c s="71" t="str">
        <f t="shared" si="3513"/>
        <v>Запределами России</v>
      </c>
      <c s="71"/>
    </row>
    <row r="112424" spans="1:10" ht="15">
      <c r="A112424">
        <v>279523</v>
      </c>
      <c>
        <v>111489</v>
      </c>
      <c s="2">
        <v>44344.426158576047</v>
      </c>
      <c>
        <v>411922</v>
      </c>
      <c s="71">
        <v>6</v>
      </c>
      <c>
        <v>10</v>
      </c>
      <c s="71" t="str">
        <f t="shared" si="3512"/>
        <v>пятница</v>
      </c>
      <c s="71" t="str">
        <f>VLOOKUP(A112424,Подписчики!A:C,2,0)</f>
        <v>UTC+5</v>
      </c>
      <c s="71" t="str">
        <f t="shared" si="3513"/>
        <v>Екатеринбургское время</v>
      </c>
      <c s="71"/>
    </row>
    <row r="112425" spans="1:10" ht="15">
      <c r="A112425">
        <v>279523</v>
      </c>
      <c>
        <v>138165</v>
      </c>
      <c s="2">
        <v>44351.738456310675</v>
      </c>
      <c>
        <v>205227</v>
      </c>
      <c s="71">
        <v>6</v>
      </c>
      <c>
        <v>17</v>
      </c>
      <c s="71" t="str">
        <f t="shared" si="3512"/>
        <v>пятница</v>
      </c>
      <c s="71" t="str">
        <f>VLOOKUP(A112425,Подписчики!A:C,2,0)</f>
        <v>UTC+5</v>
      </c>
      <c s="71" t="str">
        <f t="shared" si="3513"/>
        <v>Екатеринбургское время</v>
      </c>
      <c s="71"/>
    </row>
    <row r="112426" spans="1:10" ht="15">
      <c r="A112426">
        <v>279523</v>
      </c>
      <c>
        <v>181086</v>
      </c>
      <c s="2">
        <v>44364.445576051774</v>
      </c>
      <c>
        <v>472712</v>
      </c>
      <c s="71">
        <v>5</v>
      </c>
      <c>
        <v>10</v>
      </c>
      <c s="71" t="str">
        <f t="shared" si="3512"/>
        <v>четверг</v>
      </c>
      <c s="71" t="str">
        <f>VLOOKUP(A112426,Подписчики!A:C,2,0)</f>
        <v>UTC+5</v>
      </c>
      <c s="71" t="str">
        <f t="shared" si="3513"/>
        <v>Екатеринбургское время</v>
      </c>
      <c s="71"/>
    </row>
    <row r="112427" spans="1:10" ht="15">
      <c r="A112427">
        <v>279523</v>
      </c>
      <c>
        <v>191158</v>
      </c>
      <c s="2">
        <v>44366.733601941742</v>
      </c>
      <c>
        <v>258251</v>
      </c>
      <c s="71">
        <v>7</v>
      </c>
      <c>
        <v>17</v>
      </c>
      <c s="71" t="str">
        <f t="shared" si="3512"/>
        <v>суббота</v>
      </c>
      <c s="71" t="str">
        <f>VLOOKUP(A112427,Подписчики!A:C,2,0)</f>
        <v>UTC+5</v>
      </c>
      <c s="71" t="str">
        <f t="shared" si="3513"/>
        <v>Екатеринбургское время</v>
      </c>
      <c s="71"/>
    </row>
    <row r="112428" spans="1:10" ht="15">
      <c r="A112428">
        <v>279523</v>
      </c>
      <c>
        <v>194397</v>
      </c>
      <c s="2">
        <v>44367.555608414237</v>
      </c>
      <c>
        <v>104958</v>
      </c>
      <c s="71">
        <v>1</v>
      </c>
      <c>
        <v>13</v>
      </c>
      <c s="71" t="str">
        <f t="shared" si="3512"/>
        <v>воскресенье</v>
      </c>
      <c s="71" t="str">
        <f>VLOOKUP(A112428,Подписчики!A:C,2,0)</f>
        <v>UTC+5</v>
      </c>
      <c s="71" t="str">
        <f t="shared" si="3513"/>
        <v>Екатеринбургское время</v>
      </c>
      <c s="71"/>
    </row>
    <row r="112429" spans="1:10" ht="15">
      <c r="A112429">
        <v>279523</v>
      </c>
      <c>
        <v>197876</v>
      </c>
      <c s="2">
        <v>44368.555608414237</v>
      </c>
      <c>
        <v>108086</v>
      </c>
      <c s="71">
        <v>2</v>
      </c>
      <c>
        <v>13</v>
      </c>
      <c s="71" t="str">
        <f t="shared" si="3512"/>
        <v>понедельник</v>
      </c>
      <c s="71" t="str">
        <f>VLOOKUP(A112429,Подписчики!A:C,2,0)</f>
        <v>UTC+5</v>
      </c>
      <c s="71" t="str">
        <f t="shared" si="3513"/>
        <v>Екатеринбургское время</v>
      </c>
      <c s="71"/>
    </row>
    <row r="112430" spans="1:10" ht="15">
      <c r="A112430">
        <v>279579</v>
      </c>
      <c>
        <v>16867</v>
      </c>
      <c s="2">
        <v>44306.389333333333</v>
      </c>
      <c>
        <v>158978</v>
      </c>
      <c s="71">
        <v>3</v>
      </c>
      <c>
        <v>9</v>
      </c>
      <c s="71" t="str">
        <f t="shared" si="3512"/>
        <v>вторник</v>
      </c>
      <c s="71" t="str">
        <f>VLOOKUP(A112430,Подписчики!A:C,2,0)</f>
        <v>UTC+1</v>
      </c>
      <c s="71" t="str">
        <f t="shared" si="3513"/>
        <v>Центральноевропейское время</v>
      </c>
      <c s="71"/>
    </row>
    <row r="112431" spans="1:10" ht="15">
      <c r="A112431">
        <v>279579</v>
      </c>
      <c>
        <v>24273</v>
      </c>
      <c s="2">
        <v>44310.714184466022</v>
      </c>
      <c>
        <v>196571</v>
      </c>
      <c s="71">
        <v>7</v>
      </c>
      <c>
        <v>17</v>
      </c>
      <c s="71" t="str">
        <f t="shared" si="3512"/>
        <v>суббота</v>
      </c>
      <c s="71" t="str">
        <f>VLOOKUP(A112431,Подписчики!A:C,2,0)</f>
        <v>UTC+1</v>
      </c>
      <c s="71" t="str">
        <f t="shared" si="3513"/>
        <v>Центральноевропейское время</v>
      </c>
      <c s="71"/>
    </row>
    <row r="112432" spans="1:10" ht="15">
      <c r="A112432">
        <v>279579</v>
      </c>
      <c>
        <v>30671</v>
      </c>
      <c s="2">
        <v>44313.858197411006</v>
      </c>
      <c>
        <v>227775</v>
      </c>
      <c s="71">
        <v>3</v>
      </c>
      <c>
        <v>20</v>
      </c>
      <c s="71" t="str">
        <f t="shared" si="3512"/>
        <v>вторник</v>
      </c>
      <c s="71" t="str">
        <f>VLOOKUP(A112432,Подписчики!A:C,2,0)</f>
        <v>UTC+1</v>
      </c>
      <c s="71" t="str">
        <f t="shared" si="3513"/>
        <v>Центральноевропейское время</v>
      </c>
      <c s="71"/>
    </row>
    <row r="112433" spans="1:10" ht="15">
      <c r="A112433">
        <v>279579</v>
      </c>
      <c>
        <v>34906</v>
      </c>
      <c s="2">
        <v>44316.057226537218</v>
      </c>
      <c>
        <v>428248</v>
      </c>
      <c s="71">
        <v>6</v>
      </c>
      <c>
        <v>1</v>
      </c>
      <c s="71" t="str">
        <f t="shared" si="3512"/>
        <v>пятница</v>
      </c>
      <c s="71" t="str">
        <f>VLOOKUP(A112433,Подписчики!A:C,2,0)</f>
        <v>UTC+1</v>
      </c>
      <c s="71" t="str">
        <f t="shared" si="3513"/>
        <v>Центральноевропейское время</v>
      </c>
      <c s="71"/>
    </row>
    <row r="112434" spans="1:10" ht="15">
      <c r="A112434">
        <v>279579</v>
      </c>
      <c>
        <v>52862</v>
      </c>
      <c s="2">
        <v>44323.75787378641</v>
      </c>
      <c>
        <v>347008</v>
      </c>
      <c s="71">
        <v>6</v>
      </c>
      <c>
        <v>18</v>
      </c>
      <c s="71" t="str">
        <f t="shared" si="3512"/>
        <v>пятница</v>
      </c>
      <c s="71" t="str">
        <f>VLOOKUP(A112434,Подписчики!A:C,2,0)</f>
        <v>UTC+1</v>
      </c>
      <c s="71" t="str">
        <f t="shared" si="3513"/>
        <v>Центральноевропейское время</v>
      </c>
      <c s="71"/>
    </row>
    <row r="112435" spans="1:10" ht="15">
      <c r="A112435">
        <v>279579</v>
      </c>
      <c>
        <v>90925</v>
      </c>
      <c s="2">
        <v>44337.833925566345</v>
      </c>
      <c>
        <v>88008</v>
      </c>
      <c s="71">
        <v>6</v>
      </c>
      <c>
        <v>20</v>
      </c>
      <c s="71" t="str">
        <f t="shared" si="3512"/>
        <v>пятница</v>
      </c>
      <c s="71" t="str">
        <f>VLOOKUP(A112435,Подписчики!A:C,2,0)</f>
        <v>UTC+1</v>
      </c>
      <c s="71" t="str">
        <f t="shared" si="3513"/>
        <v>Центральноевропейское время</v>
      </c>
      <c s="71"/>
    </row>
    <row r="112436" spans="1:10" ht="15">
      <c r="A112436">
        <v>279579</v>
      </c>
      <c>
        <v>135450</v>
      </c>
      <c s="2">
        <v>44350.87599676376</v>
      </c>
      <c>
        <v>250679</v>
      </c>
      <c s="71">
        <v>5</v>
      </c>
      <c>
        <v>21</v>
      </c>
      <c s="71" t="str">
        <f t="shared" si="3512"/>
        <v>четверг</v>
      </c>
      <c s="71" t="str">
        <f>VLOOKUP(A112436,Подписчики!A:C,2,0)</f>
        <v>UTC+1</v>
      </c>
      <c s="71" t="str">
        <f t="shared" si="3513"/>
        <v>Центральноевропейское время</v>
      </c>
      <c s="71"/>
    </row>
    <row r="112437" spans="1:10" ht="15">
      <c r="A112437">
        <v>279579</v>
      </c>
      <c>
        <v>145670</v>
      </c>
      <c s="2">
        <v>44353.618762779624</v>
      </c>
      <c>
        <v>217307</v>
      </c>
      <c s="71">
        <v>1</v>
      </c>
      <c>
        <v>14</v>
      </c>
      <c s="71" t="str">
        <f t="shared" si="3512"/>
        <v>воскресенье</v>
      </c>
      <c s="71" t="str">
        <f>VLOOKUP(A112437,Подписчики!A:C,2,0)</f>
        <v>UTC+1</v>
      </c>
      <c s="71" t="str">
        <f t="shared" si="3513"/>
        <v>Центральноевропейское время</v>
      </c>
      <c s="71"/>
    </row>
    <row r="112438" spans="1:10" ht="15">
      <c r="A112438">
        <v>279579</v>
      </c>
      <c>
        <v>160629</v>
      </c>
      <c s="2">
        <v>44358.633278317153</v>
      </c>
      <c>
        <v>230507</v>
      </c>
      <c s="71">
        <v>6</v>
      </c>
      <c>
        <v>15</v>
      </c>
      <c s="71" t="str">
        <f t="shared" si="3512"/>
        <v>пятница</v>
      </c>
      <c s="71" t="str">
        <f>VLOOKUP(A112438,Подписчики!A:C,2,0)</f>
        <v>UTC+1</v>
      </c>
      <c s="71" t="str">
        <f t="shared" si="3513"/>
        <v>Центральноевропейское время</v>
      </c>
      <c s="71"/>
    </row>
    <row r="112439" spans="1:10" ht="15">
      <c r="A112439">
        <v>279579</v>
      </c>
      <c>
        <v>166696</v>
      </c>
      <c s="2">
        <v>44359.774055016183</v>
      </c>
      <c>
        <v>264283</v>
      </c>
      <c s="71">
        <v>7</v>
      </c>
      <c>
        <v>18</v>
      </c>
      <c s="71" t="str">
        <f t="shared" si="3512"/>
        <v>суббота</v>
      </c>
      <c s="71" t="str">
        <f>VLOOKUP(A112439,Подписчики!A:C,2,0)</f>
        <v>UTC+1</v>
      </c>
      <c s="71" t="str">
        <f t="shared" si="3513"/>
        <v>Центральноевропейское время</v>
      </c>
      <c s="71"/>
    </row>
    <row r="112440" spans="1:10" ht="15">
      <c r="A112440">
        <v>279579</v>
      </c>
      <c>
        <v>171577</v>
      </c>
      <c s="2">
        <v>44360.74816504855</v>
      </c>
      <c>
        <v>31302</v>
      </c>
      <c s="71">
        <v>1</v>
      </c>
      <c>
        <v>17</v>
      </c>
      <c s="71" t="str">
        <f t="shared" si="3512"/>
        <v>воскресенье</v>
      </c>
      <c s="71" t="str">
        <f>VLOOKUP(A112440,Подписчики!A:C,2,0)</f>
        <v>UTC+1</v>
      </c>
      <c s="71" t="str">
        <f t="shared" si="3513"/>
        <v>Центральноевропейское время</v>
      </c>
      <c s="71"/>
    </row>
    <row r="112441" spans="1:10" ht="15">
      <c r="A112441">
        <v>279579</v>
      </c>
      <c>
        <v>182716</v>
      </c>
      <c s="2">
        <v>44364.798326860844</v>
      </c>
      <c>
        <v>112334</v>
      </c>
      <c s="71">
        <v>5</v>
      </c>
      <c>
        <v>19</v>
      </c>
      <c s="71" t="str">
        <f t="shared" si="3512"/>
        <v>четверг</v>
      </c>
      <c s="71" t="str">
        <f>VLOOKUP(A112441,Подписчики!A:C,2,0)</f>
        <v>UTC+1</v>
      </c>
      <c s="71" t="str">
        <f t="shared" si="3513"/>
        <v>Центральноевропейское время</v>
      </c>
      <c s="71"/>
    </row>
    <row r="112442" spans="1:10" ht="15">
      <c r="A112442">
        <v>279579</v>
      </c>
      <c>
        <v>192455</v>
      </c>
      <c s="2">
        <v>44366.9083592233</v>
      </c>
      <c>
        <v>328843</v>
      </c>
      <c s="71">
        <v>7</v>
      </c>
      <c>
        <v>21</v>
      </c>
      <c s="71" t="str">
        <f t="shared" si="3512"/>
        <v>суббота</v>
      </c>
      <c s="71" t="str">
        <f>VLOOKUP(A112442,Подписчики!A:C,2,0)</f>
        <v>UTC+1</v>
      </c>
      <c s="71" t="str">
        <f t="shared" si="3513"/>
        <v>Центральноевропейское время</v>
      </c>
      <c s="71"/>
    </row>
    <row r="112443" spans="1:10" ht="15">
      <c r="A112443">
        <v>279579</v>
      </c>
      <c>
        <v>215280</v>
      </c>
      <c s="2">
        <v>44373.576250495928</v>
      </c>
      <c>
        <v>351192</v>
      </c>
      <c s="71">
        <v>7</v>
      </c>
      <c>
        <v>13</v>
      </c>
      <c s="71" t="str">
        <f t="shared" si="3512"/>
        <v>суббота</v>
      </c>
      <c s="71" t="str">
        <f>VLOOKUP(A112443,Подписчики!A:C,2,0)</f>
        <v>UTC+1</v>
      </c>
      <c s="71" t="str">
        <f t="shared" si="3513"/>
        <v>Центральноевропейское время</v>
      </c>
      <c s="71"/>
    </row>
    <row r="112444" spans="1:10" ht="15">
      <c r="A112444">
        <v>279579</v>
      </c>
      <c>
        <v>271429</v>
      </c>
      <c s="2">
        <v>44389.718333333338</v>
      </c>
      <c>
        <v>343491</v>
      </c>
      <c s="71">
        <v>2</v>
      </c>
      <c>
        <v>17</v>
      </c>
      <c s="71" t="str">
        <f t="shared" si="3512"/>
        <v>понедельник</v>
      </c>
      <c s="71" t="str">
        <f>VLOOKUP(A112444,Подписчики!A:C,2,0)</f>
        <v>UTC+1</v>
      </c>
      <c s="71" t="str">
        <f t="shared" si="3513"/>
        <v>Центральноевропейское время</v>
      </c>
      <c s="71"/>
    </row>
    <row r="112445" spans="1:10" ht="15">
      <c r="A112445">
        <v>279579</v>
      </c>
      <c>
        <v>337477</v>
      </c>
      <c s="2">
        <v>44408.918067961167</v>
      </c>
      <c>
        <v>111368</v>
      </c>
      <c s="71">
        <v>7</v>
      </c>
      <c>
        <v>22</v>
      </c>
      <c s="71" t="str">
        <f t="shared" si="3512"/>
        <v>суббота</v>
      </c>
      <c s="71" t="str">
        <f>VLOOKUP(A112445,Подписчики!A:C,2,0)</f>
        <v>UTC+1</v>
      </c>
      <c s="71" t="str">
        <f t="shared" si="3513"/>
        <v>Центральноевропейское время</v>
      </c>
      <c s="71"/>
    </row>
    <row r="112446" spans="1:10" ht="15">
      <c r="A112446">
        <v>279579</v>
      </c>
      <c>
        <v>379188</v>
      </c>
      <c s="2">
        <v>44421.738456310683</v>
      </c>
      <c>
        <v>374279</v>
      </c>
      <c s="71">
        <v>6</v>
      </c>
      <c>
        <v>17</v>
      </c>
      <c s="71" t="str">
        <f t="shared" si="3512"/>
        <v>пятница</v>
      </c>
      <c s="71" t="str">
        <f>VLOOKUP(A112446,Подписчики!A:C,2,0)</f>
        <v>UTC+1</v>
      </c>
      <c s="71" t="str">
        <f t="shared" si="3513"/>
        <v>Центральноевропейское время</v>
      </c>
      <c s="71"/>
    </row>
    <row r="112447" spans="1:10" ht="15">
      <c r="A112447">
        <v>279579</v>
      </c>
      <c>
        <v>403172</v>
      </c>
      <c s="2">
        <v>44429.049439985349</v>
      </c>
      <c>
        <v>200862</v>
      </c>
      <c s="71">
        <v>7</v>
      </c>
      <c>
        <v>1</v>
      </c>
      <c s="71" t="str">
        <f t="shared" si="3512"/>
        <v>суббота</v>
      </c>
      <c s="71" t="str">
        <f>VLOOKUP(A112447,Подписчики!A:C,2,0)</f>
        <v>UTC+1</v>
      </c>
      <c s="71" t="str">
        <f t="shared" si="3513"/>
        <v>Центральноевропейское время</v>
      </c>
      <c s="71"/>
    </row>
    <row r="112448" spans="1:10" ht="15">
      <c r="A112448">
        <v>279579</v>
      </c>
      <c>
        <v>407223</v>
      </c>
      <c s="2">
        <v>44430.013733329266</v>
      </c>
      <c>
        <v>281236</v>
      </c>
      <c s="71">
        <v>1</v>
      </c>
      <c>
        <v>0</v>
      </c>
      <c s="71" t="str">
        <f t="shared" si="3512"/>
        <v>воскресенье</v>
      </c>
      <c s="71" t="str">
        <f>VLOOKUP(A112448,Подписчики!A:C,2,0)</f>
        <v>UTC+1</v>
      </c>
      <c s="71" t="str">
        <f t="shared" si="3513"/>
        <v>Центральноевропейское время</v>
      </c>
      <c s="71"/>
    </row>
    <row r="112449" spans="1:10" ht="15">
      <c r="A112449">
        <v>279579</v>
      </c>
      <c>
        <v>413540</v>
      </c>
      <c s="2">
        <v>44431.903504854374</v>
      </c>
      <c>
        <v>439981</v>
      </c>
      <c s="71">
        <v>2</v>
      </c>
      <c>
        <v>21</v>
      </c>
      <c s="71" t="str">
        <f t="shared" si="3512"/>
        <v>понедельник</v>
      </c>
      <c s="71" t="str">
        <f>VLOOKUP(A112449,Подписчики!A:C,2,0)</f>
        <v>UTC+1</v>
      </c>
      <c s="71" t="str">
        <f t="shared" si="3513"/>
        <v>Центральноевропейское время</v>
      </c>
      <c s="71"/>
    </row>
    <row r="112450" spans="1:10" ht="15">
      <c r="A112450">
        <v>279607</v>
      </c>
      <c>
        <v>210175</v>
      </c>
      <c s="2">
        <v>44372.468229773462</v>
      </c>
      <c>
        <v>88863</v>
      </c>
      <c s="71">
        <v>6</v>
      </c>
      <c>
        <v>11</v>
      </c>
      <c s="71" t="str">
        <f t="shared" si="3512"/>
        <v>пятница</v>
      </c>
      <c s="71" t="str">
        <f>VLOOKUP(A112450,Подписчики!A:C,2,0)</f>
        <v>UTC+9</v>
      </c>
      <c s="71" t="str">
        <f t="shared" si="3513"/>
        <v>Якутское время</v>
      </c>
      <c s="71"/>
    </row>
    <row r="112451" spans="1:10" ht="15">
      <c r="A112451">
        <v>279607</v>
      </c>
      <c>
        <v>226196</v>
      </c>
      <c s="2">
        <v>44376.293472491911</v>
      </c>
      <c>
        <v>242719</v>
      </c>
      <c s="71">
        <v>3</v>
      </c>
      <c>
        <v>7</v>
      </c>
      <c s="71" t="str">
        <f t="shared" si="3514" ref="G112451:G112514">TEXT(C112451,"дддд")</f>
        <v>вторник</v>
      </c>
      <c s="71" t="str">
        <f>VLOOKUP(A112451,Подписчики!A:C,2,0)</f>
        <v>UTC+9</v>
      </c>
      <c s="71" t="str">
        <f t="shared" si="3515" ref="I112451:I112514">IF(H112451="UTC+1","Центральноевропейское время",IF(H112451="UTC+2","Калиниградское время",IF(H112451="UTC+3","Московское время",IF(H112451="UTC+4","Самарское время",IF(H112451="UTC+5","Екатеринбургское время",IF(H112451="UTC+6","Омское время",IF(H112451="UTC+7","Красноярское время",IF(H112451="UTC+8","Иркутское время",IF(H112451="UTC+9","Якутское время",IF(H112451="UTC+10","Владивостокское время",IF(H112451="UTC+11","Магаданское время",IF(H112451="UTC+12","Камчатское время",IF(H112451="UTC+0","Запределами России",IF(H112451="UTC-1","Запределами России",IF(H112451="UTC-2","Запределами России",IF(H112451="UTC-3","Запределами России",IF(H112451="UTC-4","Запределами России",IF(H112451="UTC-5","Запределами России",IF(H112451="UTC-6","Запределами России",IF(H112451="UTC-7","Запределами России",IF(H112451="UTC-8","Запределами России",IF(H112451="UTC-9","Запределами России",0))))))))))))))))))))))</f>
        <v>Якутское время</v>
      </c>
      <c s="71"/>
    </row>
    <row r="112452" spans="1:10" ht="15">
      <c r="A112452">
        <v>279607</v>
      </c>
      <c>
        <v>232635</v>
      </c>
      <c s="2">
        <v>44378.369524271846</v>
      </c>
      <c>
        <v>21407</v>
      </c>
      <c s="71">
        <v>5</v>
      </c>
      <c>
        <v>8</v>
      </c>
      <c s="71" t="str">
        <f t="shared" si="3514"/>
        <v>четверг</v>
      </c>
      <c s="71" t="str">
        <f>VLOOKUP(A112452,Подписчики!A:C,2,0)</f>
        <v>UTC+9</v>
      </c>
      <c s="71" t="str">
        <f t="shared" si="3515"/>
        <v>Якутское время</v>
      </c>
      <c s="71"/>
    </row>
    <row r="112453" spans="1:10" ht="15">
      <c r="A112453">
        <v>279607</v>
      </c>
      <c>
        <v>235029</v>
      </c>
      <c s="2">
        <v>44379.472999999998</v>
      </c>
      <c>
        <v>182191</v>
      </c>
      <c s="71">
        <v>6</v>
      </c>
      <c>
        <v>11</v>
      </c>
      <c s="71" t="str">
        <f t="shared" si="3514"/>
        <v>пятница</v>
      </c>
      <c s="71" t="str">
        <f>VLOOKUP(A112453,Подписчики!A:C,2,0)</f>
        <v>UTC+9</v>
      </c>
      <c s="71" t="str">
        <f t="shared" si="3515"/>
        <v>Якутское время</v>
      </c>
      <c s="71"/>
    </row>
    <row r="112454" spans="1:10" ht="15">
      <c r="A112454">
        <v>279607</v>
      </c>
      <c>
        <v>247224</v>
      </c>
      <c s="2">
        <v>44382.360999999997</v>
      </c>
      <c>
        <v>313060</v>
      </c>
      <c s="71">
        <v>2</v>
      </c>
      <c>
        <v>8</v>
      </c>
      <c s="71" t="str">
        <f t="shared" si="3514"/>
        <v>понедельник</v>
      </c>
      <c s="71" t="str">
        <f>VLOOKUP(A112454,Подписчики!A:C,2,0)</f>
        <v>UTC+9</v>
      </c>
      <c s="71" t="str">
        <f t="shared" si="3515"/>
        <v>Якутское время</v>
      </c>
      <c s="71"/>
    </row>
    <row r="112455" spans="1:10" ht="15">
      <c r="A112455">
        <v>279607</v>
      </c>
      <c>
        <v>290683</v>
      </c>
      <c s="2">
        <v>44395.400268608413</v>
      </c>
      <c>
        <v>158978</v>
      </c>
      <c s="71">
        <v>1</v>
      </c>
      <c>
        <v>9</v>
      </c>
      <c s="71" t="str">
        <f t="shared" si="3514"/>
        <v>воскресенье</v>
      </c>
      <c s="71" t="str">
        <f>VLOOKUP(A112455,Подписчики!A:C,2,0)</f>
        <v>UTC+9</v>
      </c>
      <c s="71" t="str">
        <f t="shared" si="3515"/>
        <v>Якутское время</v>
      </c>
      <c s="71"/>
    </row>
    <row r="112456" spans="1:10" ht="15">
      <c r="A112456">
        <v>279607</v>
      </c>
      <c>
        <v>340108</v>
      </c>
      <c s="2">
        <v>44409.602533980586</v>
      </c>
      <c>
        <v>230507</v>
      </c>
      <c s="71">
        <v>1</v>
      </c>
      <c>
        <v>14</v>
      </c>
      <c s="71" t="str">
        <f t="shared" si="3514"/>
        <v>воскресенье</v>
      </c>
      <c s="71" t="str">
        <f>VLOOKUP(A112456,Подписчики!A:C,2,0)</f>
        <v>UTC+9</v>
      </c>
      <c s="71" t="str">
        <f t="shared" si="3515"/>
        <v>Якутское время</v>
      </c>
      <c s="71"/>
    </row>
    <row r="112457" spans="1:10" ht="15">
      <c r="A112457">
        <v>279607</v>
      </c>
      <c>
        <v>354139</v>
      </c>
      <c s="2">
        <v>44414.450430420715</v>
      </c>
      <c>
        <v>83356</v>
      </c>
      <c s="71">
        <v>6</v>
      </c>
      <c>
        <v>10</v>
      </c>
      <c s="71" t="str">
        <f t="shared" si="3514"/>
        <v>пятница</v>
      </c>
      <c s="71" t="str">
        <f>VLOOKUP(A112457,Подписчики!A:C,2,0)</f>
        <v>UTC+9</v>
      </c>
      <c s="71" t="str">
        <f t="shared" si="3515"/>
        <v>Якутское время</v>
      </c>
      <c s="71"/>
    </row>
    <row r="112458" spans="1:10" ht="15">
      <c r="A112458">
        <v>279607</v>
      </c>
      <c>
        <v>381831</v>
      </c>
      <c s="2">
        <v>44422.369524271846</v>
      </c>
      <c>
        <v>294042</v>
      </c>
      <c s="71">
        <v>7</v>
      </c>
      <c>
        <v>8</v>
      </c>
      <c s="71" t="str">
        <f t="shared" si="3514"/>
        <v>суббота</v>
      </c>
      <c s="71" t="str">
        <f>VLOOKUP(A112458,Подписчики!A:C,2,0)</f>
        <v>UTC+9</v>
      </c>
      <c s="71" t="str">
        <f t="shared" si="3515"/>
        <v>Якутское время</v>
      </c>
      <c s="71"/>
    </row>
    <row r="112459" spans="1:10" ht="15">
      <c r="A112459">
        <v>279607</v>
      </c>
      <c>
        <v>391723</v>
      </c>
      <c s="2">
        <v>44425.325834951458</v>
      </c>
      <c>
        <v>5151</v>
      </c>
      <c s="71">
        <v>3</v>
      </c>
      <c>
        <v>7</v>
      </c>
      <c s="71" t="str">
        <f t="shared" si="3514"/>
        <v>вторник</v>
      </c>
      <c s="71" t="str">
        <f>VLOOKUP(A112459,Подписчики!A:C,2,0)</f>
        <v>UTC+9</v>
      </c>
      <c s="71" t="str">
        <f t="shared" si="3515"/>
        <v>Якутское время</v>
      </c>
      <c s="71"/>
    </row>
    <row r="112460" spans="1:10" ht="15">
      <c r="A112460">
        <v>279607</v>
      </c>
      <c>
        <v>416213</v>
      </c>
      <c s="2">
        <v>44433.482792880262</v>
      </c>
      <c>
        <v>411922</v>
      </c>
      <c s="71">
        <v>4</v>
      </c>
      <c>
        <v>11</v>
      </c>
      <c s="71" t="str">
        <f t="shared" si="3514"/>
        <v>среда</v>
      </c>
      <c s="71" t="str">
        <f>VLOOKUP(A112460,Подписчики!A:C,2,0)</f>
        <v>UTC+9</v>
      </c>
      <c s="71" t="str">
        <f t="shared" si="3515"/>
        <v>Якутское время</v>
      </c>
      <c s="71"/>
    </row>
    <row r="112461" spans="1:10" ht="15">
      <c r="A112461">
        <v>279658</v>
      </c>
      <c>
        <v>36389</v>
      </c>
      <c s="2">
        <v>44316.683035598704</v>
      </c>
      <c>
        <v>227775</v>
      </c>
      <c s="71">
        <v>6</v>
      </c>
      <c>
        <v>16</v>
      </c>
      <c s="71" t="str">
        <f t="shared" si="3514"/>
        <v>пятница</v>
      </c>
      <c s="71" t="str">
        <f>VLOOKUP(A112461,Подписчики!A:C,2,0)</f>
        <v>UTC+0</v>
      </c>
      <c s="71" t="str">
        <f t="shared" si="3515"/>
        <v>Запределами России</v>
      </c>
      <c s="71"/>
    </row>
    <row r="112462" spans="1:10" ht="15">
      <c r="A112462">
        <v>279658</v>
      </c>
      <c>
        <v>40681</v>
      </c>
      <c s="2">
        <v>44317.943998535113</v>
      </c>
      <c>
        <v>241927</v>
      </c>
      <c s="71">
        <v>7</v>
      </c>
      <c>
        <v>22</v>
      </c>
      <c s="71" t="str">
        <f t="shared" si="3514"/>
        <v>суббота</v>
      </c>
      <c s="71" t="str">
        <f>VLOOKUP(A112462,Подписчики!A:C,2,0)</f>
        <v>UTC+0</v>
      </c>
      <c s="71" t="str">
        <f t="shared" si="3515"/>
        <v>Запределами России</v>
      </c>
      <c s="71"/>
    </row>
    <row r="112463" spans="1:10" ht="15">
      <c r="A112463">
        <v>279658</v>
      </c>
      <c>
        <v>52676</v>
      </c>
      <c s="2">
        <v>44323.720252427185</v>
      </c>
      <c>
        <v>241134</v>
      </c>
      <c s="71">
        <v>6</v>
      </c>
      <c>
        <v>17</v>
      </c>
      <c s="71" t="str">
        <f t="shared" si="3514"/>
        <v>пятница</v>
      </c>
      <c s="71" t="str">
        <f>VLOOKUP(A112463,Подписчики!A:C,2,0)</f>
        <v>UTC+0</v>
      </c>
      <c s="71" t="str">
        <f t="shared" si="3515"/>
        <v>Запределами России</v>
      </c>
      <c s="71"/>
    </row>
    <row r="112464" spans="1:10" ht="15">
      <c r="A112464">
        <v>279658</v>
      </c>
      <c>
        <v>71504</v>
      </c>
      <c s="2">
        <v>44330.830284789641</v>
      </c>
      <c>
        <v>411922</v>
      </c>
      <c s="71">
        <v>6</v>
      </c>
      <c>
        <v>19</v>
      </c>
      <c s="71" t="str">
        <f t="shared" si="3514"/>
        <v>пятница</v>
      </c>
      <c s="71" t="str">
        <f>VLOOKUP(A112464,Подписчики!A:C,2,0)</f>
        <v>UTC+0</v>
      </c>
      <c s="71" t="str">
        <f t="shared" si="3515"/>
        <v>Запределами России</v>
      </c>
      <c s="71"/>
    </row>
    <row r="112465" spans="1:10" ht="15">
      <c r="A112465">
        <v>279680</v>
      </c>
      <c>
        <v>422502</v>
      </c>
      <c s="2">
        <v>44436.541449838187</v>
      </c>
      <c>
        <v>49300</v>
      </c>
      <c s="71">
        <v>7</v>
      </c>
      <c>
        <v>12</v>
      </c>
      <c s="71" t="str">
        <f t="shared" si="3514"/>
        <v>суббота</v>
      </c>
      <c s="71" t="str">
        <f>VLOOKUP(A112465,Подписчики!A:C,2,0)</f>
        <v>UTC+2</v>
      </c>
      <c s="71" t="str">
        <f t="shared" si="3515"/>
        <v>Калиниградское время</v>
      </c>
      <c s="71"/>
    </row>
    <row r="112466" spans="1:10" ht="15">
      <c r="A112466">
        <v>279702</v>
      </c>
      <c>
        <v>13479</v>
      </c>
      <c s="2">
        <v>44303.751401294503</v>
      </c>
      <c>
        <v>133619</v>
      </c>
      <c s="71">
        <v>7</v>
      </c>
      <c>
        <v>18</v>
      </c>
      <c s="71" t="str">
        <f t="shared" si="3514"/>
        <v>суббота</v>
      </c>
      <c s="71" t="str">
        <f>VLOOKUP(A112466,Подписчики!A:C,2,0)</f>
        <v>UTC+1</v>
      </c>
      <c s="71" t="str">
        <f t="shared" si="3515"/>
        <v>Центральноевропейское время</v>
      </c>
      <c s="71"/>
    </row>
    <row r="112467" spans="1:10" ht="15">
      <c r="A112467">
        <v>279702</v>
      </c>
      <c>
        <v>13777</v>
      </c>
      <c s="2">
        <v>44303.872760517799</v>
      </c>
      <c>
        <v>36482</v>
      </c>
      <c s="71">
        <v>7</v>
      </c>
      <c>
        <v>20</v>
      </c>
      <c s="71" t="str">
        <f t="shared" si="3514"/>
        <v>суббота</v>
      </c>
      <c s="71" t="str">
        <f>VLOOKUP(A112467,Подписчики!A:C,2,0)</f>
        <v>UTC+1</v>
      </c>
      <c s="71" t="str">
        <f t="shared" si="3515"/>
        <v>Центральноевропейское время</v>
      </c>
      <c s="71"/>
    </row>
    <row r="112468" spans="1:10" ht="15">
      <c r="A112468">
        <v>279702</v>
      </c>
      <c>
        <v>22094</v>
      </c>
      <c s="2">
        <v>44309.890559870553</v>
      </c>
      <c>
        <v>351192</v>
      </c>
      <c s="71">
        <v>6</v>
      </c>
      <c>
        <v>21</v>
      </c>
      <c s="71" t="str">
        <f t="shared" si="3514"/>
        <v>пятница</v>
      </c>
      <c s="71" t="str">
        <f>VLOOKUP(A112468,Подписчики!A:C,2,0)</f>
        <v>UTC+1</v>
      </c>
      <c s="71" t="str">
        <f t="shared" si="3515"/>
        <v>Центральноевропейское время</v>
      </c>
      <c s="71"/>
    </row>
    <row r="112469" spans="1:10" ht="15">
      <c r="A112469">
        <v>279702</v>
      </c>
      <c>
        <v>42443</v>
      </c>
      <c s="2">
        <v>44318.693148867314</v>
      </c>
      <c>
        <v>158978</v>
      </c>
      <c s="71">
        <v>1</v>
      </c>
      <c>
        <v>16</v>
      </c>
      <c s="71" t="str">
        <f t="shared" si="3514"/>
        <v>воскресенье</v>
      </c>
      <c s="71" t="str">
        <f>VLOOKUP(A112469,Подписчики!A:C,2,0)</f>
        <v>UTC+1</v>
      </c>
      <c s="71" t="str">
        <f t="shared" si="3515"/>
        <v>Центральноевропейское время</v>
      </c>
      <c s="71"/>
    </row>
    <row r="112470" spans="1:10" ht="15">
      <c r="A112470">
        <v>279702</v>
      </c>
      <c>
        <v>55414</v>
      </c>
      <c s="2">
        <v>44324.628955961794</v>
      </c>
      <c>
        <v>23892</v>
      </c>
      <c s="71">
        <v>7</v>
      </c>
      <c>
        <v>15</v>
      </c>
      <c s="71" t="str">
        <f t="shared" si="3514"/>
        <v>суббота</v>
      </c>
      <c s="71" t="str">
        <f>VLOOKUP(A112470,Подписчики!A:C,2,0)</f>
        <v>UTC+1</v>
      </c>
      <c s="71" t="str">
        <f t="shared" si="3515"/>
        <v>Центральноевропейское время</v>
      </c>
      <c s="71"/>
    </row>
    <row r="112471" spans="1:10" ht="15">
      <c r="A112471">
        <v>279702</v>
      </c>
      <c>
        <v>66068</v>
      </c>
      <c s="2">
        <v>44328.774055016183</v>
      </c>
      <c>
        <v>396686</v>
      </c>
      <c s="71">
        <v>4</v>
      </c>
      <c>
        <v>18</v>
      </c>
      <c s="71" t="str">
        <f t="shared" si="3514"/>
        <v>среда</v>
      </c>
      <c s="71" t="str">
        <f>VLOOKUP(A112471,Подписчики!A:C,2,0)</f>
        <v>UTC+1</v>
      </c>
      <c s="71" t="str">
        <f t="shared" si="3515"/>
        <v>Центральноевропейское время</v>
      </c>
      <c s="71"/>
    </row>
    <row r="112472" spans="1:10" ht="15">
      <c r="A112472">
        <v>279702</v>
      </c>
      <c>
        <v>83624</v>
      </c>
      <c s="2">
        <v>44334.932631067961</v>
      </c>
      <c>
        <v>112334</v>
      </c>
      <c s="71">
        <v>3</v>
      </c>
      <c>
        <v>22</v>
      </c>
      <c s="71" t="str">
        <f t="shared" si="3514"/>
        <v>вторник</v>
      </c>
      <c s="71" t="str">
        <f>VLOOKUP(A112472,Подписчики!A:C,2,0)</f>
        <v>UTC+1</v>
      </c>
      <c s="71" t="str">
        <f t="shared" si="3515"/>
        <v>Центральноевропейское время</v>
      </c>
      <c s="71"/>
    </row>
    <row r="112473" spans="1:10" ht="15">
      <c r="A112473">
        <v>279702</v>
      </c>
      <c>
        <v>87774</v>
      </c>
      <c s="2">
        <v>44336.856579288025</v>
      </c>
      <c>
        <v>118549</v>
      </c>
      <c s="71">
        <v>5</v>
      </c>
      <c>
        <v>20</v>
      </c>
      <c s="71" t="str">
        <f t="shared" si="3514"/>
        <v>четверг</v>
      </c>
      <c s="71" t="str">
        <f>VLOOKUP(A112473,Подписчики!A:C,2,0)</f>
        <v>UTC+1</v>
      </c>
      <c s="71" t="str">
        <f t="shared" si="3515"/>
        <v>Центральноевропейское время</v>
      </c>
      <c s="71"/>
    </row>
    <row r="112474" spans="1:10" ht="15">
      <c r="A112474">
        <v>279748</v>
      </c>
      <c>
        <v>155140</v>
      </c>
      <c s="2">
        <v>44356.761110032363</v>
      </c>
      <c>
        <v>411922</v>
      </c>
      <c s="71">
        <v>4</v>
      </c>
      <c>
        <v>18</v>
      </c>
      <c s="71" t="str">
        <f t="shared" si="3514"/>
        <v>среда</v>
      </c>
      <c s="71" t="str">
        <f>VLOOKUP(A112474,Подписчики!A:C,2,0)</f>
        <v>UTC+1</v>
      </c>
      <c s="71" t="str">
        <f t="shared" si="3515"/>
        <v>Центральноевропейское время</v>
      </c>
      <c s="71"/>
    </row>
    <row r="112475" spans="1:10" ht="15">
      <c r="A112475">
        <v>279748</v>
      </c>
      <c>
        <v>171582</v>
      </c>
      <c s="2">
        <v>44360.74816504855</v>
      </c>
      <c>
        <v>343491</v>
      </c>
      <c s="71">
        <v>1</v>
      </c>
      <c>
        <v>17</v>
      </c>
      <c s="71" t="str">
        <f t="shared" si="3514"/>
        <v>воскресенье</v>
      </c>
      <c s="71" t="str">
        <f>VLOOKUP(A112475,Подписчики!A:C,2,0)</f>
        <v>UTC+1</v>
      </c>
      <c s="71" t="str">
        <f t="shared" si="3515"/>
        <v>Центральноевропейское время</v>
      </c>
      <c s="71"/>
    </row>
    <row r="112476" spans="1:10" ht="15">
      <c r="A112476">
        <v>279748</v>
      </c>
      <c>
        <v>191161</v>
      </c>
      <c s="2">
        <v>44366.733601941749</v>
      </c>
      <c>
        <v>70091</v>
      </c>
      <c s="71">
        <v>7</v>
      </c>
      <c>
        <v>17</v>
      </c>
      <c s="71" t="str">
        <f t="shared" si="3514"/>
        <v>суббота</v>
      </c>
      <c s="71" t="str">
        <f>VLOOKUP(A112476,Подписчики!A:C,2,0)</f>
        <v>UTC+1</v>
      </c>
      <c s="71" t="str">
        <f t="shared" si="3515"/>
        <v>Центральноевропейское время</v>
      </c>
      <c s="71"/>
    </row>
    <row r="112477" spans="1:10" ht="15">
      <c r="A112477">
        <v>279748</v>
      </c>
      <c>
        <v>201120</v>
      </c>
      <c s="2">
        <v>44369.553990291264</v>
      </c>
      <c>
        <v>388677</v>
      </c>
      <c s="71">
        <v>3</v>
      </c>
      <c>
        <v>13</v>
      </c>
      <c s="71" t="str">
        <f t="shared" si="3514"/>
        <v>вторник</v>
      </c>
      <c s="71" t="str">
        <f>VLOOKUP(A112477,Подписчики!A:C,2,0)</f>
        <v>UTC+1</v>
      </c>
      <c s="71" t="str">
        <f t="shared" si="3515"/>
        <v>Центральноевропейское время</v>
      </c>
      <c s="71"/>
    </row>
    <row r="112478" spans="1:10" ht="15">
      <c r="A112478">
        <v>279748</v>
      </c>
      <c>
        <v>204679</v>
      </c>
      <c s="2">
        <v>44370.676967637541</v>
      </c>
      <c>
        <v>187590</v>
      </c>
      <c s="71">
        <v>4</v>
      </c>
      <c>
        <v>16</v>
      </c>
      <c s="71" t="str">
        <f t="shared" si="3514"/>
        <v>среда</v>
      </c>
      <c s="71" t="str">
        <f>VLOOKUP(A112478,Подписчики!A:C,2,0)</f>
        <v>UTC+1</v>
      </c>
      <c s="71" t="str">
        <f t="shared" si="3515"/>
        <v>Центральноевропейское время</v>
      </c>
      <c s="71"/>
    </row>
    <row r="112479" spans="1:10" ht="15">
      <c r="A112479">
        <v>279769</v>
      </c>
      <c>
        <v>224708</v>
      </c>
      <c s="2">
        <v>44375.777291262137</v>
      </c>
      <c>
        <v>347393</v>
      </c>
      <c s="71">
        <v>2</v>
      </c>
      <c>
        <v>18</v>
      </c>
      <c s="71" t="str">
        <f t="shared" si="3514"/>
        <v>понедельник</v>
      </c>
      <c s="71" t="str">
        <f>VLOOKUP(A112479,Подписчики!A:C,2,0)</f>
        <v>UTC+1</v>
      </c>
      <c s="71" t="str">
        <f t="shared" si="3515"/>
        <v>Центральноевропейское время</v>
      </c>
      <c s="71"/>
    </row>
    <row r="112480" spans="1:10" ht="15">
      <c r="A112480">
        <v>279769</v>
      </c>
      <c>
        <v>232330</v>
      </c>
      <c s="2">
        <v>44378.008682847896</v>
      </c>
      <c>
        <v>301748</v>
      </c>
      <c s="71">
        <v>5</v>
      </c>
      <c>
        <v>0</v>
      </c>
      <c s="71" t="str">
        <f t="shared" si="3514"/>
        <v>четверг</v>
      </c>
      <c s="71" t="str">
        <f>VLOOKUP(A112480,Подписчики!A:C,2,0)</f>
        <v>UTC+1</v>
      </c>
      <c s="71" t="str">
        <f t="shared" si="3515"/>
        <v>Центральноевропейское время</v>
      </c>
      <c s="71"/>
    </row>
    <row r="112481" spans="1:10" ht="15">
      <c r="A112481">
        <v>279769</v>
      </c>
      <c>
        <v>240079</v>
      </c>
      <c s="2">
        <v>44380.563699029131</v>
      </c>
      <c>
        <v>217497</v>
      </c>
      <c s="71">
        <v>7</v>
      </c>
      <c>
        <v>13</v>
      </c>
      <c s="71" t="str">
        <f t="shared" si="3514"/>
        <v>суббота</v>
      </c>
      <c s="71" t="str">
        <f>VLOOKUP(A112481,Подписчики!A:C,2,0)</f>
        <v>UTC+1</v>
      </c>
      <c s="71" t="str">
        <f t="shared" si="3515"/>
        <v>Центральноевропейское время</v>
      </c>
      <c s="71"/>
    </row>
    <row r="112482" spans="1:10" ht="15">
      <c r="A112482">
        <v>279781</v>
      </c>
      <c>
        <v>39174</v>
      </c>
      <c s="2">
        <v>44317.568957928801</v>
      </c>
      <c>
        <v>182984</v>
      </c>
      <c s="71">
        <v>7</v>
      </c>
      <c>
        <v>13</v>
      </c>
      <c s="71" t="str">
        <f t="shared" si="3514"/>
        <v>суббота</v>
      </c>
      <c s="71" t="str">
        <f>VLOOKUP(A112482,Подписчики!A:C,2,0)</f>
        <v>UTC+2</v>
      </c>
      <c s="71" t="str">
        <f t="shared" si="3515"/>
        <v>Калиниградское время</v>
      </c>
      <c s="71"/>
    </row>
    <row r="112483" spans="1:10" ht="15">
      <c r="A112483">
        <v>279781</v>
      </c>
      <c>
        <v>42633</v>
      </c>
      <c s="2">
        <v>44318.7301248207</v>
      </c>
      <c>
        <v>118549</v>
      </c>
      <c s="71">
        <v>1</v>
      </c>
      <c>
        <v>17</v>
      </c>
      <c s="71" t="str">
        <f t="shared" si="3514"/>
        <v>воскресенье</v>
      </c>
      <c s="71" t="str">
        <f>VLOOKUP(A112483,Подписчики!A:C,2,0)</f>
        <v>UTC+2</v>
      </c>
      <c s="71" t="str">
        <f t="shared" si="3515"/>
        <v>Калиниградское время</v>
      </c>
      <c s="71"/>
    </row>
    <row r="112484" spans="1:10" ht="15">
      <c r="A112484">
        <v>279781</v>
      </c>
      <c>
        <v>47434</v>
      </c>
      <c s="2">
        <v>44320.829475728155</v>
      </c>
      <c>
        <v>472712</v>
      </c>
      <c s="71">
        <v>3</v>
      </c>
      <c>
        <v>19</v>
      </c>
      <c s="71" t="str">
        <f t="shared" si="3514"/>
        <v>вторник</v>
      </c>
      <c s="71" t="str">
        <f>VLOOKUP(A112484,Подписчики!A:C,2,0)</f>
        <v>UTC+2</v>
      </c>
      <c s="71" t="str">
        <f t="shared" si="3515"/>
        <v>Калиниградское время</v>
      </c>
      <c s="71"/>
    </row>
    <row r="112485" spans="1:10" ht="15">
      <c r="A112485">
        <v>279781</v>
      </c>
      <c>
        <v>64018</v>
      </c>
      <c s="2">
        <v>44327.811676375401</v>
      </c>
      <c>
        <v>411922</v>
      </c>
      <c s="71">
        <v>3</v>
      </c>
      <c>
        <v>19</v>
      </c>
      <c s="71" t="str">
        <f t="shared" si="3514"/>
        <v>вторник</v>
      </c>
      <c s="71" t="str">
        <f>VLOOKUP(A112485,Подписчики!A:C,2,0)</f>
        <v>UTC+2</v>
      </c>
      <c s="71" t="str">
        <f t="shared" si="3515"/>
        <v>Калиниградское время</v>
      </c>
      <c s="71"/>
    </row>
    <row r="112486" spans="1:10" ht="15">
      <c r="A112486">
        <v>279781</v>
      </c>
      <c>
        <v>112995</v>
      </c>
      <c s="2">
        <v>44344.688699029124</v>
      </c>
      <c>
        <v>158978</v>
      </c>
      <c s="71">
        <v>6</v>
      </c>
      <c>
        <v>16</v>
      </c>
      <c s="71" t="str">
        <f t="shared" si="3514"/>
        <v>пятница</v>
      </c>
      <c s="71" t="str">
        <f>VLOOKUP(A112486,Подписчики!A:C,2,0)</f>
        <v>UTC+2</v>
      </c>
      <c s="71" t="str">
        <f t="shared" si="3515"/>
        <v>Калиниградское время</v>
      </c>
      <c s="71"/>
    </row>
    <row r="112487" spans="1:10" ht="15">
      <c r="A112487">
        <v>279781</v>
      </c>
      <c>
        <v>148546</v>
      </c>
      <c s="2">
        <v>44354.612647249189</v>
      </c>
      <c>
        <v>199629</v>
      </c>
      <c s="71">
        <v>2</v>
      </c>
      <c>
        <v>14</v>
      </c>
      <c s="71" t="str">
        <f t="shared" si="3514"/>
        <v>понедельник</v>
      </c>
      <c s="71" t="str">
        <f>VLOOKUP(A112487,Подписчики!A:C,2,0)</f>
        <v>UTC+2</v>
      </c>
      <c s="71" t="str">
        <f t="shared" si="3515"/>
        <v>Калиниградское время</v>
      </c>
      <c s="71"/>
    </row>
    <row r="112488" spans="1:10" ht="15">
      <c r="A112488">
        <v>279781</v>
      </c>
      <c>
        <v>160021</v>
      </c>
      <c s="2">
        <v>44358.55601294498</v>
      </c>
      <c>
        <v>215663</v>
      </c>
      <c s="71">
        <v>6</v>
      </c>
      <c>
        <v>13</v>
      </c>
      <c s="71" t="str">
        <f t="shared" si="3514"/>
        <v>пятница</v>
      </c>
      <c s="71" t="str">
        <f>VLOOKUP(A112488,Подписчики!A:C,2,0)</f>
        <v>UTC+2</v>
      </c>
      <c s="71" t="str">
        <f t="shared" si="3515"/>
        <v>Калиниградское время</v>
      </c>
      <c s="71"/>
    </row>
    <row r="112489" spans="1:10" ht="15">
      <c r="A112489">
        <v>279781</v>
      </c>
      <c>
        <v>198150</v>
      </c>
      <c s="2">
        <v>44368.619119741095</v>
      </c>
      <c>
        <v>242428</v>
      </c>
      <c s="71">
        <v>2</v>
      </c>
      <c>
        <v>14</v>
      </c>
      <c s="71" t="str">
        <f t="shared" si="3514"/>
        <v>понедельник</v>
      </c>
      <c s="71" t="str">
        <f>VLOOKUP(A112489,Подписчики!A:C,2,0)</f>
        <v>UTC+2</v>
      </c>
      <c s="71" t="str">
        <f t="shared" si="3515"/>
        <v>Калиниградское время</v>
      </c>
      <c s="71"/>
    </row>
    <row r="112490" spans="1:10" ht="15">
      <c r="A112490">
        <v>279835</v>
      </c>
      <c>
        <v>214652</v>
      </c>
      <c s="2">
        <v>44373.467513046664</v>
      </c>
      <c>
        <v>439981</v>
      </c>
      <c s="71">
        <v>7</v>
      </c>
      <c>
        <v>11</v>
      </c>
      <c s="71" t="str">
        <f t="shared" si="3514"/>
        <v>суббота</v>
      </c>
      <c s="71" t="str">
        <f>VLOOKUP(A112490,Подписчики!A:C,2,0)</f>
        <v>UTC+4</v>
      </c>
      <c s="71" t="str">
        <f t="shared" si="3515"/>
        <v>Самарское время</v>
      </c>
      <c s="71"/>
    </row>
    <row r="112491" spans="1:10" ht="15">
      <c r="A112491">
        <v>279835</v>
      </c>
      <c>
        <v>243644</v>
      </c>
      <c s="2">
        <v>44381.257333333335</v>
      </c>
      <c>
        <v>302879</v>
      </c>
      <c s="71">
        <v>1</v>
      </c>
      <c>
        <v>6</v>
      </c>
      <c s="71" t="str">
        <f t="shared" si="3514"/>
        <v>воскресенье</v>
      </c>
      <c s="71" t="str">
        <f>VLOOKUP(A112491,Подписчики!A:C,2,0)</f>
        <v>UTC+4</v>
      </c>
      <c s="71" t="str">
        <f t="shared" si="3515"/>
        <v>Самарское время</v>
      </c>
      <c s="71"/>
    </row>
    <row r="112492" spans="1:10" ht="15">
      <c r="A112492">
        <v>279835</v>
      </c>
      <c>
        <v>245804</v>
      </c>
      <c s="2">
        <v>44381.755851132686</v>
      </c>
      <c>
        <v>347393</v>
      </c>
      <c s="71">
        <v>1</v>
      </c>
      <c>
        <v>18</v>
      </c>
      <c s="71" t="str">
        <f t="shared" si="3514"/>
        <v>воскресенье</v>
      </c>
      <c s="71" t="str">
        <f>VLOOKUP(A112492,Подписчики!A:C,2,0)</f>
        <v>UTC+4</v>
      </c>
      <c s="71" t="str">
        <f t="shared" si="3515"/>
        <v>Самарское время</v>
      </c>
      <c s="71"/>
    </row>
    <row r="112493" spans="1:10" ht="15">
      <c r="A112493">
        <v>279835</v>
      </c>
      <c>
        <v>291389</v>
      </c>
      <c s="2">
        <v>44395.676656392105</v>
      </c>
      <c>
        <v>294042</v>
      </c>
      <c s="71">
        <v>1</v>
      </c>
      <c>
        <v>16</v>
      </c>
      <c s="71" t="str">
        <f t="shared" si="3514"/>
        <v>воскресенье</v>
      </c>
      <c s="71" t="str">
        <f>VLOOKUP(A112493,Подписчики!A:C,2,0)</f>
        <v>UTC+4</v>
      </c>
      <c s="71" t="str">
        <f t="shared" si="3515"/>
        <v>Самарское время</v>
      </c>
      <c s="71"/>
    </row>
    <row r="112494" spans="1:10" ht="15">
      <c r="A112494">
        <v>279835</v>
      </c>
      <c>
        <v>311574</v>
      </c>
      <c s="2">
        <v>44401.778504854374</v>
      </c>
      <c>
        <v>347008</v>
      </c>
      <c s="71">
        <v>7</v>
      </c>
      <c>
        <v>18</v>
      </c>
      <c s="71" t="str">
        <f t="shared" si="3514"/>
        <v>суббота</v>
      </c>
      <c s="71" t="str">
        <f>VLOOKUP(A112494,Подписчики!A:C,2,0)</f>
        <v>UTC+4</v>
      </c>
      <c s="71" t="str">
        <f t="shared" si="3515"/>
        <v>Самарское время</v>
      </c>
      <c s="71"/>
    </row>
    <row r="112495" spans="1:10" ht="15">
      <c r="A112495">
        <v>279835</v>
      </c>
      <c>
        <v>322185</v>
      </c>
      <c s="2">
        <v>44404.793067961167</v>
      </c>
      <c>
        <v>227775</v>
      </c>
      <c s="71">
        <v>3</v>
      </c>
      <c>
        <v>19</v>
      </c>
      <c s="71" t="str">
        <f t="shared" si="3514"/>
        <v>вторник</v>
      </c>
      <c s="71" t="str">
        <f>VLOOKUP(A112495,Подписчики!A:C,2,0)</f>
        <v>UTC+4</v>
      </c>
      <c s="71" t="str">
        <f t="shared" si="3515"/>
        <v>Самарское время</v>
      </c>
      <c s="71"/>
    </row>
    <row r="112496" spans="1:10" ht="15">
      <c r="A112496">
        <v>279835</v>
      </c>
      <c>
        <v>347713</v>
      </c>
      <c s="2">
        <v>44411.940317152104</v>
      </c>
      <c>
        <v>276751</v>
      </c>
      <c s="71">
        <v>3</v>
      </c>
      <c>
        <v>22</v>
      </c>
      <c s="71" t="str">
        <f t="shared" si="3514"/>
        <v>вторник</v>
      </c>
      <c s="71" t="str">
        <f>VLOOKUP(A112496,Подписчики!A:C,2,0)</f>
        <v>UTC+4</v>
      </c>
      <c s="71" t="str">
        <f t="shared" si="3515"/>
        <v>Самарское время</v>
      </c>
      <c s="71"/>
    </row>
    <row r="112497" spans="1:10" ht="15">
      <c r="A112497">
        <v>279835</v>
      </c>
      <c>
        <v>372108</v>
      </c>
      <c s="2">
        <v>44419.278504854374</v>
      </c>
      <c>
        <v>250679</v>
      </c>
      <c s="71">
        <v>4</v>
      </c>
      <c>
        <v>6</v>
      </c>
      <c s="71" t="str">
        <f t="shared" si="3514"/>
        <v>среда</v>
      </c>
      <c s="71" t="str">
        <f>VLOOKUP(A112497,Подписчики!A:C,2,0)</f>
        <v>UTC+4</v>
      </c>
      <c s="71" t="str">
        <f t="shared" si="3515"/>
        <v>Самарское время</v>
      </c>
      <c s="71"/>
    </row>
    <row r="112498" spans="1:10" ht="15">
      <c r="A112498">
        <v>279835</v>
      </c>
      <c>
        <v>394723</v>
      </c>
      <c s="2">
        <v>44426.553585760521</v>
      </c>
      <c>
        <v>241927</v>
      </c>
      <c s="71">
        <v>4</v>
      </c>
      <c>
        <v>13</v>
      </c>
      <c s="71" t="str">
        <f t="shared" si="3514"/>
        <v>среда</v>
      </c>
      <c s="71" t="str">
        <f>VLOOKUP(A112498,Подписчики!A:C,2,0)</f>
        <v>UTC+4</v>
      </c>
      <c s="71" t="str">
        <f t="shared" si="3515"/>
        <v>Самарское время</v>
      </c>
      <c s="71"/>
    </row>
    <row r="112499" spans="1:10" ht="15">
      <c r="A112499">
        <v>279835</v>
      </c>
      <c>
        <v>396801</v>
      </c>
      <c s="2">
        <v>44427.490478964406</v>
      </c>
      <c>
        <v>320379</v>
      </c>
      <c s="71">
        <v>5</v>
      </c>
      <c>
        <v>11</v>
      </c>
      <c s="71" t="str">
        <f t="shared" si="3514"/>
        <v>четверг</v>
      </c>
      <c s="71" t="str">
        <f>VLOOKUP(A112499,Подписчики!A:C,2,0)</f>
        <v>UTC+4</v>
      </c>
      <c s="71" t="str">
        <f t="shared" si="3515"/>
        <v>Самарское время</v>
      </c>
      <c s="71"/>
    </row>
    <row r="112500" spans="1:10" ht="15">
      <c r="A112500">
        <v>279835</v>
      </c>
      <c>
        <v>400046</v>
      </c>
      <c s="2">
        <v>44428.602129449842</v>
      </c>
      <c>
        <v>304128</v>
      </c>
      <c s="71">
        <v>6</v>
      </c>
      <c>
        <v>14</v>
      </c>
      <c s="71" t="str">
        <f t="shared" si="3514"/>
        <v>пятница</v>
      </c>
      <c s="71" t="str">
        <f>VLOOKUP(A112500,Подписчики!A:C,2,0)</f>
        <v>UTC+4</v>
      </c>
      <c s="71" t="str">
        <f t="shared" si="3515"/>
        <v>Самарское время</v>
      </c>
      <c s="71"/>
    </row>
    <row r="112501" spans="1:10" ht="15">
      <c r="A112501">
        <v>279835</v>
      </c>
      <c>
        <v>406184</v>
      </c>
      <c s="2">
        <v>44429.814103559875</v>
      </c>
      <c>
        <v>388677</v>
      </c>
      <c s="71">
        <v>7</v>
      </c>
      <c>
        <v>19</v>
      </c>
      <c s="71" t="str">
        <f t="shared" si="3514"/>
        <v>суббота</v>
      </c>
      <c s="71" t="str">
        <f>VLOOKUP(A112501,Подписчики!A:C,2,0)</f>
        <v>UTC+4</v>
      </c>
      <c s="71" t="str">
        <f t="shared" si="3515"/>
        <v>Самарское время</v>
      </c>
      <c s="71"/>
    </row>
    <row r="112502" spans="1:10" ht="15">
      <c r="A112502">
        <v>279835</v>
      </c>
      <c>
        <v>411753</v>
      </c>
      <c s="2">
        <v>44431.488860841426</v>
      </c>
      <c>
        <v>204394</v>
      </c>
      <c s="71">
        <v>2</v>
      </c>
      <c>
        <v>11</v>
      </c>
      <c s="71" t="str">
        <f t="shared" si="3514"/>
        <v>понедельник</v>
      </c>
      <c s="71" t="str">
        <f>VLOOKUP(A112502,Подписчики!A:C,2,0)</f>
        <v>UTC+4</v>
      </c>
      <c s="71" t="str">
        <f t="shared" si="3515"/>
        <v>Самарское время</v>
      </c>
      <c s="71"/>
    </row>
    <row r="112503" spans="1:10" ht="15">
      <c r="A112503">
        <v>279866</v>
      </c>
      <c>
        <v>202038</v>
      </c>
      <c s="2">
        <v>44369.715398058252</v>
      </c>
      <c>
        <v>396686</v>
      </c>
      <c s="71">
        <v>3</v>
      </c>
      <c>
        <v>17</v>
      </c>
      <c s="71" t="str">
        <f t="shared" si="3514"/>
        <v>вторник</v>
      </c>
      <c s="71" t="str">
        <f>VLOOKUP(A112503,Подписчики!A:C,2,0)</f>
        <v>UTC+0</v>
      </c>
      <c s="71" t="str">
        <f t="shared" si="3515"/>
        <v>Запределами России</v>
      </c>
      <c s="71"/>
    </row>
    <row r="112504" spans="1:10" ht="15">
      <c r="A112504">
        <v>279866</v>
      </c>
      <c>
        <v>202934</v>
      </c>
      <c s="2">
        <v>44369.882064724916</v>
      </c>
      <c>
        <v>250679</v>
      </c>
      <c s="71">
        <v>3</v>
      </c>
      <c>
        <v>21</v>
      </c>
      <c s="71" t="str">
        <f t="shared" si="3514"/>
        <v>вторник</v>
      </c>
      <c s="71" t="str">
        <f>VLOOKUP(A112504,Подписчики!A:C,2,0)</f>
        <v>UTC+0</v>
      </c>
      <c s="71" t="str">
        <f t="shared" si="3515"/>
        <v>Запределами России</v>
      </c>
      <c s="71"/>
    </row>
    <row r="112505" spans="1:10" ht="15">
      <c r="A112505">
        <v>279866</v>
      </c>
      <c>
        <v>205687</v>
      </c>
      <c s="2">
        <v>44370.823812297735</v>
      </c>
      <c>
        <v>153893</v>
      </c>
      <c s="71">
        <v>4</v>
      </c>
      <c>
        <v>19</v>
      </c>
      <c s="71" t="str">
        <f t="shared" si="3514"/>
        <v>среда</v>
      </c>
      <c s="71" t="str">
        <f>VLOOKUP(A112505,Подписчики!A:C,2,0)</f>
        <v>UTC+0</v>
      </c>
      <c s="71" t="str">
        <f t="shared" si="3515"/>
        <v>Запределами России</v>
      </c>
      <c s="71"/>
    </row>
    <row r="112506" spans="1:10" ht="15">
      <c r="A112506">
        <v>279866</v>
      </c>
      <c>
        <v>219121</v>
      </c>
      <c s="2">
        <v>44374.297311319315</v>
      </c>
      <c>
        <v>227775</v>
      </c>
      <c s="71">
        <v>1</v>
      </c>
      <c>
        <v>7</v>
      </c>
      <c s="71" t="str">
        <f t="shared" si="3514"/>
        <v>воскресенье</v>
      </c>
      <c s="71" t="str">
        <f>VLOOKUP(A112506,Подписчики!A:C,2,0)</f>
        <v>UTC+0</v>
      </c>
      <c s="71" t="str">
        <f t="shared" si="3515"/>
        <v>Запределами России</v>
      </c>
      <c s="71"/>
    </row>
    <row r="112507" spans="1:10" ht="15">
      <c r="A112507">
        <v>279871</v>
      </c>
      <c>
        <v>228144</v>
      </c>
      <c s="2">
        <v>44376.783666666663</v>
      </c>
      <c>
        <v>202914</v>
      </c>
      <c s="71">
        <v>3</v>
      </c>
      <c>
        <v>18</v>
      </c>
      <c s="71" t="str">
        <f t="shared" si="3514"/>
        <v>вторник</v>
      </c>
      <c s="71" t="str">
        <f>VLOOKUP(A112507,Подписчики!A:C,2,0)</f>
        <v>UTC+2</v>
      </c>
      <c s="71" t="str">
        <f t="shared" si="3515"/>
        <v>Калиниградское время</v>
      </c>
      <c s="71"/>
    </row>
    <row r="112508" spans="1:10" ht="15">
      <c r="A112508">
        <v>279871</v>
      </c>
      <c>
        <v>280878</v>
      </c>
      <c s="2">
        <v>44392.803585760514</v>
      </c>
      <c>
        <v>330333</v>
      </c>
      <c s="71">
        <v>5</v>
      </c>
      <c>
        <v>19</v>
      </c>
      <c s="71" t="str">
        <f t="shared" si="3514"/>
        <v>четверг</v>
      </c>
      <c s="71" t="str">
        <f>VLOOKUP(A112508,Подписчики!A:C,2,0)</f>
        <v>UTC+2</v>
      </c>
      <c s="71" t="str">
        <f t="shared" si="3515"/>
        <v>Калиниградское время</v>
      </c>
      <c s="71"/>
    </row>
    <row r="112509" spans="1:10" ht="15">
      <c r="A112509">
        <v>279871</v>
      </c>
      <c>
        <v>303856</v>
      </c>
      <c s="2">
        <v>44399.7760776699</v>
      </c>
      <c>
        <v>230276</v>
      </c>
      <c s="71">
        <v>5</v>
      </c>
      <c>
        <v>18</v>
      </c>
      <c s="71" t="str">
        <f t="shared" si="3514"/>
        <v>четверг</v>
      </c>
      <c s="71" t="str">
        <f>VLOOKUP(A112509,Подписчики!A:C,2,0)</f>
        <v>UTC+2</v>
      </c>
      <c s="71" t="str">
        <f t="shared" si="3515"/>
        <v>Калиниградское время</v>
      </c>
      <c s="71"/>
    </row>
    <row r="112510" spans="1:10" ht="15">
      <c r="A112510">
        <v>279871</v>
      </c>
      <c>
        <v>319547</v>
      </c>
      <c s="2">
        <v>44403.769605177993</v>
      </c>
      <c>
        <v>36482</v>
      </c>
      <c s="71">
        <v>2</v>
      </c>
      <c>
        <v>18</v>
      </c>
      <c s="71" t="str">
        <f t="shared" si="3514"/>
        <v>понедельник</v>
      </c>
      <c s="71" t="str">
        <f>VLOOKUP(A112510,Подписчики!A:C,2,0)</f>
        <v>UTC+2</v>
      </c>
      <c s="71" t="str">
        <f t="shared" si="3515"/>
        <v>Калиниградское время</v>
      </c>
      <c s="71"/>
    </row>
    <row r="112511" spans="1:10" ht="15">
      <c r="A112511">
        <v>279871</v>
      </c>
      <c>
        <v>352316</v>
      </c>
      <c s="2">
        <v>44413.771223300966</v>
      </c>
      <c>
        <v>396686</v>
      </c>
      <c s="71">
        <v>5</v>
      </c>
      <c>
        <v>18</v>
      </c>
      <c s="71" t="str">
        <f t="shared" si="3514"/>
        <v>четверг</v>
      </c>
      <c s="71" t="str">
        <f>VLOOKUP(A112511,Подписчики!A:C,2,0)</f>
        <v>UTC+2</v>
      </c>
      <c s="71" t="str">
        <f t="shared" si="3515"/>
        <v>Калиниградское время</v>
      </c>
      <c s="71"/>
    </row>
    <row r="112512" spans="1:10" ht="15">
      <c r="A112512">
        <v>279887</v>
      </c>
      <c>
        <v>111879</v>
      </c>
      <c s="2">
        <v>44344.532954692557</v>
      </c>
      <c>
        <v>372456</v>
      </c>
      <c s="71">
        <v>6</v>
      </c>
      <c>
        <v>12</v>
      </c>
      <c s="71" t="str">
        <f t="shared" si="3514"/>
        <v>пятница</v>
      </c>
      <c s="71" t="str">
        <f>VLOOKUP(A112512,Подписчики!A:C,2,0)</f>
        <v>UTC+1</v>
      </c>
      <c s="71" t="str">
        <f t="shared" si="3515"/>
        <v>Центральноевропейское время</v>
      </c>
      <c s="71"/>
    </row>
    <row r="112513" spans="1:10" ht="15">
      <c r="A112513">
        <v>279887</v>
      </c>
      <c>
        <v>192634</v>
      </c>
      <c s="2">
        <v>44366.934659871215</v>
      </c>
      <c>
        <v>145893</v>
      </c>
      <c s="71">
        <v>7</v>
      </c>
      <c>
        <v>22</v>
      </c>
      <c s="71" t="str">
        <f t="shared" si="3514"/>
        <v>суббота</v>
      </c>
      <c s="71" t="str">
        <f>VLOOKUP(A112513,Подписчики!A:C,2,0)</f>
        <v>UTC+1</v>
      </c>
      <c s="71" t="str">
        <f t="shared" si="3515"/>
        <v>Центральноевропейское время</v>
      </c>
      <c s="71"/>
    </row>
    <row r="112514" spans="1:10" ht="15">
      <c r="A112514">
        <v>279887</v>
      </c>
      <c>
        <v>199258</v>
      </c>
      <c s="2">
        <v>44368.790236245957</v>
      </c>
      <c>
        <v>397</v>
      </c>
      <c s="71">
        <v>2</v>
      </c>
      <c>
        <v>18</v>
      </c>
      <c s="71" t="str">
        <f t="shared" si="3514"/>
        <v>понедельник</v>
      </c>
      <c s="71" t="str">
        <f>VLOOKUP(A112514,Подписчики!A:C,2,0)</f>
        <v>UTC+1</v>
      </c>
      <c s="71" t="str">
        <f t="shared" si="3515"/>
        <v>Центральноевропейское время</v>
      </c>
      <c s="71"/>
    </row>
    <row r="112515" spans="1:10" ht="15">
      <c r="A112515">
        <v>279887</v>
      </c>
      <c>
        <v>202167</v>
      </c>
      <c s="2">
        <v>44369.738456310683</v>
      </c>
      <c>
        <v>21760</v>
      </c>
      <c s="71">
        <v>3</v>
      </c>
      <c>
        <v>17</v>
      </c>
      <c s="71" t="str">
        <f t="shared" si="3516" ref="G112515:G112578">TEXT(C112515,"дддд")</f>
        <v>вторник</v>
      </c>
      <c s="71" t="str">
        <f>VLOOKUP(A112515,Подписчики!A:C,2,0)</f>
        <v>UTC+1</v>
      </c>
      <c s="71" t="str">
        <f t="shared" si="3517" ref="I112515:I112578">IF(H112515="UTC+1","Центральноевропейское время",IF(H112515="UTC+2","Калиниградское время",IF(H112515="UTC+3","Московское время",IF(H112515="UTC+4","Самарское время",IF(H112515="UTC+5","Екатеринбургское время",IF(H112515="UTC+6","Омское время",IF(H112515="UTC+7","Красноярское время",IF(H112515="UTC+8","Иркутское время",IF(H112515="UTC+9","Якутское время",IF(H112515="UTC+10","Владивостокское время",IF(H112515="UTC+11","Магаданское время",IF(H112515="UTC+12","Камчатское время",IF(H112515="UTC+0","Запределами России",IF(H112515="UTC-1","Запределами России",IF(H112515="UTC-2","Запределами России",IF(H112515="UTC-3","Запределами России",IF(H112515="UTC-4","Запределами России",IF(H112515="UTC-5","Запределами России",IF(H112515="UTC-6","Запределами России",IF(H112515="UTC-7","Запределами России",IF(H112515="UTC-8","Запределами России",IF(H112515="UTC-9","Запределами России",0))))))))))))))))))))))</f>
        <v>Центральноевропейское время</v>
      </c>
      <c s="71"/>
    </row>
    <row r="112516" spans="1:10" ht="15">
      <c r="A112516">
        <v>279938</v>
      </c>
      <c>
        <v>116965</v>
      </c>
      <c s="2">
        <v>44345.486709189121</v>
      </c>
      <c>
        <v>205718</v>
      </c>
      <c s="71">
        <v>7</v>
      </c>
      <c>
        <v>11</v>
      </c>
      <c s="71" t="str">
        <f t="shared" si="3516"/>
        <v>суббота</v>
      </c>
      <c s="71" t="str">
        <f>VLOOKUP(A112516,Подписчики!A:C,2,0)</f>
        <v>UTC+3</v>
      </c>
      <c s="71" t="str">
        <f t="shared" si="3517"/>
        <v>Московское время</v>
      </c>
      <c s="71"/>
    </row>
    <row r="112517" spans="1:10" ht="15">
      <c r="A112517">
        <v>279938</v>
      </c>
      <c>
        <v>137534</v>
      </c>
      <c s="2">
        <v>44351.672922330094</v>
      </c>
      <c>
        <v>241927</v>
      </c>
      <c s="71">
        <v>6</v>
      </c>
      <c>
        <v>16</v>
      </c>
      <c s="71" t="str">
        <f t="shared" si="3516"/>
        <v>пятница</v>
      </c>
      <c s="71" t="str">
        <f>VLOOKUP(A112517,Подписчики!A:C,2,0)</f>
        <v>UTC+3</v>
      </c>
      <c s="71" t="str">
        <f t="shared" si="3517"/>
        <v>Московское время</v>
      </c>
      <c s="71"/>
    </row>
    <row r="112518" spans="1:10" ht="15">
      <c r="A112518">
        <v>279938</v>
      </c>
      <c>
        <v>171257</v>
      </c>
      <c s="2">
        <v>44360.702048543688</v>
      </c>
      <c>
        <v>17150</v>
      </c>
      <c s="71">
        <v>1</v>
      </c>
      <c>
        <v>16</v>
      </c>
      <c s="71" t="str">
        <f t="shared" si="3516"/>
        <v>воскресенье</v>
      </c>
      <c s="71" t="str">
        <f>VLOOKUP(A112518,Подписчики!A:C,2,0)</f>
        <v>UTC+3</v>
      </c>
      <c s="71" t="str">
        <f t="shared" si="3517"/>
        <v>Московское время</v>
      </c>
      <c s="71"/>
    </row>
    <row r="112519" spans="1:10" ht="15">
      <c r="A112519">
        <v>279938</v>
      </c>
      <c>
        <v>176917</v>
      </c>
      <c s="2">
        <v>44362.723084142395</v>
      </c>
      <c>
        <v>236548</v>
      </c>
      <c s="71">
        <v>3</v>
      </c>
      <c>
        <v>17</v>
      </c>
      <c s="71" t="str">
        <f t="shared" si="3516"/>
        <v>вторник</v>
      </c>
      <c s="71" t="str">
        <f>VLOOKUP(A112519,Подписчики!A:C,2,0)</f>
        <v>UTC+3</v>
      </c>
      <c s="71" t="str">
        <f t="shared" si="3517"/>
        <v>Московское время</v>
      </c>
      <c s="71"/>
    </row>
    <row r="112520" spans="1:10" ht="15">
      <c r="A112520">
        <v>279961</v>
      </c>
      <c>
        <v>100809</v>
      </c>
      <c s="2">
        <v>44340.430608414237</v>
      </c>
      <c>
        <v>52293</v>
      </c>
      <c s="71">
        <v>2</v>
      </c>
      <c>
        <v>10</v>
      </c>
      <c s="71" t="str">
        <f t="shared" si="3516"/>
        <v>понедельник</v>
      </c>
      <c s="71" t="str">
        <f>VLOOKUP(A112520,Подписчики!A:C,2,0)</f>
        <v>UTC+12</v>
      </c>
      <c s="71" t="str">
        <f t="shared" si="3517"/>
        <v>Камчатское время</v>
      </c>
      <c s="71"/>
    </row>
    <row r="112521" spans="1:10" ht="15">
      <c r="A112521">
        <v>279961</v>
      </c>
      <c>
        <v>103443</v>
      </c>
      <c s="2">
        <v>44341.299540453074</v>
      </c>
      <c>
        <v>411922</v>
      </c>
      <c s="71">
        <v>3</v>
      </c>
      <c>
        <v>7</v>
      </c>
      <c s="71" t="str">
        <f t="shared" si="3516"/>
        <v>вторник</v>
      </c>
      <c s="71" t="str">
        <f>VLOOKUP(A112521,Подписчики!A:C,2,0)</f>
        <v>UTC+12</v>
      </c>
      <c s="71" t="str">
        <f t="shared" si="3517"/>
        <v>Камчатское время</v>
      </c>
      <c s="71"/>
    </row>
    <row r="112522" spans="1:10" ht="15">
      <c r="A112522">
        <v>279961</v>
      </c>
      <c>
        <v>119013</v>
      </c>
      <c s="2">
        <v>44345.746879482409</v>
      </c>
      <c>
        <v>230507</v>
      </c>
      <c s="71">
        <v>7</v>
      </c>
      <c>
        <v>17</v>
      </c>
      <c s="71" t="str">
        <f t="shared" si="3516"/>
        <v>суббота</v>
      </c>
      <c s="71" t="str">
        <f>VLOOKUP(A112522,Подписчики!A:C,2,0)</f>
        <v>UTC+12</v>
      </c>
      <c s="71" t="str">
        <f t="shared" si="3517"/>
        <v>Камчатское время</v>
      </c>
      <c s="71"/>
    </row>
    <row r="112523" spans="1:10" ht="15">
      <c r="A112523">
        <v>279961</v>
      </c>
      <c>
        <v>141385</v>
      </c>
      <c s="2">
        <v>44352.557359538558</v>
      </c>
      <c>
        <v>308303</v>
      </c>
      <c s="71">
        <v>7</v>
      </c>
      <c>
        <v>13</v>
      </c>
      <c s="71" t="str">
        <f t="shared" si="3516"/>
        <v>суббота</v>
      </c>
      <c s="71" t="str">
        <f>VLOOKUP(A112523,Подписчики!A:C,2,0)</f>
        <v>UTC+12</v>
      </c>
      <c s="71" t="str">
        <f t="shared" si="3517"/>
        <v>Камчатское время</v>
      </c>
      <c s="71"/>
    </row>
    <row r="112524" spans="1:10" ht="15">
      <c r="A112524">
        <v>279961</v>
      </c>
      <c>
        <v>150688</v>
      </c>
      <c s="2">
        <v>44355.310867313914</v>
      </c>
      <c>
        <v>370276</v>
      </c>
      <c s="71">
        <v>3</v>
      </c>
      <c>
        <v>7</v>
      </c>
      <c s="71" t="str">
        <f t="shared" si="3516"/>
        <v>вторник</v>
      </c>
      <c s="71" t="str">
        <f>VLOOKUP(A112524,Подписчики!A:C,2,0)</f>
        <v>UTC+12</v>
      </c>
      <c s="71" t="str">
        <f t="shared" si="3517"/>
        <v>Камчатское время</v>
      </c>
      <c s="71"/>
    </row>
    <row r="112525" spans="1:10" ht="15">
      <c r="A112525">
        <v>279961</v>
      </c>
      <c>
        <v>153583</v>
      </c>
      <c s="2">
        <v>44356.281741100327</v>
      </c>
      <c>
        <v>182191</v>
      </c>
      <c s="71">
        <v>4</v>
      </c>
      <c>
        <v>6</v>
      </c>
      <c s="71" t="str">
        <f t="shared" si="3516"/>
        <v>среда</v>
      </c>
      <c s="71" t="str">
        <f>VLOOKUP(A112525,Подписчики!A:C,2,0)</f>
        <v>UTC+12</v>
      </c>
      <c s="71" t="str">
        <f t="shared" si="3517"/>
        <v>Камчатское время</v>
      </c>
      <c s="71"/>
    </row>
    <row r="112526" spans="1:10" ht="15">
      <c r="A112526">
        <v>279961</v>
      </c>
      <c>
        <v>232693</v>
      </c>
      <c s="2">
        <v>44378.428990291264</v>
      </c>
      <c>
        <v>304722</v>
      </c>
      <c s="71">
        <v>5</v>
      </c>
      <c>
        <v>10</v>
      </c>
      <c s="71" t="str">
        <f t="shared" si="3516"/>
        <v>четверг</v>
      </c>
      <c s="71" t="str">
        <f>VLOOKUP(A112526,Подписчики!A:C,2,0)</f>
        <v>UTC+12</v>
      </c>
      <c s="71" t="str">
        <f t="shared" si="3517"/>
        <v>Камчатское время</v>
      </c>
      <c s="71"/>
    </row>
    <row r="112527" spans="1:10" ht="15">
      <c r="A112527">
        <v>279961</v>
      </c>
      <c>
        <v>257270</v>
      </c>
      <c s="2">
        <v>44386.317339805828</v>
      </c>
      <c>
        <v>112334</v>
      </c>
      <c s="71">
        <v>6</v>
      </c>
      <c>
        <v>7</v>
      </c>
      <c s="71" t="str">
        <f t="shared" si="3516"/>
        <v>пятница</v>
      </c>
      <c s="71" t="str">
        <f>VLOOKUP(A112527,Подписчики!A:C,2,0)</f>
        <v>UTC+12</v>
      </c>
      <c s="71" t="str">
        <f t="shared" si="3517"/>
        <v>Камчатское время</v>
      </c>
      <c s="71"/>
    </row>
    <row r="112528" spans="1:10" ht="15">
      <c r="A112528">
        <v>279961</v>
      </c>
      <c>
        <v>290514</v>
      </c>
      <c s="2">
        <v>44395.337778862879</v>
      </c>
      <c>
        <v>239248</v>
      </c>
      <c s="71">
        <v>1</v>
      </c>
      <c>
        <v>8</v>
      </c>
      <c s="71" t="str">
        <f t="shared" si="3516"/>
        <v>воскресенье</v>
      </c>
      <c s="71" t="str">
        <f>VLOOKUP(A112528,Подписчики!A:C,2,0)</f>
        <v>UTC+12</v>
      </c>
      <c s="71" t="str">
        <f t="shared" si="3517"/>
        <v>Камчатское время</v>
      </c>
      <c s="71"/>
    </row>
    <row r="112529" spans="1:10" ht="15">
      <c r="A112529">
        <v>279961</v>
      </c>
      <c>
        <v>302187</v>
      </c>
      <c s="2">
        <v>44399.2833592233</v>
      </c>
      <c>
        <v>78362</v>
      </c>
      <c s="71">
        <v>5</v>
      </c>
      <c>
        <v>6</v>
      </c>
      <c s="71" t="str">
        <f t="shared" si="3516"/>
        <v>четверг</v>
      </c>
      <c s="71" t="str">
        <f>VLOOKUP(A112529,Подписчики!A:C,2,0)</f>
        <v>UTC+12</v>
      </c>
      <c s="71" t="str">
        <f t="shared" si="3517"/>
        <v>Камчатское время</v>
      </c>
      <c s="71"/>
    </row>
    <row r="112530" spans="1:10" ht="15">
      <c r="A112530">
        <v>279961</v>
      </c>
      <c>
        <v>353911</v>
      </c>
      <c s="2">
        <v>44414.239669902912</v>
      </c>
      <c>
        <v>26735</v>
      </c>
      <c s="71">
        <v>6</v>
      </c>
      <c>
        <v>5</v>
      </c>
      <c s="71" t="str">
        <f t="shared" si="3516"/>
        <v>пятница</v>
      </c>
      <c s="71" t="str">
        <f>VLOOKUP(A112530,Подписчики!A:C,2,0)</f>
        <v>UTC+12</v>
      </c>
      <c s="71" t="str">
        <f t="shared" si="3517"/>
        <v>Камчатское время</v>
      </c>
      <c s="71"/>
    </row>
    <row r="112531" spans="1:10" ht="15">
      <c r="A112531">
        <v>279961</v>
      </c>
      <c>
        <v>391684</v>
      </c>
      <c s="2">
        <v>44425.286595469253</v>
      </c>
      <c>
        <v>158978</v>
      </c>
      <c s="71">
        <v>3</v>
      </c>
      <c>
        <v>6</v>
      </c>
      <c s="71" t="str">
        <f t="shared" si="3516"/>
        <v>вторник</v>
      </c>
      <c s="71" t="str">
        <f>VLOOKUP(A112531,Подписчики!A:C,2,0)</f>
        <v>UTC+12</v>
      </c>
      <c s="71" t="str">
        <f t="shared" si="3517"/>
        <v>Камчатское время</v>
      </c>
      <c s="71"/>
    </row>
    <row r="112532" spans="1:10" ht="15">
      <c r="A112532">
        <v>279961</v>
      </c>
      <c>
        <v>394171</v>
      </c>
      <c s="2">
        <v>44426.346466019415</v>
      </c>
      <c>
        <v>11448</v>
      </c>
      <c s="71">
        <v>4</v>
      </c>
      <c>
        <v>8</v>
      </c>
      <c s="71" t="str">
        <f t="shared" si="3516"/>
        <v>среда</v>
      </c>
      <c s="71" t="str">
        <f>VLOOKUP(A112532,Подписчики!A:C,2,0)</f>
        <v>UTC+12</v>
      </c>
      <c s="71" t="str">
        <f t="shared" si="3517"/>
        <v>Камчатское время</v>
      </c>
      <c s="71"/>
    </row>
    <row r="112533" spans="1:10" ht="15">
      <c r="A112533">
        <v>279961</v>
      </c>
      <c>
        <v>418880</v>
      </c>
      <c s="2">
        <v>44434.456498381878</v>
      </c>
      <c>
        <v>411922</v>
      </c>
      <c s="71">
        <v>5</v>
      </c>
      <c>
        <v>10</v>
      </c>
      <c s="71" t="str">
        <f t="shared" si="3516"/>
        <v>четверг</v>
      </c>
      <c s="71" t="str">
        <f>VLOOKUP(A112533,Подписчики!A:C,2,0)</f>
        <v>UTC+12</v>
      </c>
      <c s="71" t="str">
        <f t="shared" si="3517"/>
        <v>Камчатское время</v>
      </c>
      <c s="71"/>
    </row>
    <row r="112534" spans="1:10" ht="15">
      <c r="A112534">
        <v>279987</v>
      </c>
      <c>
        <v>211819</v>
      </c>
      <c s="2">
        <v>44372.709734627831</v>
      </c>
      <c>
        <v>428248</v>
      </c>
      <c s="71">
        <v>6</v>
      </c>
      <c>
        <v>17</v>
      </c>
      <c s="71" t="str">
        <f t="shared" si="3516"/>
        <v>пятница</v>
      </c>
      <c s="71" t="str">
        <f>VLOOKUP(A112534,Подписчики!A:C,2,0)</f>
        <v>UTC+2</v>
      </c>
      <c s="71" t="str">
        <f t="shared" si="3517"/>
        <v>Калиниградское время</v>
      </c>
      <c s="71"/>
    </row>
    <row r="112535" spans="1:10" ht="15">
      <c r="A112535">
        <v>279987</v>
      </c>
      <c>
        <v>236137</v>
      </c>
      <c s="2">
        <v>44379.674135922331</v>
      </c>
      <c>
        <v>230507</v>
      </c>
      <c s="71">
        <v>6</v>
      </c>
      <c>
        <v>16</v>
      </c>
      <c s="71" t="str">
        <f t="shared" si="3516"/>
        <v>пятница</v>
      </c>
      <c s="71" t="str">
        <f>VLOOKUP(A112535,Подписчики!A:C,2,0)</f>
        <v>UTC+2</v>
      </c>
      <c s="71" t="str">
        <f t="shared" si="3517"/>
        <v>Калиниградское время</v>
      </c>
      <c s="71"/>
    </row>
    <row r="112536" spans="1:10" ht="15">
      <c r="A112536">
        <v>279987</v>
      </c>
      <c>
        <v>237565</v>
      </c>
      <c s="2">
        <v>44379.839184466015</v>
      </c>
      <c>
        <v>343491</v>
      </c>
      <c s="71">
        <v>6</v>
      </c>
      <c>
        <v>20</v>
      </c>
      <c s="71" t="str">
        <f t="shared" si="3516"/>
        <v>пятница</v>
      </c>
      <c s="71" t="str">
        <f>VLOOKUP(A112536,Подписчики!A:C,2,0)</f>
        <v>UTC+2</v>
      </c>
      <c s="71" t="str">
        <f t="shared" si="3517"/>
        <v>Калиниградское время</v>
      </c>
      <c s="71"/>
    </row>
    <row r="112537" spans="1:10" ht="15">
      <c r="A112537">
        <v>279987</v>
      </c>
      <c>
        <v>255234</v>
      </c>
      <c s="2">
        <v>44385.662809061483</v>
      </c>
      <c>
        <v>356280</v>
      </c>
      <c s="71">
        <v>5</v>
      </c>
      <c>
        <v>15</v>
      </c>
      <c s="71" t="str">
        <f t="shared" si="3516"/>
        <v>четверг</v>
      </c>
      <c s="71" t="str">
        <f>VLOOKUP(A112537,Подписчики!A:C,2,0)</f>
        <v>UTC+2</v>
      </c>
      <c s="71" t="str">
        <f t="shared" si="3517"/>
        <v>Калиниградское время</v>
      </c>
      <c s="71"/>
    </row>
    <row r="112538" spans="1:10" ht="15">
      <c r="A112538">
        <v>279987</v>
      </c>
      <c>
        <v>280416</v>
      </c>
      <c s="2">
        <v>44392.724297734625</v>
      </c>
      <c>
        <v>182841</v>
      </c>
      <c s="71">
        <v>5</v>
      </c>
      <c>
        <v>17</v>
      </c>
      <c s="71" t="str">
        <f t="shared" si="3516"/>
        <v>четверг</v>
      </c>
      <c s="71" t="str">
        <f>VLOOKUP(A112538,Подписчики!A:C,2,0)</f>
        <v>UTC+2</v>
      </c>
      <c s="71" t="str">
        <f t="shared" si="3517"/>
        <v>Калиниградское время</v>
      </c>
      <c s="71"/>
    </row>
    <row r="112539" spans="1:10" ht="15">
      <c r="A112539">
        <v>279987</v>
      </c>
      <c>
        <v>306693</v>
      </c>
      <c s="2">
        <v>44400.690317152104</v>
      </c>
      <c>
        <v>466283</v>
      </c>
      <c s="71">
        <v>6</v>
      </c>
      <c>
        <v>16</v>
      </c>
      <c s="71" t="str">
        <f t="shared" si="3516"/>
        <v>пятница</v>
      </c>
      <c s="71" t="str">
        <f>VLOOKUP(A112539,Подписчики!A:C,2,0)</f>
        <v>UTC+2</v>
      </c>
      <c s="71" t="str">
        <f t="shared" si="3517"/>
        <v>Калиниградское время</v>
      </c>
      <c s="71"/>
    </row>
    <row r="112540" spans="1:10" ht="15">
      <c r="A112540">
        <v>279987</v>
      </c>
      <c>
        <v>330369</v>
      </c>
      <c s="2">
        <v>44407.682226537218</v>
      </c>
      <c>
        <v>347008</v>
      </c>
      <c s="71">
        <v>6</v>
      </c>
      <c>
        <v>16</v>
      </c>
      <c s="71" t="str">
        <f t="shared" si="3516"/>
        <v>пятница</v>
      </c>
      <c s="71" t="str">
        <f>VLOOKUP(A112540,Подписчики!A:C,2,0)</f>
        <v>UTC+2</v>
      </c>
      <c s="71" t="str">
        <f t="shared" si="3517"/>
        <v>Калиниградское время</v>
      </c>
      <c s="71"/>
    </row>
    <row r="112541" spans="1:10" ht="15">
      <c r="A112541">
        <v>279987</v>
      </c>
      <c>
        <v>337535</v>
      </c>
      <c s="2">
        <v>44408.924944983817</v>
      </c>
      <c>
        <v>43842</v>
      </c>
      <c s="71">
        <v>7</v>
      </c>
      <c>
        <v>22</v>
      </c>
      <c s="71" t="str">
        <f t="shared" si="3516"/>
        <v>суббота</v>
      </c>
      <c s="71" t="str">
        <f>VLOOKUP(A112541,Подписчики!A:C,2,0)</f>
        <v>UTC+2</v>
      </c>
      <c s="71" t="str">
        <f t="shared" si="3517"/>
        <v>Калиниградское время</v>
      </c>
      <c s="71"/>
    </row>
    <row r="112542" spans="1:10" ht="15">
      <c r="A112542">
        <v>279987</v>
      </c>
      <c>
        <v>348605</v>
      </c>
      <c s="2">
        <v>44412.609411003235</v>
      </c>
      <c>
        <v>330333</v>
      </c>
      <c s="71">
        <v>4</v>
      </c>
      <c>
        <v>14</v>
      </c>
      <c s="71" t="str">
        <f t="shared" si="3516"/>
        <v>среда</v>
      </c>
      <c s="71" t="str">
        <f>VLOOKUP(A112542,Подписчики!A:C,2,0)</f>
        <v>UTC+2</v>
      </c>
      <c s="71" t="str">
        <f t="shared" si="3517"/>
        <v>Калиниградское время</v>
      </c>
      <c s="71"/>
    </row>
    <row r="112543" spans="1:10" ht="15">
      <c r="A112543">
        <v>279987</v>
      </c>
      <c>
        <v>385498</v>
      </c>
      <c s="2">
        <v>44423.053010650961</v>
      </c>
      <c>
        <v>88863</v>
      </c>
      <c s="71">
        <v>1</v>
      </c>
      <c>
        <v>1</v>
      </c>
      <c s="71" t="str">
        <f t="shared" si="3516"/>
        <v>воскресенье</v>
      </c>
      <c s="71" t="str">
        <f>VLOOKUP(A112543,Подписчики!A:C,2,0)</f>
        <v>UTC+2</v>
      </c>
      <c s="71" t="str">
        <f t="shared" si="3517"/>
        <v>Калиниградское время</v>
      </c>
      <c s="71"/>
    </row>
    <row r="112544" spans="1:10" ht="15">
      <c r="A112544">
        <v>279987</v>
      </c>
      <c>
        <v>385961</v>
      </c>
      <c s="2">
        <v>44423.259498886073</v>
      </c>
      <c>
        <v>153893</v>
      </c>
      <c s="71">
        <v>1</v>
      </c>
      <c>
        <v>6</v>
      </c>
      <c s="71" t="str">
        <f t="shared" si="3516"/>
        <v>воскресенье</v>
      </c>
      <c s="71" t="str">
        <f>VLOOKUP(A112544,Подписчики!A:C,2,0)</f>
        <v>UTC+2</v>
      </c>
      <c s="71" t="str">
        <f t="shared" si="3517"/>
        <v>Калиниградское время</v>
      </c>
      <c s="71"/>
    </row>
    <row r="112545" spans="1:10" ht="15">
      <c r="A112545">
        <v>279987</v>
      </c>
      <c>
        <v>410725</v>
      </c>
      <c s="2">
        <v>44430.861838187702</v>
      </c>
      <c>
        <v>389877</v>
      </c>
      <c s="71">
        <v>1</v>
      </c>
      <c>
        <v>20</v>
      </c>
      <c s="71" t="str">
        <f t="shared" si="3516"/>
        <v>воскресенье</v>
      </c>
      <c s="71" t="str">
        <f>VLOOKUP(A112545,Подписчики!A:C,2,0)</f>
        <v>UTC+2</v>
      </c>
      <c s="71" t="str">
        <f t="shared" si="3517"/>
        <v>Калиниградское время</v>
      </c>
      <c s="71"/>
    </row>
    <row r="112546" spans="1:10" ht="15">
      <c r="A112546">
        <v>279987</v>
      </c>
      <c>
        <v>414817</v>
      </c>
      <c s="2">
        <v>44432.66119093851</v>
      </c>
      <c>
        <v>209122</v>
      </c>
      <c s="71">
        <v>3</v>
      </c>
      <c>
        <v>15</v>
      </c>
      <c s="71" t="str">
        <f t="shared" si="3516"/>
        <v>вторник</v>
      </c>
      <c s="71" t="str">
        <f>VLOOKUP(A112546,Подписчики!A:C,2,0)</f>
        <v>UTC+2</v>
      </c>
      <c s="71" t="str">
        <f t="shared" si="3517"/>
        <v>Калиниградское время</v>
      </c>
      <c s="71"/>
    </row>
    <row r="112547" spans="1:10" ht="15">
      <c r="A112547">
        <v>280047</v>
      </c>
      <c>
        <v>348804</v>
      </c>
      <c s="2">
        <v>44412.65269579288</v>
      </c>
      <c>
        <v>411922</v>
      </c>
      <c s="71">
        <v>4</v>
      </c>
      <c>
        <v>15</v>
      </c>
      <c s="71" t="str">
        <f t="shared" si="3516"/>
        <v>среда</v>
      </c>
      <c s="71" t="str">
        <f>VLOOKUP(A112547,Подписчики!A:C,2,0)</f>
        <v>UTC+1</v>
      </c>
      <c s="71" t="str">
        <f t="shared" si="3517"/>
        <v>Центральноевропейское время</v>
      </c>
      <c s="71"/>
    </row>
    <row r="112548" spans="1:10" ht="15">
      <c r="A112548">
        <v>280047</v>
      </c>
      <c>
        <v>353456</v>
      </c>
      <c s="2">
        <v>44413.926158576054</v>
      </c>
      <c>
        <v>347008</v>
      </c>
      <c s="71">
        <v>5</v>
      </c>
      <c>
        <v>22</v>
      </c>
      <c s="71" t="str">
        <f t="shared" si="3516"/>
        <v>четверг</v>
      </c>
      <c s="71" t="str">
        <f>VLOOKUP(A112548,Подписчики!A:C,2,0)</f>
        <v>UTC+1</v>
      </c>
      <c s="71" t="str">
        <f t="shared" si="3517"/>
        <v>Центральноевропейское время</v>
      </c>
      <c s="71"/>
    </row>
    <row r="112549" spans="1:10" ht="15">
      <c r="A112549">
        <v>280047</v>
      </c>
      <c>
        <v>355759</v>
      </c>
      <c s="2">
        <v>44414.75787378641</v>
      </c>
      <c>
        <v>93599</v>
      </c>
      <c s="71">
        <v>6</v>
      </c>
      <c>
        <v>18</v>
      </c>
      <c s="71" t="str">
        <f t="shared" si="3516"/>
        <v>пятница</v>
      </c>
      <c s="71" t="str">
        <f>VLOOKUP(A112549,Подписчики!A:C,2,0)</f>
        <v>UTC+1</v>
      </c>
      <c s="71" t="str">
        <f t="shared" si="3517"/>
        <v>Центральноевропейское время</v>
      </c>
      <c s="71"/>
    </row>
    <row r="112550" spans="1:10" ht="15">
      <c r="A112550">
        <v>280047</v>
      </c>
      <c>
        <v>364083</v>
      </c>
      <c s="2">
        <v>44416.558610797452</v>
      </c>
      <c>
        <v>305608</v>
      </c>
      <c s="71">
        <v>1</v>
      </c>
      <c>
        <v>13</v>
      </c>
      <c s="71" t="str">
        <f t="shared" si="3516"/>
        <v>воскресенье</v>
      </c>
      <c s="71" t="str">
        <f>VLOOKUP(A112550,Подписчики!A:C,2,0)</f>
        <v>UTC+1</v>
      </c>
      <c s="71" t="str">
        <f t="shared" si="3517"/>
        <v>Центральноевропейское время</v>
      </c>
      <c s="71"/>
    </row>
    <row r="112551" spans="1:10" ht="15">
      <c r="A112551">
        <v>280066</v>
      </c>
      <c>
        <v>29374</v>
      </c>
      <c s="2">
        <v>44313.023245954697</v>
      </c>
      <c>
        <v>154228</v>
      </c>
      <c s="71">
        <v>3</v>
      </c>
      <c>
        <v>0</v>
      </c>
      <c s="71" t="str">
        <f t="shared" si="3516"/>
        <v>вторник</v>
      </c>
      <c s="71" t="str">
        <f>VLOOKUP(A112551,Подписчики!A:C,2,0)</f>
        <v>UTC+1</v>
      </c>
      <c s="71" t="str">
        <f t="shared" si="3517"/>
        <v>Центральноевропейское время</v>
      </c>
      <c s="71"/>
    </row>
    <row r="112552" spans="1:10" ht="15">
      <c r="A112552">
        <v>280066</v>
      </c>
      <c>
        <v>50623</v>
      </c>
      <c s="2">
        <v>44322.762728155343</v>
      </c>
      <c>
        <v>360778</v>
      </c>
      <c s="71">
        <v>5</v>
      </c>
      <c>
        <v>18</v>
      </c>
      <c s="71" t="str">
        <f t="shared" si="3516"/>
        <v>четверг</v>
      </c>
      <c s="71" t="str">
        <f>VLOOKUP(A112552,Подписчики!A:C,2,0)</f>
        <v>UTC+1</v>
      </c>
      <c s="71" t="str">
        <f t="shared" si="3517"/>
        <v>Центральноевропейское время</v>
      </c>
      <c s="71"/>
    </row>
    <row r="112553" spans="1:10" ht="15">
      <c r="A112553">
        <v>280066</v>
      </c>
      <c>
        <v>53552</v>
      </c>
      <c s="2">
        <v>44323.8873236246</v>
      </c>
      <c>
        <v>470762</v>
      </c>
      <c s="71">
        <v>6</v>
      </c>
      <c>
        <v>21</v>
      </c>
      <c s="71" t="str">
        <f t="shared" si="3516"/>
        <v>пятница</v>
      </c>
      <c s="71" t="str">
        <f>VLOOKUP(A112553,Подписчики!A:C,2,0)</f>
        <v>UTC+1</v>
      </c>
      <c s="71" t="str">
        <f t="shared" si="3517"/>
        <v>Центральноевропейское время</v>
      </c>
      <c s="71"/>
    </row>
    <row r="112554" spans="1:10" ht="15">
      <c r="A112554">
        <v>280066</v>
      </c>
      <c>
        <v>73153</v>
      </c>
      <c s="2">
        <v>44331.452192754907</v>
      </c>
      <c>
        <v>387595</v>
      </c>
      <c s="71">
        <v>7</v>
      </c>
      <c>
        <v>10</v>
      </c>
      <c s="71" t="str">
        <f t="shared" si="3516"/>
        <v>суббота</v>
      </c>
      <c s="71" t="str">
        <f>VLOOKUP(A112554,Подписчики!A:C,2,0)</f>
        <v>UTC+1</v>
      </c>
      <c s="71" t="str">
        <f t="shared" si="3517"/>
        <v>Центральноевропейское время</v>
      </c>
      <c s="71"/>
    </row>
    <row r="112555" spans="1:10" ht="15">
      <c r="A112555">
        <v>280066</v>
      </c>
      <c>
        <v>87219</v>
      </c>
      <c s="2">
        <v>44336.740074433663</v>
      </c>
      <c>
        <v>394819</v>
      </c>
      <c s="71">
        <v>5</v>
      </c>
      <c>
        <v>17</v>
      </c>
      <c s="71" t="str">
        <f t="shared" si="3516"/>
        <v>четверг</v>
      </c>
      <c s="71" t="str">
        <f>VLOOKUP(A112555,Подписчики!A:C,2,0)</f>
        <v>UTC+1</v>
      </c>
      <c s="71" t="str">
        <f t="shared" si="3517"/>
        <v>Центральноевропейское время</v>
      </c>
      <c s="71"/>
    </row>
    <row r="112556" spans="1:10" ht="15">
      <c r="A112556">
        <v>280071</v>
      </c>
      <c>
        <v>217444</v>
      </c>
      <c s="2">
        <v>44373.866288025893</v>
      </c>
      <c>
        <v>349014</v>
      </c>
      <c s="71">
        <v>7</v>
      </c>
      <c>
        <v>20</v>
      </c>
      <c s="71" t="str">
        <f t="shared" si="3516"/>
        <v>суббота</v>
      </c>
      <c s="71" t="str">
        <f>VLOOKUP(A112556,Подписчики!A:C,2,0)</f>
        <v>UTC+1</v>
      </c>
      <c s="71" t="str">
        <f t="shared" si="3517"/>
        <v>Центральноевропейское время</v>
      </c>
      <c s="71"/>
    </row>
    <row r="112557" spans="1:10" ht="15">
      <c r="A112557">
        <v>280071</v>
      </c>
      <c>
        <v>222153</v>
      </c>
      <c s="2">
        <v>44374.871142394826</v>
      </c>
      <c>
        <v>387595</v>
      </c>
      <c s="71">
        <v>1</v>
      </c>
      <c>
        <v>20</v>
      </c>
      <c s="71" t="str">
        <f t="shared" si="3516"/>
        <v>воскресенье</v>
      </c>
      <c s="71" t="str">
        <f>VLOOKUP(A112557,Подписчики!A:C,2,0)</f>
        <v>UTC+1</v>
      </c>
      <c s="71" t="str">
        <f t="shared" si="3517"/>
        <v>Центральноевропейское время</v>
      </c>
      <c s="71"/>
    </row>
    <row r="112558" spans="1:10" ht="15">
      <c r="A112558">
        <v>280071</v>
      </c>
      <c>
        <v>226537</v>
      </c>
      <c s="2">
        <v>44376.510300970876</v>
      </c>
      <c>
        <v>154374</v>
      </c>
      <c s="71">
        <v>3</v>
      </c>
      <c>
        <v>12</v>
      </c>
      <c s="71" t="str">
        <f t="shared" si="3516"/>
        <v>вторник</v>
      </c>
      <c s="71" t="str">
        <f>VLOOKUP(A112558,Подписчики!A:C,2,0)</f>
        <v>UTC+1</v>
      </c>
      <c s="71" t="str">
        <f t="shared" si="3517"/>
        <v>Центральноевропейское время</v>
      </c>
      <c s="71"/>
    </row>
    <row r="112559" spans="1:10" ht="15">
      <c r="A112559">
        <v>280071</v>
      </c>
      <c>
        <v>247785</v>
      </c>
      <c s="2">
        <v>44382.578262135925</v>
      </c>
      <c>
        <v>477565</v>
      </c>
      <c s="71">
        <v>2</v>
      </c>
      <c>
        <v>13</v>
      </c>
      <c s="71" t="str">
        <f t="shared" si="3516"/>
        <v>понедельник</v>
      </c>
      <c s="71" t="str">
        <f>VLOOKUP(A112559,Подписчики!A:C,2,0)</f>
        <v>UTC+1</v>
      </c>
      <c s="71" t="str">
        <f t="shared" si="3517"/>
        <v>Центральноевропейское время</v>
      </c>
      <c s="71"/>
    </row>
    <row r="112560" spans="1:10" ht="15">
      <c r="A112560">
        <v>280071</v>
      </c>
      <c>
        <v>293398</v>
      </c>
      <c s="2">
        <v>44395.963377788627</v>
      </c>
      <c>
        <v>305363</v>
      </c>
      <c s="71">
        <v>1</v>
      </c>
      <c>
        <v>23</v>
      </c>
      <c s="71" t="str">
        <f t="shared" si="3516"/>
        <v>воскресенье</v>
      </c>
      <c s="71" t="str">
        <f>VLOOKUP(A112560,Подписчики!A:C,2,0)</f>
        <v>UTC+1</v>
      </c>
      <c s="71" t="str">
        <f t="shared" si="3517"/>
        <v>Центральноевропейское время</v>
      </c>
      <c s="71"/>
    </row>
    <row r="112561" spans="1:10" ht="15">
      <c r="A112561">
        <v>280071</v>
      </c>
      <c>
        <v>301352</v>
      </c>
      <c s="2">
        <v>44398.882469255666</v>
      </c>
      <c>
        <v>92666</v>
      </c>
      <c s="71">
        <v>4</v>
      </c>
      <c>
        <v>21</v>
      </c>
      <c s="71" t="str">
        <f t="shared" si="3516"/>
        <v>среда</v>
      </c>
      <c s="71" t="str">
        <f>VLOOKUP(A112561,Подписчики!A:C,2,0)</f>
        <v>UTC+1</v>
      </c>
      <c s="71" t="str">
        <f t="shared" si="3517"/>
        <v>Центральноевропейское время</v>
      </c>
      <c s="71"/>
    </row>
    <row r="112562" spans="1:10" ht="15">
      <c r="A112562">
        <v>280071</v>
      </c>
      <c>
        <v>323690</v>
      </c>
      <c s="2">
        <v>44405.468333333338</v>
      </c>
      <c>
        <v>357547</v>
      </c>
      <c s="71">
        <v>4</v>
      </c>
      <c>
        <v>11</v>
      </c>
      <c s="71" t="str">
        <f t="shared" si="3516"/>
        <v>среда</v>
      </c>
      <c s="71" t="str">
        <f>VLOOKUP(A112562,Подписчики!A:C,2,0)</f>
        <v>UTC+1</v>
      </c>
      <c s="71" t="str">
        <f t="shared" si="3517"/>
        <v>Центральноевропейское время</v>
      </c>
      <c s="71"/>
    </row>
    <row r="112563" spans="1:10" ht="15">
      <c r="A112563">
        <v>280071</v>
      </c>
      <c>
        <v>360426</v>
      </c>
      <c s="2">
        <v>44415.709330097088</v>
      </c>
      <c>
        <v>411922</v>
      </c>
      <c s="71">
        <v>7</v>
      </c>
      <c>
        <v>17</v>
      </c>
      <c s="71" t="str">
        <f t="shared" si="3516"/>
        <v>суббота</v>
      </c>
      <c s="71" t="str">
        <f>VLOOKUP(A112563,Подписчики!A:C,2,0)</f>
        <v>UTC+1</v>
      </c>
      <c s="71" t="str">
        <f t="shared" si="3517"/>
        <v>Центральноевропейское время</v>
      </c>
      <c s="71"/>
    </row>
    <row r="112564" spans="1:10" ht="15">
      <c r="A112564">
        <v>280071</v>
      </c>
      <c>
        <v>366142</v>
      </c>
      <c s="2">
        <v>44416.88720358898</v>
      </c>
      <c>
        <v>40892</v>
      </c>
      <c s="71">
        <v>1</v>
      </c>
      <c>
        <v>21</v>
      </c>
      <c s="71" t="str">
        <f t="shared" si="3516"/>
        <v>воскресенье</v>
      </c>
      <c s="71" t="str">
        <f>VLOOKUP(A112564,Подписчики!A:C,2,0)</f>
        <v>UTC+1</v>
      </c>
      <c s="71" t="str">
        <f t="shared" si="3517"/>
        <v>Центральноевропейское время</v>
      </c>
      <c s="71"/>
    </row>
    <row r="112565" spans="1:10" ht="15">
      <c r="A112565">
        <v>280071</v>
      </c>
      <c>
        <v>369906</v>
      </c>
      <c s="2">
        <v>44418.592825242718</v>
      </c>
      <c>
        <v>341081</v>
      </c>
      <c s="71">
        <v>3</v>
      </c>
      <c>
        <v>14</v>
      </c>
      <c s="71" t="str">
        <f t="shared" si="3516"/>
        <v>вторник</v>
      </c>
      <c s="71" t="str">
        <f>VLOOKUP(A112565,Подписчики!A:C,2,0)</f>
        <v>UTC+1</v>
      </c>
      <c s="71" t="str">
        <f t="shared" si="3517"/>
        <v>Центральноевропейское время</v>
      </c>
      <c s="71"/>
    </row>
    <row r="112566" spans="1:10" ht="15">
      <c r="A112566">
        <v>280071</v>
      </c>
      <c>
        <v>371926</v>
      </c>
      <c s="2">
        <v>44419.029718446604</v>
      </c>
      <c>
        <v>250679</v>
      </c>
      <c s="71">
        <v>4</v>
      </c>
      <c>
        <v>0</v>
      </c>
      <c s="71" t="str">
        <f t="shared" si="3516"/>
        <v>среда</v>
      </c>
      <c s="71" t="str">
        <f>VLOOKUP(A112566,Подписчики!A:C,2,0)</f>
        <v>UTC+1</v>
      </c>
      <c s="71" t="str">
        <f t="shared" si="3517"/>
        <v>Центральноевропейское время</v>
      </c>
      <c s="71"/>
    </row>
    <row r="112567" spans="1:10" ht="15">
      <c r="A112567">
        <v>280071</v>
      </c>
      <c>
        <v>398896</v>
      </c>
      <c s="2">
        <v>44427.963375404535</v>
      </c>
      <c>
        <v>419338</v>
      </c>
      <c s="71">
        <v>5</v>
      </c>
      <c>
        <v>23</v>
      </c>
      <c s="71" t="str">
        <f t="shared" si="3516"/>
        <v>четверг</v>
      </c>
      <c s="71" t="str">
        <f>VLOOKUP(A112567,Подписчики!A:C,2,0)</f>
        <v>UTC+1</v>
      </c>
      <c s="71" t="str">
        <f t="shared" si="3517"/>
        <v>Центральноевропейское время</v>
      </c>
      <c s="71"/>
    </row>
    <row r="112568" spans="1:10" ht="15">
      <c r="A112568">
        <v>280112</v>
      </c>
      <c>
        <v>25501</v>
      </c>
      <c s="2">
        <v>44311.01515533981</v>
      </c>
      <c>
        <v>137309</v>
      </c>
      <c s="71">
        <v>1</v>
      </c>
      <c>
        <v>0</v>
      </c>
      <c s="71" t="str">
        <f t="shared" si="3516"/>
        <v>воскресенье</v>
      </c>
      <c s="71" t="str">
        <f>VLOOKUP(A112568,Подписчики!A:C,2,0)</f>
        <v>UTC+1</v>
      </c>
      <c s="71" t="str">
        <f t="shared" si="3517"/>
        <v>Центральноевропейское время</v>
      </c>
      <c s="71"/>
    </row>
    <row r="112569" spans="1:10" ht="15">
      <c r="A112569">
        <v>280112</v>
      </c>
      <c>
        <v>53246</v>
      </c>
      <c s="2">
        <v>44323.830689320392</v>
      </c>
      <c>
        <v>230507</v>
      </c>
      <c s="71">
        <v>6</v>
      </c>
      <c>
        <v>19</v>
      </c>
      <c s="71" t="str">
        <f t="shared" si="3516"/>
        <v>пятница</v>
      </c>
      <c s="71" t="str">
        <f>VLOOKUP(A112569,Подписчики!A:C,2,0)</f>
        <v>UTC+1</v>
      </c>
      <c s="71" t="str">
        <f t="shared" si="3517"/>
        <v>Центральноевропейское время</v>
      </c>
      <c s="71"/>
    </row>
    <row r="112570" spans="1:10" ht="15">
      <c r="A112570">
        <v>280112</v>
      </c>
      <c>
        <v>67384</v>
      </c>
      <c s="2">
        <v>44329.541045307444</v>
      </c>
      <c>
        <v>21136</v>
      </c>
      <c s="71">
        <v>5</v>
      </c>
      <c>
        <v>12</v>
      </c>
      <c s="71" t="str">
        <f t="shared" si="3516"/>
        <v>четверг</v>
      </c>
      <c s="71" t="str">
        <f>VLOOKUP(A112570,Подписчики!A:C,2,0)</f>
        <v>UTC+1</v>
      </c>
      <c s="71" t="str">
        <f t="shared" si="3517"/>
        <v>Центральноевропейское время</v>
      </c>
      <c s="71"/>
    </row>
    <row r="112571" spans="1:10" ht="15">
      <c r="A112571">
        <v>280112</v>
      </c>
      <c>
        <v>74076</v>
      </c>
      <c s="2">
        <v>44331.656333333332</v>
      </c>
      <c>
        <v>82011</v>
      </c>
      <c s="71">
        <v>7</v>
      </c>
      <c>
        <v>15</v>
      </c>
      <c s="71" t="str">
        <f t="shared" si="3516"/>
        <v>суббота</v>
      </c>
      <c s="71" t="str">
        <f>VLOOKUP(A112571,Подписчики!A:C,2,0)</f>
        <v>UTC+1</v>
      </c>
      <c s="71" t="str">
        <f t="shared" si="3517"/>
        <v>Центральноевропейское время</v>
      </c>
      <c s="71"/>
    </row>
    <row r="112572" spans="1:10" ht="15">
      <c r="A112572">
        <v>280112</v>
      </c>
      <c>
        <v>75258</v>
      </c>
      <c s="2">
        <v>44331.819362459551</v>
      </c>
      <c>
        <v>447567</v>
      </c>
      <c s="71">
        <v>7</v>
      </c>
      <c>
        <v>19</v>
      </c>
      <c s="71" t="str">
        <f t="shared" si="3516"/>
        <v>суббота</v>
      </c>
      <c s="71" t="str">
        <f>VLOOKUP(A112572,Подписчики!A:C,2,0)</f>
        <v>UTC+1</v>
      </c>
      <c s="71" t="str">
        <f t="shared" si="3517"/>
        <v>Центральноевропейское время</v>
      </c>
      <c s="71"/>
    </row>
    <row r="112573" spans="1:10" ht="15">
      <c r="A112573">
        <v>280112</v>
      </c>
      <c>
        <v>85670</v>
      </c>
      <c s="2">
        <v>44335.859815533986</v>
      </c>
      <c>
        <v>106813</v>
      </c>
      <c s="71">
        <v>4</v>
      </c>
      <c>
        <v>20</v>
      </c>
      <c s="71" t="str">
        <f t="shared" si="3516"/>
        <v>среда</v>
      </c>
      <c s="71" t="str">
        <f>VLOOKUP(A112573,Подписчики!A:C,2,0)</f>
        <v>UTC+1</v>
      </c>
      <c s="71" t="str">
        <f t="shared" si="3517"/>
        <v>Центральноевропейское время</v>
      </c>
      <c s="71"/>
    </row>
    <row r="112574" spans="1:10" ht="15">
      <c r="A112574">
        <v>280112</v>
      </c>
      <c>
        <v>87797</v>
      </c>
      <c s="2">
        <v>44336.861433656959</v>
      </c>
      <c>
        <v>251574</v>
      </c>
      <c s="71">
        <v>5</v>
      </c>
      <c>
        <v>20</v>
      </c>
      <c s="71" t="str">
        <f t="shared" si="3516"/>
        <v>четверг</v>
      </c>
      <c s="71" t="str">
        <f>VLOOKUP(A112574,Подписчики!A:C,2,0)</f>
        <v>UTC+1</v>
      </c>
      <c s="71" t="str">
        <f t="shared" si="3517"/>
        <v>Центральноевропейское время</v>
      </c>
      <c s="71"/>
    </row>
    <row r="112575" spans="1:10" ht="15">
      <c r="A112575">
        <v>280112</v>
      </c>
      <c>
        <v>94163</v>
      </c>
      <c s="2">
        <v>44338.600299081394</v>
      </c>
      <c>
        <v>158978</v>
      </c>
      <c s="71">
        <v>7</v>
      </c>
      <c>
        <v>14</v>
      </c>
      <c s="71" t="str">
        <f t="shared" si="3516"/>
        <v>суббота</v>
      </c>
      <c s="71" t="str">
        <f>VLOOKUP(A112575,Подписчики!A:C,2,0)</f>
        <v>UTC+1</v>
      </c>
      <c s="71" t="str">
        <f t="shared" si="3517"/>
        <v>Центральноевропейское время</v>
      </c>
      <c s="71"/>
    </row>
    <row r="112576" spans="1:10" ht="15">
      <c r="A112576">
        <v>280214</v>
      </c>
      <c>
        <v>310310</v>
      </c>
      <c s="2">
        <v>44401.572862941372</v>
      </c>
      <c>
        <v>389368</v>
      </c>
      <c s="71">
        <v>7</v>
      </c>
      <c>
        <v>13</v>
      </c>
      <c s="71" t="str">
        <f t="shared" si="3516"/>
        <v>суббота</v>
      </c>
      <c s="71" t="str">
        <f>VLOOKUP(A112576,Подписчики!A:C,2,0)</f>
        <v>UTC+0</v>
      </c>
      <c s="71" t="str">
        <f t="shared" si="3517"/>
        <v>Запределами России</v>
      </c>
      <c s="71"/>
    </row>
    <row r="112577" spans="1:10" ht="15">
      <c r="A112577">
        <v>280214</v>
      </c>
      <c>
        <v>345468</v>
      </c>
      <c s="2">
        <v>44411.52769579288</v>
      </c>
      <c>
        <v>250679</v>
      </c>
      <c s="71">
        <v>3</v>
      </c>
      <c>
        <v>12</v>
      </c>
      <c s="71" t="str">
        <f t="shared" si="3516"/>
        <v>вторник</v>
      </c>
      <c s="71" t="str">
        <f>VLOOKUP(A112577,Подписчики!A:C,2,0)</f>
        <v>UTC+0</v>
      </c>
      <c s="71" t="str">
        <f t="shared" si="3517"/>
        <v>Запределами России</v>
      </c>
      <c s="71"/>
    </row>
    <row r="112578" spans="1:10" ht="15">
      <c r="A112578">
        <v>280214</v>
      </c>
      <c>
        <v>406488</v>
      </c>
      <c s="2">
        <v>44429.862647249189</v>
      </c>
      <c>
        <v>411922</v>
      </c>
      <c s="71">
        <v>7</v>
      </c>
      <c>
        <v>20</v>
      </c>
      <c s="71" t="str">
        <f t="shared" si="3516"/>
        <v>суббота</v>
      </c>
      <c s="71" t="str">
        <f>VLOOKUP(A112578,Подписчики!A:C,2,0)</f>
        <v>UTC+0</v>
      </c>
      <c s="71" t="str">
        <f t="shared" si="3517"/>
        <v>Запределами России</v>
      </c>
      <c s="71"/>
    </row>
    <row r="112579" spans="1:10" ht="15">
      <c r="A112579">
        <v>280214</v>
      </c>
      <c>
        <v>411063</v>
      </c>
      <c s="2">
        <v>44430.924135922331</v>
      </c>
      <c>
        <v>158978</v>
      </c>
      <c s="71">
        <v>1</v>
      </c>
      <c>
        <v>22</v>
      </c>
      <c s="71" t="str">
        <f t="shared" si="3518" ref="G112579:G112642">TEXT(C112579,"дддд")</f>
        <v>воскресенье</v>
      </c>
      <c s="71" t="str">
        <f>VLOOKUP(A112579,Подписчики!A:C,2,0)</f>
        <v>UTC+0</v>
      </c>
      <c s="71" t="str">
        <f t="shared" si="3519" ref="I112579:I112642">IF(H112579="UTC+1","Центральноевропейское время",IF(H112579="UTC+2","Калиниградское время",IF(H112579="UTC+3","Московское время",IF(H112579="UTC+4","Самарское время",IF(H112579="UTC+5","Екатеринбургское время",IF(H112579="UTC+6","Омское время",IF(H112579="UTC+7","Красноярское время",IF(H112579="UTC+8","Иркутское время",IF(H112579="UTC+9","Якутское время",IF(H112579="UTC+10","Владивостокское время",IF(H112579="UTC+11","Магаданское время",IF(H112579="UTC+12","Камчатское время",IF(H112579="UTC+0","Запределами России",IF(H112579="UTC-1","Запределами России",IF(H112579="UTC-2","Запределами России",IF(H112579="UTC-3","Запределами России",IF(H112579="UTC-4","Запределами России",IF(H112579="UTC-5","Запределами России",IF(H112579="UTC-6","Запределами России",IF(H112579="UTC-7","Запределами России",IF(H112579="UTC-8","Запределами России",IF(H112579="UTC-9","Запределами России",0))))))))))))))))))))))</f>
        <v>Запределами России</v>
      </c>
      <c s="71"/>
    </row>
    <row r="112580" spans="1:10" ht="15">
      <c r="A112580">
        <v>280214</v>
      </c>
      <c>
        <v>420996</v>
      </c>
      <c s="2">
        <v>44434.971061488672</v>
      </c>
      <c>
        <v>153893</v>
      </c>
      <c s="71">
        <v>5</v>
      </c>
      <c>
        <v>23</v>
      </c>
      <c s="71" t="str">
        <f t="shared" si="3518"/>
        <v>четверг</v>
      </c>
      <c s="71" t="str">
        <f>VLOOKUP(A112580,Подписчики!A:C,2,0)</f>
        <v>UTC+0</v>
      </c>
      <c s="71" t="str">
        <f t="shared" si="3519"/>
        <v>Запределами России</v>
      </c>
      <c s="71"/>
    </row>
    <row r="112581" spans="1:10" ht="15">
      <c r="A112581">
        <v>280214</v>
      </c>
      <c>
        <v>421592</v>
      </c>
      <c s="2">
        <v>44435.851320388349</v>
      </c>
      <c>
        <v>46668</v>
      </c>
      <c s="71">
        <v>6</v>
      </c>
      <c>
        <v>20</v>
      </c>
      <c s="71" t="str">
        <f t="shared" si="3518"/>
        <v>пятница</v>
      </c>
      <c s="71" t="str">
        <f>VLOOKUP(A112581,Подписчики!A:C,2,0)</f>
        <v>UTC+0</v>
      </c>
      <c s="71" t="str">
        <f t="shared" si="3519"/>
        <v>Запределами России</v>
      </c>
      <c s="71"/>
    </row>
    <row r="112582" spans="1:10" ht="15">
      <c r="A112582">
        <v>280216</v>
      </c>
      <c>
        <v>19385</v>
      </c>
      <c s="2">
        <v>44308.504637540456</v>
      </c>
      <c>
        <v>280736</v>
      </c>
      <c s="71">
        <v>5</v>
      </c>
      <c>
        <v>12</v>
      </c>
      <c s="71" t="str">
        <f t="shared" si="3518"/>
        <v>четверг</v>
      </c>
      <c s="71" t="str">
        <f>VLOOKUP(A112582,Подписчики!A:C,2,0)</f>
        <v>UTC+3</v>
      </c>
      <c s="71" t="str">
        <f t="shared" si="3519"/>
        <v>Московское время</v>
      </c>
      <c s="71"/>
    </row>
    <row r="112583" spans="1:10" ht="15">
      <c r="A112583">
        <v>280216</v>
      </c>
      <c>
        <v>25890</v>
      </c>
      <c s="2">
        <v>44311.254000000001</v>
      </c>
      <c>
        <v>411922</v>
      </c>
      <c s="71">
        <v>1</v>
      </c>
      <c>
        <v>6</v>
      </c>
      <c s="71" t="str">
        <f t="shared" si="3518"/>
        <v>воскресенье</v>
      </c>
      <c s="71" t="str">
        <f>VLOOKUP(A112583,Подписчики!A:C,2,0)</f>
        <v>UTC+3</v>
      </c>
      <c s="71" t="str">
        <f t="shared" si="3519"/>
        <v>Московское время</v>
      </c>
      <c s="71"/>
    </row>
    <row r="112584" spans="1:10" ht="15">
      <c r="A112584">
        <v>280216</v>
      </c>
      <c>
        <v>37096</v>
      </c>
      <c s="2">
        <v>44316.779718446604</v>
      </c>
      <c>
        <v>96983</v>
      </c>
      <c s="71">
        <v>6</v>
      </c>
      <c>
        <v>18</v>
      </c>
      <c s="71" t="str">
        <f t="shared" si="3518"/>
        <v>пятница</v>
      </c>
      <c s="71" t="str">
        <f>VLOOKUP(A112584,Подписчики!A:C,2,0)</f>
        <v>UTC+3</v>
      </c>
      <c s="71" t="str">
        <f t="shared" si="3519"/>
        <v>Московское время</v>
      </c>
      <c s="71"/>
    </row>
    <row r="112585" spans="1:10" ht="15">
      <c r="A112585">
        <v>280216</v>
      </c>
      <c>
        <v>57914</v>
      </c>
      <c s="2">
        <v>44325.446119571519</v>
      </c>
      <c>
        <v>234768</v>
      </c>
      <c s="71">
        <v>1</v>
      </c>
      <c>
        <v>10</v>
      </c>
      <c s="71" t="str">
        <f t="shared" si="3518"/>
        <v>воскресенье</v>
      </c>
      <c s="71" t="str">
        <f>VLOOKUP(A112585,Подписчики!A:C,2,0)</f>
        <v>UTC+3</v>
      </c>
      <c s="71" t="str">
        <f t="shared" si="3519"/>
        <v>Московское время</v>
      </c>
      <c s="71"/>
    </row>
    <row r="112586" spans="1:10" ht="15">
      <c r="A112586">
        <v>280216</v>
      </c>
      <c>
        <v>73507</v>
      </c>
      <c s="2">
        <v>44331.554799352751</v>
      </c>
      <c>
        <v>131571</v>
      </c>
      <c s="71">
        <v>7</v>
      </c>
      <c>
        <v>13</v>
      </c>
      <c s="71" t="str">
        <f t="shared" si="3518"/>
        <v>суббота</v>
      </c>
      <c s="71" t="str">
        <f>VLOOKUP(A112586,Подписчики!A:C,2,0)</f>
        <v>UTC+3</v>
      </c>
      <c s="71" t="str">
        <f t="shared" si="3519"/>
        <v>Московское время</v>
      </c>
      <c s="71"/>
    </row>
    <row r="112587" spans="1:10" ht="15">
      <c r="A112587">
        <v>280216</v>
      </c>
      <c>
        <v>86574</v>
      </c>
      <c s="2">
        <v>44336.584000000003</v>
      </c>
      <c>
        <v>21550</v>
      </c>
      <c s="71">
        <v>5</v>
      </c>
      <c>
        <v>14</v>
      </c>
      <c s="71" t="str">
        <f t="shared" si="3518"/>
        <v>четверг</v>
      </c>
      <c s="71" t="str">
        <f>VLOOKUP(A112587,Подписчики!A:C,2,0)</f>
        <v>UTC+3</v>
      </c>
      <c s="71" t="str">
        <f t="shared" si="3519"/>
        <v>Московское время</v>
      </c>
      <c s="71"/>
    </row>
    <row r="112588" spans="1:10" ht="15">
      <c r="A112588">
        <v>280216</v>
      </c>
      <c>
        <v>90772</v>
      </c>
      <c s="2">
        <v>44337.820171521038</v>
      </c>
      <c>
        <v>468525</v>
      </c>
      <c s="71">
        <v>6</v>
      </c>
      <c>
        <v>19</v>
      </c>
      <c s="71" t="str">
        <f t="shared" si="3518"/>
        <v>пятница</v>
      </c>
      <c s="71" t="str">
        <f>VLOOKUP(A112588,Подписчики!A:C,2,0)</f>
        <v>UTC+3</v>
      </c>
      <c s="71" t="str">
        <f t="shared" si="3519"/>
        <v>Московское время</v>
      </c>
      <c s="71"/>
    </row>
    <row r="112589" spans="1:10" ht="15">
      <c r="A112589">
        <v>280267</v>
      </c>
      <c>
        <v>149777</v>
      </c>
      <c s="2">
        <v>44354.827857605174</v>
      </c>
      <c>
        <v>250679</v>
      </c>
      <c s="71">
        <v>2</v>
      </c>
      <c>
        <v>19</v>
      </c>
      <c s="71" t="str">
        <f t="shared" si="3518"/>
        <v>понедельник</v>
      </c>
      <c s="71" t="str">
        <f>VLOOKUP(A112589,Подписчики!A:C,2,0)</f>
        <v>UTC+2</v>
      </c>
      <c s="71" t="str">
        <f t="shared" si="3519"/>
        <v>Калиниградское время</v>
      </c>
      <c s="71"/>
    </row>
    <row r="112590" spans="1:10" ht="15">
      <c r="A112590">
        <v>280267</v>
      </c>
      <c>
        <v>191481</v>
      </c>
      <c s="2">
        <v>44366.77401043733</v>
      </c>
      <c>
        <v>411922</v>
      </c>
      <c s="71">
        <v>7</v>
      </c>
      <c>
        <v>18</v>
      </c>
      <c s="71" t="str">
        <f t="shared" si="3518"/>
        <v>суббота</v>
      </c>
      <c s="71" t="str">
        <f>VLOOKUP(A112590,Подписчики!A:C,2,0)</f>
        <v>UTC+2</v>
      </c>
      <c s="71" t="str">
        <f t="shared" si="3519"/>
        <v>Калиниградское время</v>
      </c>
      <c s="71"/>
    </row>
    <row r="112591" spans="1:10" ht="15">
      <c r="A112591">
        <v>280270</v>
      </c>
      <c>
        <v>19557</v>
      </c>
      <c s="2">
        <v>44308.562889967638</v>
      </c>
      <c>
        <v>394819</v>
      </c>
      <c s="71">
        <v>5</v>
      </c>
      <c>
        <v>13</v>
      </c>
      <c s="71" t="str">
        <f t="shared" si="3518"/>
        <v>четверг</v>
      </c>
      <c s="71" t="str">
        <f>VLOOKUP(A112591,Подписчики!A:C,2,0)</f>
        <v>UTC+3</v>
      </c>
      <c s="71" t="str">
        <f t="shared" si="3519"/>
        <v>Московское время</v>
      </c>
      <c s="71"/>
    </row>
    <row r="112592" spans="1:10" ht="15">
      <c r="A112592">
        <v>280270</v>
      </c>
      <c>
        <v>70347</v>
      </c>
      <c s="2">
        <v>44330.66968608414</v>
      </c>
      <c>
        <v>300941</v>
      </c>
      <c s="71">
        <v>6</v>
      </c>
      <c>
        <v>16</v>
      </c>
      <c s="71" t="str">
        <f t="shared" si="3518"/>
        <v>пятница</v>
      </c>
      <c s="71" t="str">
        <f>VLOOKUP(A112592,Подписчики!A:C,2,0)</f>
        <v>UTC+3</v>
      </c>
      <c s="71" t="str">
        <f t="shared" si="3519"/>
        <v>Московское время</v>
      </c>
      <c s="71"/>
    </row>
    <row r="112593" spans="1:10" ht="15">
      <c r="A112593">
        <v>280270</v>
      </c>
      <c>
        <v>94257</v>
      </c>
      <c s="2">
        <v>44338.617906148866</v>
      </c>
      <c>
        <v>339123</v>
      </c>
      <c s="71">
        <v>7</v>
      </c>
      <c>
        <v>14</v>
      </c>
      <c s="71" t="str">
        <f t="shared" si="3518"/>
        <v>суббота</v>
      </c>
      <c s="71" t="str">
        <f>VLOOKUP(A112593,Подписчики!A:C,2,0)</f>
        <v>UTC+3</v>
      </c>
      <c s="71" t="str">
        <f t="shared" si="3519"/>
        <v>Московское время</v>
      </c>
      <c s="71"/>
    </row>
    <row r="112594" spans="1:10" ht="15">
      <c r="A112594">
        <v>280270</v>
      </c>
      <c>
        <v>99768</v>
      </c>
      <c s="2">
        <v>44339.847999999998</v>
      </c>
      <c>
        <v>250679</v>
      </c>
      <c s="71">
        <v>1</v>
      </c>
      <c>
        <v>20</v>
      </c>
      <c s="71" t="str">
        <f t="shared" si="3518"/>
        <v>воскресенье</v>
      </c>
      <c s="71" t="str">
        <f>VLOOKUP(A112594,Подписчики!A:C,2,0)</f>
        <v>UTC+3</v>
      </c>
      <c s="71" t="str">
        <f t="shared" si="3519"/>
        <v>Московское время</v>
      </c>
      <c s="71"/>
    </row>
    <row r="112595" spans="1:10" ht="15">
      <c r="A112595">
        <v>280282</v>
      </c>
      <c>
        <v>101276</v>
      </c>
      <c s="2">
        <v>44340.606174757282</v>
      </c>
      <c>
        <v>411922</v>
      </c>
      <c s="71">
        <v>2</v>
      </c>
      <c>
        <v>14</v>
      </c>
      <c s="71" t="str">
        <f t="shared" si="3518"/>
        <v>понедельник</v>
      </c>
      <c s="71" t="str">
        <f>VLOOKUP(A112595,Подписчики!A:C,2,0)</f>
        <v>UTC+2</v>
      </c>
      <c s="71" t="str">
        <f t="shared" si="3519"/>
        <v>Калиниградское время</v>
      </c>
      <c s="71"/>
    </row>
    <row r="112596" spans="1:10" ht="15">
      <c r="A112596">
        <v>280282</v>
      </c>
      <c>
        <v>106482</v>
      </c>
      <c s="2">
        <v>44342.630446601943</v>
      </c>
      <c>
        <v>171529</v>
      </c>
      <c s="71">
        <v>4</v>
      </c>
      <c>
        <v>15</v>
      </c>
      <c s="71" t="str">
        <f t="shared" si="3518"/>
        <v>среда</v>
      </c>
      <c s="71" t="str">
        <f>VLOOKUP(A112596,Подписчики!A:C,2,0)</f>
        <v>UTC+2</v>
      </c>
      <c s="71" t="str">
        <f t="shared" si="3519"/>
        <v>Калиниградское время</v>
      </c>
      <c s="71"/>
    </row>
    <row r="112597" spans="1:10" ht="15">
      <c r="A112597">
        <v>280282</v>
      </c>
      <c>
        <v>130568</v>
      </c>
      <c s="2">
        <v>44348.921708737864</v>
      </c>
      <c>
        <v>286726</v>
      </c>
      <c s="71">
        <v>3</v>
      </c>
      <c>
        <v>22</v>
      </c>
      <c s="71" t="str">
        <f t="shared" si="3518"/>
        <v>вторник</v>
      </c>
      <c s="71" t="str">
        <f>VLOOKUP(A112597,Подписчики!A:C,2,0)</f>
        <v>UTC+2</v>
      </c>
      <c s="71" t="str">
        <f t="shared" si="3519"/>
        <v>Калиниградское время</v>
      </c>
      <c s="71"/>
    </row>
    <row r="112598" spans="1:10" ht="15">
      <c r="A112598">
        <v>280282</v>
      </c>
      <c>
        <v>133074</v>
      </c>
      <c s="2">
        <v>44350.018796116499</v>
      </c>
      <c>
        <v>153893</v>
      </c>
      <c s="71">
        <v>5</v>
      </c>
      <c>
        <v>0</v>
      </c>
      <c s="71" t="str">
        <f t="shared" si="3518"/>
        <v>четверг</v>
      </c>
      <c s="71" t="str">
        <f>VLOOKUP(A112598,Подписчики!A:C,2,0)</f>
        <v>UTC+2</v>
      </c>
      <c s="71" t="str">
        <f t="shared" si="3519"/>
        <v>Калиниградское время</v>
      </c>
      <c s="71"/>
    </row>
    <row r="112599" spans="1:10" ht="15">
      <c r="A112599">
        <v>280282</v>
      </c>
      <c>
        <v>134651</v>
      </c>
      <c s="2">
        <v>44350.729152103559</v>
      </c>
      <c>
        <v>118549</v>
      </c>
      <c s="71">
        <v>5</v>
      </c>
      <c>
        <v>17</v>
      </c>
      <c s="71" t="str">
        <f t="shared" si="3518"/>
        <v>четверг</v>
      </c>
      <c s="71" t="str">
        <f>VLOOKUP(A112599,Подписчики!A:C,2,0)</f>
        <v>UTC+2</v>
      </c>
      <c s="71" t="str">
        <f t="shared" si="3519"/>
        <v>Калиниградское время</v>
      </c>
      <c s="71"/>
    </row>
    <row r="112600" spans="1:10" ht="15">
      <c r="A112600">
        <v>280282</v>
      </c>
      <c>
        <v>175878</v>
      </c>
      <c s="2">
        <v>44362.513941747573</v>
      </c>
      <c>
        <v>118</v>
      </c>
      <c s="71">
        <v>3</v>
      </c>
      <c>
        <v>12</v>
      </c>
      <c s="71" t="str">
        <f t="shared" si="3518"/>
        <v>вторник</v>
      </c>
      <c s="71" t="str">
        <f>VLOOKUP(A112600,Подписчики!A:C,2,0)</f>
        <v>UTC+2</v>
      </c>
      <c s="71" t="str">
        <f t="shared" si="3519"/>
        <v>Калиниградское время</v>
      </c>
      <c s="71"/>
    </row>
    <row r="112601" spans="1:10" ht="15">
      <c r="A112601">
        <v>280282</v>
      </c>
      <c>
        <v>195445</v>
      </c>
      <c s="2">
        <v>44367.706137272253</v>
      </c>
      <c>
        <v>361821</v>
      </c>
      <c s="71">
        <v>1</v>
      </c>
      <c>
        <v>16</v>
      </c>
      <c s="71" t="str">
        <f t="shared" si="3518"/>
        <v>воскресенье</v>
      </c>
      <c s="71" t="str">
        <f>VLOOKUP(A112601,Подписчики!A:C,2,0)</f>
        <v>UTC+2</v>
      </c>
      <c s="71" t="str">
        <f t="shared" si="3519"/>
        <v>Калиниградское время</v>
      </c>
      <c s="71"/>
    </row>
    <row r="112602" spans="1:10" ht="15">
      <c r="A112602">
        <v>280282</v>
      </c>
      <c>
        <v>204056</v>
      </c>
      <c s="2">
        <v>44370.54468608414</v>
      </c>
      <c>
        <v>250679</v>
      </c>
      <c s="71">
        <v>4</v>
      </c>
      <c>
        <v>13</v>
      </c>
      <c s="71" t="str">
        <f t="shared" si="3518"/>
        <v>среда</v>
      </c>
      <c s="71" t="str">
        <f>VLOOKUP(A112602,Подписчики!A:C,2,0)</f>
        <v>UTC+2</v>
      </c>
      <c s="71" t="str">
        <f t="shared" si="3519"/>
        <v>Калиниградское время</v>
      </c>
      <c s="71"/>
    </row>
    <row r="112603" spans="1:10" ht="15">
      <c r="A112603">
        <v>280282</v>
      </c>
      <c>
        <v>239089</v>
      </c>
      <c s="2">
        <v>44380.248970000306</v>
      </c>
      <c>
        <v>89660</v>
      </c>
      <c s="71">
        <v>7</v>
      </c>
      <c>
        <v>5</v>
      </c>
      <c s="71" t="str">
        <f t="shared" si="3518"/>
        <v>суббота</v>
      </c>
      <c s="71" t="str">
        <f>VLOOKUP(A112603,Подписчики!A:C,2,0)</f>
        <v>UTC+2</v>
      </c>
      <c s="71" t="str">
        <f t="shared" si="3519"/>
        <v>Калиниградское время</v>
      </c>
      <c s="71"/>
    </row>
    <row r="112604" spans="1:10" ht="15">
      <c r="A112604">
        <v>280282</v>
      </c>
      <c>
        <v>282249</v>
      </c>
      <c s="2">
        <v>44393.53174110032</v>
      </c>
      <c>
        <v>439981</v>
      </c>
      <c s="71">
        <v>6</v>
      </c>
      <c>
        <v>12</v>
      </c>
      <c s="71" t="str">
        <f t="shared" si="3518"/>
        <v>пятница</v>
      </c>
      <c s="71" t="str">
        <f>VLOOKUP(A112604,Подписчики!A:C,2,0)</f>
        <v>UTC+2</v>
      </c>
      <c s="71" t="str">
        <f t="shared" si="3519"/>
        <v>Калиниградское время</v>
      </c>
      <c s="71"/>
    </row>
    <row r="112605" spans="1:10" ht="15">
      <c r="A112605">
        <v>280282</v>
      </c>
      <c>
        <v>292895</v>
      </c>
      <c s="2">
        <v>44395.866692556629</v>
      </c>
      <c>
        <v>381626</v>
      </c>
      <c s="71">
        <v>1</v>
      </c>
      <c>
        <v>20</v>
      </c>
      <c s="71" t="str">
        <f t="shared" si="3518"/>
        <v>воскресенье</v>
      </c>
      <c s="71" t="str">
        <f>VLOOKUP(A112605,Подписчики!A:C,2,0)</f>
        <v>UTC+2</v>
      </c>
      <c s="71" t="str">
        <f t="shared" si="3519"/>
        <v>Калиниградское время</v>
      </c>
      <c s="71"/>
    </row>
    <row r="112606" spans="1:10" ht="15">
      <c r="A112606">
        <v>280282</v>
      </c>
      <c>
        <v>347391</v>
      </c>
      <c s="2">
        <v>44411.848893203882</v>
      </c>
      <c>
        <v>266896</v>
      </c>
      <c s="71">
        <v>3</v>
      </c>
      <c>
        <v>20</v>
      </c>
      <c s="71" t="str">
        <f t="shared" si="3518"/>
        <v>вторник</v>
      </c>
      <c s="71" t="str">
        <f>VLOOKUP(A112606,Подписчики!A:C,2,0)</f>
        <v>UTC+2</v>
      </c>
      <c s="71" t="str">
        <f t="shared" si="3519"/>
        <v>Калиниградское время</v>
      </c>
      <c s="71"/>
    </row>
    <row r="112607" spans="1:10" ht="15">
      <c r="A112607">
        <v>280282</v>
      </c>
      <c>
        <v>363777</v>
      </c>
      <c s="2">
        <v>44416.511398663286</v>
      </c>
      <c>
        <v>304722</v>
      </c>
      <c s="71">
        <v>1</v>
      </c>
      <c>
        <v>12</v>
      </c>
      <c s="71" t="str">
        <f t="shared" si="3518"/>
        <v>воскресенье</v>
      </c>
      <c s="71" t="str">
        <f>VLOOKUP(A112607,Подписчики!A:C,2,0)</f>
        <v>UTC+2</v>
      </c>
      <c s="71" t="str">
        <f t="shared" si="3519"/>
        <v>Калиниградское время</v>
      </c>
      <c s="71"/>
    </row>
    <row r="112608" spans="1:10" ht="15">
      <c r="A112608">
        <v>280282</v>
      </c>
      <c>
        <v>370207</v>
      </c>
      <c s="2">
        <v>44418.664427184463</v>
      </c>
      <c>
        <v>70091</v>
      </c>
      <c s="71">
        <v>3</v>
      </c>
      <c>
        <v>15</v>
      </c>
      <c s="71" t="str">
        <f t="shared" si="3518"/>
        <v>вторник</v>
      </c>
      <c s="71" t="str">
        <f>VLOOKUP(A112608,Подписчики!A:C,2,0)</f>
        <v>UTC+2</v>
      </c>
      <c s="71" t="str">
        <f t="shared" si="3519"/>
        <v>Калиниградское время</v>
      </c>
      <c s="71"/>
    </row>
    <row r="112609" spans="1:10" ht="15">
      <c r="A112609">
        <v>280282</v>
      </c>
      <c>
        <v>380395</v>
      </c>
      <c s="2">
        <v>44421.911999999997</v>
      </c>
      <c>
        <v>343491</v>
      </c>
      <c s="71">
        <v>6</v>
      </c>
      <c>
        <v>21</v>
      </c>
      <c s="71" t="str">
        <f t="shared" si="3518"/>
        <v>пятница</v>
      </c>
      <c s="71" t="str">
        <f>VLOOKUP(A112609,Подписчики!A:C,2,0)</f>
        <v>UTC+2</v>
      </c>
      <c s="71" t="str">
        <f t="shared" si="3519"/>
        <v>Калиниградское время</v>
      </c>
      <c s="71"/>
    </row>
    <row r="112610" spans="1:10" ht="15">
      <c r="A112610">
        <v>280282</v>
      </c>
      <c>
        <v>415217</v>
      </c>
      <c s="2">
        <v>44432.826239482201</v>
      </c>
      <c>
        <v>98921</v>
      </c>
      <c s="71">
        <v>3</v>
      </c>
      <c>
        <v>19</v>
      </c>
      <c s="71" t="str">
        <f t="shared" si="3518"/>
        <v>вторник</v>
      </c>
      <c s="71" t="str">
        <f>VLOOKUP(A112610,Подписчики!A:C,2,0)</f>
        <v>UTC+2</v>
      </c>
      <c s="71" t="str">
        <f t="shared" si="3519"/>
        <v>Калиниградское время</v>
      </c>
      <c s="71"/>
    </row>
    <row r="112611" spans="1:10" ht="15">
      <c r="A112611">
        <v>280285</v>
      </c>
      <c>
        <v>4389</v>
      </c>
      <c s="2">
        <v>44289.897666666664</v>
      </c>
      <c>
        <v>81740</v>
      </c>
      <c s="71">
        <v>7</v>
      </c>
      <c>
        <v>21</v>
      </c>
      <c s="71" t="str">
        <f t="shared" si="3518"/>
        <v>суббота</v>
      </c>
      <c s="71" t="str">
        <f>VLOOKUP(A112611,Подписчики!A:C,2,0)</f>
        <v>UTC+2</v>
      </c>
      <c s="71" t="str">
        <f t="shared" si="3519"/>
        <v>Калиниградское время</v>
      </c>
      <c s="71"/>
    </row>
    <row r="112612" spans="1:10" ht="15">
      <c r="A112612">
        <v>280285</v>
      </c>
      <c>
        <v>17923</v>
      </c>
      <c s="2">
        <v>44307.481579288025</v>
      </c>
      <c>
        <v>153893</v>
      </c>
      <c s="71">
        <v>4</v>
      </c>
      <c>
        <v>11</v>
      </c>
      <c s="71" t="str">
        <f t="shared" si="3518"/>
        <v>среда</v>
      </c>
      <c s="71" t="str">
        <f>VLOOKUP(A112612,Подписчики!A:C,2,0)</f>
        <v>UTC+2</v>
      </c>
      <c s="71" t="str">
        <f t="shared" si="3519"/>
        <v>Калиниградское время</v>
      </c>
      <c s="71"/>
    </row>
    <row r="112613" spans="1:10" ht="15">
      <c r="A112613">
        <v>280285</v>
      </c>
      <c>
        <v>28267</v>
      </c>
      <c s="2">
        <v>44312.5333592233</v>
      </c>
      <c>
        <v>296654</v>
      </c>
      <c s="71">
        <v>2</v>
      </c>
      <c>
        <v>12</v>
      </c>
      <c s="71" t="str">
        <f t="shared" si="3518"/>
        <v>понедельник</v>
      </c>
      <c s="71" t="str">
        <f>VLOOKUP(A112613,Подписчики!A:C,2,0)</f>
        <v>UTC+2</v>
      </c>
      <c s="71" t="str">
        <f t="shared" si="3519"/>
        <v>Калиниградское время</v>
      </c>
      <c s="71"/>
    </row>
    <row r="112614" spans="1:10" ht="15">
      <c r="A112614">
        <v>280285</v>
      </c>
      <c>
        <v>49756</v>
      </c>
      <c s="2">
        <v>44322.163666666667</v>
      </c>
      <c>
        <v>241927</v>
      </c>
      <c s="71">
        <v>5</v>
      </c>
      <c>
        <v>3</v>
      </c>
      <c s="71" t="str">
        <f t="shared" si="3518"/>
        <v>четверг</v>
      </c>
      <c s="71" t="str">
        <f>VLOOKUP(A112614,Подписчики!A:C,2,0)</f>
        <v>UTC+2</v>
      </c>
      <c s="71" t="str">
        <f t="shared" si="3519"/>
        <v>Калиниградское время</v>
      </c>
      <c s="71"/>
    </row>
    <row r="112615" spans="1:10" ht="15">
      <c r="A112615">
        <v>280285</v>
      </c>
      <c>
        <v>55233</v>
      </c>
      <c s="2">
        <v>44324.593229773462</v>
      </c>
      <c>
        <v>289852</v>
      </c>
      <c s="71">
        <v>7</v>
      </c>
      <c>
        <v>14</v>
      </c>
      <c s="71" t="str">
        <f t="shared" si="3518"/>
        <v>суббота</v>
      </c>
      <c s="71" t="str">
        <f>VLOOKUP(A112615,Подписчики!A:C,2,0)</f>
        <v>UTC+2</v>
      </c>
      <c s="71" t="str">
        <f t="shared" si="3519"/>
        <v>Калиниградское время</v>
      </c>
      <c s="71"/>
    </row>
    <row r="112616" spans="1:10" ht="15">
      <c r="A112616">
        <v>280285</v>
      </c>
      <c>
        <v>73504</v>
      </c>
      <c s="2">
        <v>44331.554666666663</v>
      </c>
      <c>
        <v>411922</v>
      </c>
      <c s="71">
        <v>7</v>
      </c>
      <c>
        <v>13</v>
      </c>
      <c s="71" t="str">
        <f t="shared" si="3518"/>
        <v>суббота</v>
      </c>
      <c s="71" t="str">
        <f>VLOOKUP(A112616,Подписчики!A:C,2,0)</f>
        <v>UTC+2</v>
      </c>
      <c s="71" t="str">
        <f t="shared" si="3519"/>
        <v>Калиниградское время</v>
      </c>
      <c s="71"/>
    </row>
    <row r="112617" spans="1:10" ht="15">
      <c r="A112617">
        <v>280285</v>
      </c>
      <c>
        <v>105932</v>
      </c>
      <c s="2">
        <v>44342.444362459544</v>
      </c>
      <c>
        <v>401945</v>
      </c>
      <c s="71">
        <v>4</v>
      </c>
      <c>
        <v>10</v>
      </c>
      <c s="71" t="str">
        <f t="shared" si="3518"/>
        <v>среда</v>
      </c>
      <c s="71" t="str">
        <f>VLOOKUP(A112617,Подписчики!A:C,2,0)</f>
        <v>UTC+2</v>
      </c>
      <c s="71" t="str">
        <f t="shared" si="3519"/>
        <v>Калиниградское время</v>
      </c>
      <c s="71"/>
    </row>
    <row r="112618" spans="1:10" ht="15">
      <c r="A112618">
        <v>280285</v>
      </c>
      <c>
        <v>106380</v>
      </c>
      <c s="2">
        <v>44342.614265372169</v>
      </c>
      <c>
        <v>411922</v>
      </c>
      <c s="71">
        <v>4</v>
      </c>
      <c>
        <v>14</v>
      </c>
      <c s="71" t="str">
        <f t="shared" si="3518"/>
        <v>среда</v>
      </c>
      <c s="71" t="str">
        <f>VLOOKUP(A112618,Подписчики!A:C,2,0)</f>
        <v>UTC+2</v>
      </c>
      <c s="71" t="str">
        <f t="shared" si="3519"/>
        <v>Калиниградское время</v>
      </c>
      <c s="71"/>
    </row>
    <row r="112619" spans="1:10" ht="15">
      <c r="A112619">
        <v>280285</v>
      </c>
      <c>
        <v>110271</v>
      </c>
      <c s="2">
        <v>44343.844038834948</v>
      </c>
      <c>
        <v>292276</v>
      </c>
      <c s="71">
        <v>5</v>
      </c>
      <c>
        <v>20</v>
      </c>
      <c s="71" t="str">
        <f t="shared" si="3518"/>
        <v>четверг</v>
      </c>
      <c s="71" t="str">
        <f>VLOOKUP(A112619,Подписчики!A:C,2,0)</f>
        <v>UTC+2</v>
      </c>
      <c s="71" t="str">
        <f t="shared" si="3519"/>
        <v>Калиниградское время</v>
      </c>
      <c s="71"/>
    </row>
    <row r="112620" spans="1:10" ht="15">
      <c r="A112620">
        <v>280285</v>
      </c>
      <c>
        <v>116928</v>
      </c>
      <c s="2">
        <v>44345.476088747826</v>
      </c>
      <c>
        <v>81226</v>
      </c>
      <c s="71">
        <v>7</v>
      </c>
      <c>
        <v>11</v>
      </c>
      <c s="71" t="str">
        <f t="shared" si="3518"/>
        <v>суббота</v>
      </c>
      <c s="71" t="str">
        <f>VLOOKUP(A112620,Подписчики!A:C,2,0)</f>
        <v>UTC+2</v>
      </c>
      <c s="71" t="str">
        <f t="shared" si="3519"/>
        <v>Калиниградское время</v>
      </c>
      <c s="71"/>
    </row>
    <row r="112621" spans="1:10" ht="15">
      <c r="A112621">
        <v>280285</v>
      </c>
      <c>
        <v>154261</v>
      </c>
      <c s="2">
        <v>44356.622355987056</v>
      </c>
      <c>
        <v>230507</v>
      </c>
      <c s="71">
        <v>4</v>
      </c>
      <c>
        <v>14</v>
      </c>
      <c s="71" t="str">
        <f t="shared" si="3518"/>
        <v>среда</v>
      </c>
      <c s="71" t="str">
        <f>VLOOKUP(A112621,Подписчики!A:C,2,0)</f>
        <v>UTC+2</v>
      </c>
      <c s="71" t="str">
        <f t="shared" si="3519"/>
        <v>Калиниградское время</v>
      </c>
      <c s="71"/>
    </row>
    <row r="112622" spans="1:10" ht="15">
      <c r="A112622">
        <v>280285</v>
      </c>
      <c>
        <v>156844</v>
      </c>
      <c s="2">
        <v>44357.552776699027</v>
      </c>
      <c>
        <v>404645</v>
      </c>
      <c s="71">
        <v>5</v>
      </c>
      <c>
        <v>13</v>
      </c>
      <c s="71" t="str">
        <f t="shared" si="3518"/>
        <v>четверг</v>
      </c>
      <c s="71" t="str">
        <f>VLOOKUP(A112622,Подписчики!A:C,2,0)</f>
        <v>UTC+2</v>
      </c>
      <c s="71" t="str">
        <f t="shared" si="3519"/>
        <v>Калиниградское время</v>
      </c>
      <c s="71"/>
    </row>
    <row r="112623" spans="1:10" ht="15">
      <c r="A112623">
        <v>280285</v>
      </c>
      <c>
        <v>215923</v>
      </c>
      <c s="2">
        <v>44373.66119093851</v>
      </c>
      <c>
        <v>158978</v>
      </c>
      <c s="71">
        <v>7</v>
      </c>
      <c>
        <v>15</v>
      </c>
      <c s="71" t="str">
        <f t="shared" si="3518"/>
        <v>суббота</v>
      </c>
      <c s="71" t="str">
        <f>VLOOKUP(A112623,Подписчики!A:C,2,0)</f>
        <v>UTC+2</v>
      </c>
      <c s="71" t="str">
        <f t="shared" si="3519"/>
        <v>Калиниградское время</v>
      </c>
      <c s="71"/>
    </row>
    <row r="112624" spans="1:10" ht="15">
      <c r="A112624">
        <v>280285</v>
      </c>
      <c>
        <v>293941</v>
      </c>
      <c s="2">
        <v>44396.591611650481</v>
      </c>
      <c>
        <v>343491</v>
      </c>
      <c s="71">
        <v>2</v>
      </c>
      <c>
        <v>14</v>
      </c>
      <c s="71" t="str">
        <f t="shared" si="3518"/>
        <v>понедельник</v>
      </c>
      <c s="71" t="str">
        <f>VLOOKUP(A112624,Подписчики!A:C,2,0)</f>
        <v>UTC+2</v>
      </c>
      <c s="71" t="str">
        <f t="shared" si="3519"/>
        <v>Калиниградское время</v>
      </c>
      <c s="71"/>
    </row>
    <row r="112625" spans="1:10" ht="15">
      <c r="A112625">
        <v>280285</v>
      </c>
      <c>
        <v>313942</v>
      </c>
      <c s="2">
        <v>44402.350444044314</v>
      </c>
      <c>
        <v>439981</v>
      </c>
      <c s="71">
        <v>1</v>
      </c>
      <c>
        <v>8</v>
      </c>
      <c s="71" t="str">
        <f t="shared" si="3518"/>
        <v>воскресенье</v>
      </c>
      <c s="71" t="str">
        <f>VLOOKUP(A112625,Подписчики!A:C,2,0)</f>
        <v>UTC+2</v>
      </c>
      <c s="71" t="str">
        <f t="shared" si="3519"/>
        <v>Калиниградское время</v>
      </c>
      <c s="71"/>
    </row>
    <row r="112626" spans="1:10" ht="15">
      <c r="A112626">
        <v>280288</v>
      </c>
      <c>
        <v>19058</v>
      </c>
      <c s="2">
        <v>44308.051158576047</v>
      </c>
      <c>
        <v>341081</v>
      </c>
      <c s="71">
        <v>5</v>
      </c>
      <c>
        <v>1</v>
      </c>
      <c s="71" t="str">
        <f t="shared" si="3518"/>
        <v>четверг</v>
      </c>
      <c s="71" t="str">
        <f>VLOOKUP(A112626,Подписчики!A:C,2,0)</f>
        <v>UTC+2</v>
      </c>
      <c s="71" t="str">
        <f t="shared" si="3519"/>
        <v>Калиниградское время</v>
      </c>
      <c s="71"/>
    </row>
    <row r="112627" spans="1:10" ht="15">
      <c r="A112627">
        <v>280288</v>
      </c>
      <c>
        <v>38313</v>
      </c>
      <c s="2">
        <v>44317.115451521349</v>
      </c>
      <c>
        <v>380039</v>
      </c>
      <c s="71">
        <v>7</v>
      </c>
      <c>
        <v>2</v>
      </c>
      <c s="71" t="str">
        <f t="shared" si="3518"/>
        <v>суббота</v>
      </c>
      <c s="71" t="str">
        <f>VLOOKUP(A112627,Подписчики!A:C,2,0)</f>
        <v>UTC+2</v>
      </c>
      <c s="71" t="str">
        <f t="shared" si="3519"/>
        <v>Калиниградское время</v>
      </c>
      <c s="71"/>
    </row>
    <row r="112628" spans="1:10" ht="15">
      <c r="A112628">
        <v>280288</v>
      </c>
      <c>
        <v>42604</v>
      </c>
      <c s="2">
        <v>44318.721061488672</v>
      </c>
      <c>
        <v>158978</v>
      </c>
      <c s="71">
        <v>1</v>
      </c>
      <c>
        <v>17</v>
      </c>
      <c s="71" t="str">
        <f t="shared" si="3518"/>
        <v>воскресенье</v>
      </c>
      <c s="71" t="str">
        <f>VLOOKUP(A112628,Подписчики!A:C,2,0)</f>
        <v>UTC+2</v>
      </c>
      <c s="71" t="str">
        <f t="shared" si="3519"/>
        <v>Калиниградское время</v>
      </c>
      <c s="71"/>
    </row>
    <row r="112629" spans="1:10" ht="15">
      <c r="A112629">
        <v>280288</v>
      </c>
      <c>
        <v>49170</v>
      </c>
      <c s="2">
        <v>44321.831093851128</v>
      </c>
      <c>
        <v>68991</v>
      </c>
      <c s="71">
        <v>4</v>
      </c>
      <c>
        <v>19</v>
      </c>
      <c s="71" t="str">
        <f t="shared" si="3518"/>
        <v>среда</v>
      </c>
      <c s="71" t="str">
        <f>VLOOKUP(A112629,Подписчики!A:C,2,0)</f>
        <v>UTC+2</v>
      </c>
      <c s="71" t="str">
        <f t="shared" si="3519"/>
        <v>Калиниградское время</v>
      </c>
      <c s="71"/>
    </row>
    <row r="112630" spans="1:10" ht="15">
      <c r="A112630">
        <v>280288</v>
      </c>
      <c>
        <v>76085</v>
      </c>
      <c s="2">
        <v>44332.016418958097</v>
      </c>
      <c>
        <v>290088</v>
      </c>
      <c s="71">
        <v>1</v>
      </c>
      <c>
        <v>0</v>
      </c>
      <c s="71" t="str">
        <f t="shared" si="3518"/>
        <v>воскресенье</v>
      </c>
      <c s="71" t="str">
        <f>VLOOKUP(A112630,Подписчики!A:C,2,0)</f>
        <v>UTC+2</v>
      </c>
      <c s="71" t="str">
        <f t="shared" si="3519"/>
        <v>Калиниградское время</v>
      </c>
      <c s="71"/>
    </row>
    <row r="112631" spans="1:10" ht="15">
      <c r="A112631">
        <v>280302</v>
      </c>
      <c>
        <v>44023</v>
      </c>
      <c s="2">
        <v>44319.303990291264</v>
      </c>
      <c>
        <v>402346</v>
      </c>
      <c s="71">
        <v>2</v>
      </c>
      <c>
        <v>7</v>
      </c>
      <c s="71" t="str">
        <f t="shared" si="3518"/>
        <v>понедельник</v>
      </c>
      <c s="71" t="str">
        <f>VLOOKUP(A112631,Подписчики!A:C,2,0)</f>
        <v>UTC-5</v>
      </c>
      <c s="71" t="str">
        <f t="shared" si="3519"/>
        <v>Запределами России</v>
      </c>
      <c s="71"/>
    </row>
    <row r="112632" spans="1:10" ht="15">
      <c r="A112632">
        <v>280302</v>
      </c>
      <c>
        <v>56963</v>
      </c>
      <c s="2">
        <v>44324.938294498381</v>
      </c>
      <c>
        <v>254309</v>
      </c>
      <c s="71">
        <v>7</v>
      </c>
      <c>
        <v>22</v>
      </c>
      <c s="71" t="str">
        <f t="shared" si="3518"/>
        <v>суббота</v>
      </c>
      <c s="71" t="str">
        <f>VLOOKUP(A112632,Подписчики!A:C,2,0)</f>
        <v>UTC-5</v>
      </c>
      <c s="71" t="str">
        <f t="shared" si="3519"/>
        <v>Запределами России</v>
      </c>
      <c s="71"/>
    </row>
    <row r="112633" spans="1:10" ht="15">
      <c r="A112633">
        <v>280302</v>
      </c>
      <c>
        <v>62383</v>
      </c>
      <c s="2">
        <v>44327.070980582524</v>
      </c>
      <c>
        <v>204394</v>
      </c>
      <c s="71">
        <v>3</v>
      </c>
      <c>
        <v>1</v>
      </c>
      <c s="71" t="str">
        <f t="shared" si="3518"/>
        <v>вторник</v>
      </c>
      <c s="71" t="str">
        <f>VLOOKUP(A112633,Подписчики!A:C,2,0)</f>
        <v>UTC-5</v>
      </c>
      <c s="71" t="str">
        <f t="shared" si="3519"/>
        <v>Запределами России</v>
      </c>
      <c s="71"/>
    </row>
    <row r="112634" spans="1:10" ht="15">
      <c r="A112634">
        <v>280302</v>
      </c>
      <c>
        <v>68665</v>
      </c>
      <c s="2">
        <v>44329.888132686086</v>
      </c>
      <c>
        <v>70072</v>
      </c>
      <c s="71">
        <v>5</v>
      </c>
      <c>
        <v>21</v>
      </c>
      <c s="71" t="str">
        <f t="shared" si="3518"/>
        <v>четверг</v>
      </c>
      <c s="71" t="str">
        <f>VLOOKUP(A112634,Подписчики!A:C,2,0)</f>
        <v>UTC-5</v>
      </c>
      <c s="71" t="str">
        <f t="shared" si="3519"/>
        <v>Запределами России</v>
      </c>
      <c s="71"/>
    </row>
    <row r="112635" spans="1:10" ht="15">
      <c r="A112635">
        <v>280302</v>
      </c>
      <c>
        <v>96618</v>
      </c>
      <c s="2">
        <v>44339.033763754051</v>
      </c>
      <c>
        <v>244574</v>
      </c>
      <c s="71">
        <v>1</v>
      </c>
      <c>
        <v>0</v>
      </c>
      <c s="71" t="str">
        <f t="shared" si="3518"/>
        <v>воскресенье</v>
      </c>
      <c s="71" t="str">
        <f>VLOOKUP(A112635,Подписчики!A:C,2,0)</f>
        <v>UTC-5</v>
      </c>
      <c s="71" t="str">
        <f t="shared" si="3519"/>
        <v>Запределами России</v>
      </c>
      <c s="71"/>
    </row>
    <row r="112636" spans="1:10" ht="15">
      <c r="A112636">
        <v>280302</v>
      </c>
      <c>
        <v>115943</v>
      </c>
      <c s="2">
        <v>44345.14865048544</v>
      </c>
      <c>
        <v>89017</v>
      </c>
      <c s="71">
        <v>7</v>
      </c>
      <c>
        <v>3</v>
      </c>
      <c s="71" t="str">
        <f t="shared" si="3518"/>
        <v>суббота</v>
      </c>
      <c s="71" t="str">
        <f>VLOOKUP(A112636,Подписчики!A:C,2,0)</f>
        <v>UTC-5</v>
      </c>
      <c s="71" t="str">
        <f t="shared" si="3519"/>
        <v>Запределами России</v>
      </c>
      <c s="71"/>
    </row>
    <row r="112637" spans="1:10" ht="15">
      <c r="A112637">
        <v>280302</v>
      </c>
      <c>
        <v>158971</v>
      </c>
      <c s="2">
        <v>44357.946385113268</v>
      </c>
      <c>
        <v>204218</v>
      </c>
      <c s="71">
        <v>5</v>
      </c>
      <c>
        <v>22</v>
      </c>
      <c s="71" t="str">
        <f t="shared" si="3518"/>
        <v>четверг</v>
      </c>
      <c s="71" t="str">
        <f>VLOOKUP(A112637,Подписчики!A:C,2,0)</f>
        <v>UTC-5</v>
      </c>
      <c s="71" t="str">
        <f t="shared" si="3519"/>
        <v>Запределами России</v>
      </c>
      <c s="71"/>
    </row>
    <row r="112638" spans="1:10" ht="15">
      <c r="A112638">
        <v>280302</v>
      </c>
      <c>
        <v>166936</v>
      </c>
      <c s="2">
        <v>44359.799249244665</v>
      </c>
      <c>
        <v>304128</v>
      </c>
      <c s="71">
        <v>7</v>
      </c>
      <c>
        <v>19</v>
      </c>
      <c s="71" t="str">
        <f t="shared" si="3518"/>
        <v>суббота</v>
      </c>
      <c s="71" t="str">
        <f>VLOOKUP(A112638,Подписчики!A:C,2,0)</f>
        <v>UTC-5</v>
      </c>
      <c s="71" t="str">
        <f t="shared" si="3519"/>
        <v>Запределами России</v>
      </c>
      <c s="71"/>
    </row>
    <row r="112639" spans="1:10" ht="15">
      <c r="A112639">
        <v>280302</v>
      </c>
      <c>
        <v>168756</v>
      </c>
      <c s="2">
        <v>44360.208521035602</v>
      </c>
      <c>
        <v>230507</v>
      </c>
      <c s="71">
        <v>1</v>
      </c>
      <c>
        <v>5</v>
      </c>
      <c s="71" t="str">
        <f t="shared" si="3518"/>
        <v>воскресенье</v>
      </c>
      <c s="71" t="str">
        <f>VLOOKUP(A112639,Подписчики!A:C,2,0)</f>
        <v>UTC-5</v>
      </c>
      <c s="71" t="str">
        <f t="shared" si="3519"/>
        <v>Запределами России</v>
      </c>
      <c s="71"/>
    </row>
    <row r="112640" spans="1:10" ht="15">
      <c r="A112640">
        <v>280302</v>
      </c>
      <c>
        <v>200186</v>
      </c>
      <c s="2">
        <v>44369.006255663429</v>
      </c>
      <c>
        <v>10148</v>
      </c>
      <c s="71">
        <v>3</v>
      </c>
      <c>
        <v>0</v>
      </c>
      <c s="71" t="str">
        <f t="shared" si="3518"/>
        <v>вторник</v>
      </c>
      <c s="71" t="str">
        <f>VLOOKUP(A112640,Подписчики!A:C,2,0)</f>
        <v>UTC-5</v>
      </c>
      <c s="71" t="str">
        <f t="shared" si="3519"/>
        <v>Запределами России</v>
      </c>
      <c s="71"/>
    </row>
    <row r="112641" spans="1:10" ht="15">
      <c r="A112641">
        <v>280314</v>
      </c>
      <c>
        <v>214877</v>
      </c>
      <c s="2">
        <v>44373.512323624593</v>
      </c>
      <c>
        <v>411922</v>
      </c>
      <c s="71">
        <v>7</v>
      </c>
      <c>
        <v>12</v>
      </c>
      <c s="71" t="str">
        <f t="shared" si="3518"/>
        <v>суббота</v>
      </c>
      <c s="71" t="str">
        <f>VLOOKUP(A112641,Подписчики!A:C,2,0)</f>
        <v>UTC+2</v>
      </c>
      <c s="71" t="str">
        <f t="shared" si="3519"/>
        <v>Калиниградское время</v>
      </c>
      <c s="71"/>
    </row>
    <row r="112642" spans="1:10" ht="15">
      <c r="A112642">
        <v>280314</v>
      </c>
      <c>
        <v>237278</v>
      </c>
      <c s="2">
        <v>44379.803585760514</v>
      </c>
      <c>
        <v>394591</v>
      </c>
      <c s="71">
        <v>6</v>
      </c>
      <c>
        <v>19</v>
      </c>
      <c s="71" t="str">
        <f t="shared" si="3518"/>
        <v>пятница</v>
      </c>
      <c s="71" t="str">
        <f>VLOOKUP(A112642,Подписчики!A:C,2,0)</f>
        <v>UTC+2</v>
      </c>
      <c s="71" t="str">
        <f t="shared" si="3519"/>
        <v>Калиниградское время</v>
      </c>
      <c s="71"/>
    </row>
    <row r="112643" spans="1:10" ht="15">
      <c r="A112643">
        <v>280314</v>
      </c>
      <c>
        <v>274633</v>
      </c>
      <c s="2">
        <v>44390.748569579286</v>
      </c>
      <c>
        <v>104355</v>
      </c>
      <c s="71">
        <v>3</v>
      </c>
      <c>
        <v>17</v>
      </c>
      <c s="71" t="str">
        <f t="shared" si="3520" ref="G112643:G112706">TEXT(C112643,"дддд")</f>
        <v>вторник</v>
      </c>
      <c s="71" t="str">
        <f>VLOOKUP(A112643,Подписчики!A:C,2,0)</f>
        <v>UTC+2</v>
      </c>
      <c s="71" t="str">
        <f t="shared" si="3521" ref="I112643:I112706">IF(H112643="UTC+1","Центральноевропейское время",IF(H112643="UTC+2","Калиниградское время",IF(H112643="UTC+3","Московское время",IF(H112643="UTC+4","Самарское время",IF(H112643="UTC+5","Екатеринбургское время",IF(H112643="UTC+6","Омское время",IF(H112643="UTC+7","Красноярское время",IF(H112643="UTC+8","Иркутское время",IF(H112643="UTC+9","Якутское время",IF(H112643="UTC+10","Владивостокское время",IF(H112643="UTC+11","Магаданское время",IF(H112643="UTC+12","Камчатское время",IF(H112643="UTC+0","Запределами России",IF(H112643="UTC-1","Запределами России",IF(H112643="UTC-2","Запределами России",IF(H112643="UTC-3","Запределами России",IF(H112643="UTC-4","Запределами России",IF(H112643="UTC-5","Запределами России",IF(H112643="UTC-6","Запределами России",IF(H112643="UTC-7","Запределами России",IF(H112643="UTC-8","Запределами России",IF(H112643="UTC-9","Запределами России",0))))))))))))))))))))))</f>
        <v>Калиниградское время</v>
      </c>
      <c s="71"/>
    </row>
    <row r="112644" spans="1:10" ht="15">
      <c r="A112644">
        <v>280314</v>
      </c>
      <c>
        <v>281297</v>
      </c>
      <c s="2">
        <v>44392.973488673138</v>
      </c>
      <c>
        <v>182191</v>
      </c>
      <c s="71">
        <v>5</v>
      </c>
      <c>
        <v>23</v>
      </c>
      <c s="71" t="str">
        <f t="shared" si="3520"/>
        <v>четверг</v>
      </c>
      <c s="71" t="str">
        <f>VLOOKUP(A112644,Подписчики!A:C,2,0)</f>
        <v>UTC+2</v>
      </c>
      <c s="71" t="str">
        <f t="shared" si="3521"/>
        <v>Калиниградское время</v>
      </c>
      <c s="71"/>
    </row>
    <row r="112645" spans="1:10" ht="15">
      <c r="A112645">
        <v>280314</v>
      </c>
      <c>
        <v>332278</v>
      </c>
      <c s="2">
        <v>44407.873165048542</v>
      </c>
      <c>
        <v>264867</v>
      </c>
      <c s="71">
        <v>6</v>
      </c>
      <c>
        <v>20</v>
      </c>
      <c s="71" t="str">
        <f t="shared" si="3520"/>
        <v>пятница</v>
      </c>
      <c s="71" t="str">
        <f>VLOOKUP(A112645,Подписчики!A:C,2,0)</f>
        <v>UTC+2</v>
      </c>
      <c s="71" t="str">
        <f t="shared" si="3521"/>
        <v>Калиниградское время</v>
      </c>
      <c s="71"/>
    </row>
    <row r="112646" spans="1:10" ht="15">
      <c r="A112646">
        <v>280314</v>
      </c>
      <c>
        <v>344730</v>
      </c>
      <c s="2">
        <v>44410.886110032363</v>
      </c>
      <c>
        <v>230507</v>
      </c>
      <c s="71">
        <v>2</v>
      </c>
      <c>
        <v>21</v>
      </c>
      <c s="71" t="str">
        <f t="shared" si="3520"/>
        <v>понедельник</v>
      </c>
      <c s="71" t="str">
        <f>VLOOKUP(A112646,Подписчики!A:C,2,0)</f>
        <v>UTC+2</v>
      </c>
      <c s="71" t="str">
        <f t="shared" si="3521"/>
        <v>Калиниградское время</v>
      </c>
      <c s="71"/>
    </row>
    <row r="112647" spans="1:10" ht="15">
      <c r="A112647">
        <v>280314</v>
      </c>
      <c>
        <v>349643</v>
      </c>
      <c s="2">
        <v>44412.758278317153</v>
      </c>
      <c>
        <v>214224</v>
      </c>
      <c s="71">
        <v>4</v>
      </c>
      <c>
        <v>18</v>
      </c>
      <c s="71" t="str">
        <f t="shared" si="3520"/>
        <v>среда</v>
      </c>
      <c s="71" t="str">
        <f>VLOOKUP(A112647,Подписчики!A:C,2,0)</f>
        <v>UTC+2</v>
      </c>
      <c s="71" t="str">
        <f t="shared" si="3521"/>
        <v>Калиниградское время</v>
      </c>
      <c s="71"/>
    </row>
    <row r="112648" spans="1:10" ht="15">
      <c r="A112648">
        <v>280314</v>
      </c>
      <c>
        <v>360135</v>
      </c>
      <c s="2">
        <v>44415.669281553397</v>
      </c>
      <c>
        <v>411720</v>
      </c>
      <c s="71">
        <v>7</v>
      </c>
      <c>
        <v>16</v>
      </c>
      <c s="71" t="str">
        <f t="shared" si="3520"/>
        <v>суббота</v>
      </c>
      <c s="71" t="str">
        <f>VLOOKUP(A112648,Подписчики!A:C,2,0)</f>
        <v>UTC+2</v>
      </c>
      <c s="71" t="str">
        <f t="shared" si="3521"/>
        <v>Калиниградское время</v>
      </c>
      <c s="71"/>
    </row>
    <row r="112649" spans="1:10" ht="15">
      <c r="A112649">
        <v>280314</v>
      </c>
      <c>
        <v>368018</v>
      </c>
      <c s="2">
        <v>44417.680608414237</v>
      </c>
      <c>
        <v>349014</v>
      </c>
      <c s="71">
        <v>2</v>
      </c>
      <c>
        <v>16</v>
      </c>
      <c s="71" t="str">
        <f t="shared" si="3520"/>
        <v>понедельник</v>
      </c>
      <c s="71" t="str">
        <f>VLOOKUP(A112649,Подписчики!A:C,2,0)</f>
        <v>UTC+2</v>
      </c>
      <c s="71" t="str">
        <f t="shared" si="3521"/>
        <v>Калиниградское время</v>
      </c>
      <c s="71"/>
    </row>
    <row r="112650" spans="1:10" ht="15">
      <c r="A112650">
        <v>280314</v>
      </c>
      <c>
        <v>369691</v>
      </c>
      <c s="2">
        <v>44418.505851132686</v>
      </c>
      <c>
        <v>128523</v>
      </c>
      <c s="71">
        <v>3</v>
      </c>
      <c>
        <v>12</v>
      </c>
      <c s="71" t="str">
        <f t="shared" si="3520"/>
        <v>вторник</v>
      </c>
      <c s="71" t="str">
        <f>VLOOKUP(A112650,Подписчики!A:C,2,0)</f>
        <v>UTC+2</v>
      </c>
      <c s="71" t="str">
        <f t="shared" si="3521"/>
        <v>Калиниградское время</v>
      </c>
      <c s="71"/>
    </row>
    <row r="112651" spans="1:10" ht="15">
      <c r="A112651">
        <v>280314</v>
      </c>
      <c>
        <v>419433</v>
      </c>
      <c s="2">
        <v>44434.643391585756</v>
      </c>
      <c>
        <v>42035</v>
      </c>
      <c s="71">
        <v>5</v>
      </c>
      <c>
        <v>15</v>
      </c>
      <c s="71" t="str">
        <f t="shared" si="3520"/>
        <v>четверг</v>
      </c>
      <c s="71" t="str">
        <f>VLOOKUP(A112651,Подписчики!A:C,2,0)</f>
        <v>UTC+2</v>
      </c>
      <c s="71" t="str">
        <f t="shared" si="3521"/>
        <v>Калиниградское время</v>
      </c>
      <c s="71"/>
    </row>
    <row r="112652" spans="1:10" ht="15">
      <c r="A112652">
        <v>280316</v>
      </c>
      <c>
        <v>21404</v>
      </c>
      <c s="2">
        <v>44309.758278317153</v>
      </c>
      <c>
        <v>158978</v>
      </c>
      <c s="71">
        <v>6</v>
      </c>
      <c>
        <v>18</v>
      </c>
      <c s="71" t="str">
        <f t="shared" si="3520"/>
        <v>пятница</v>
      </c>
      <c s="71" t="str">
        <f>VLOOKUP(A112652,Подписчики!A:C,2,0)</f>
        <v>UTC+2</v>
      </c>
      <c s="71" t="str">
        <f t="shared" si="3521"/>
        <v>Калиниградское время</v>
      </c>
      <c s="71"/>
    </row>
    <row r="112653" spans="1:10" ht="15">
      <c r="A112653">
        <v>280316</v>
      </c>
      <c>
        <v>43230</v>
      </c>
      <c s="2">
        <v>44318.835948220061</v>
      </c>
      <c>
        <v>372101</v>
      </c>
      <c s="71">
        <v>1</v>
      </c>
      <c>
        <v>20</v>
      </c>
      <c s="71" t="str">
        <f t="shared" si="3520"/>
        <v>воскресенье</v>
      </c>
      <c s="71" t="str">
        <f>VLOOKUP(A112653,Подписчики!A:C,2,0)</f>
        <v>UTC+2</v>
      </c>
      <c s="71" t="str">
        <f t="shared" si="3521"/>
        <v>Калиниградское время</v>
      </c>
      <c s="71"/>
    </row>
    <row r="112654" spans="1:10" ht="15">
      <c r="A112654">
        <v>280316</v>
      </c>
      <c>
        <v>47540</v>
      </c>
      <c s="2">
        <v>44320.856983818769</v>
      </c>
      <c>
        <v>470762</v>
      </c>
      <c s="71">
        <v>3</v>
      </c>
      <c>
        <v>20</v>
      </c>
      <c s="71" t="str">
        <f t="shared" si="3520"/>
        <v>вторник</v>
      </c>
      <c s="71" t="str">
        <f>VLOOKUP(A112654,Подписчики!A:C,2,0)</f>
        <v>UTC+2</v>
      </c>
      <c s="71" t="str">
        <f t="shared" si="3521"/>
        <v>Калиниградское время</v>
      </c>
      <c s="71"/>
    </row>
    <row r="112655" spans="1:10" ht="15">
      <c r="A112655">
        <v>280316</v>
      </c>
      <c>
        <v>50228</v>
      </c>
      <c s="2">
        <v>44322.593229773462</v>
      </c>
      <c>
        <v>343712</v>
      </c>
      <c s="71">
        <v>5</v>
      </c>
      <c>
        <v>14</v>
      </c>
      <c s="71" t="str">
        <f t="shared" si="3520"/>
        <v>четверг</v>
      </c>
      <c s="71" t="str">
        <f>VLOOKUP(A112655,Подписчики!A:C,2,0)</f>
        <v>UTC+2</v>
      </c>
      <c s="71" t="str">
        <f t="shared" si="3521"/>
        <v>Калиниградское время</v>
      </c>
      <c s="71"/>
    </row>
    <row r="112656" spans="1:10" ht="15">
      <c r="A112656">
        <v>280316</v>
      </c>
      <c>
        <v>54336</v>
      </c>
      <c s="2">
        <v>44324.20270393994</v>
      </c>
      <c>
        <v>380039</v>
      </c>
      <c s="71">
        <v>7</v>
      </c>
      <c>
        <v>4</v>
      </c>
      <c s="71" t="str">
        <f t="shared" si="3520"/>
        <v>суббота</v>
      </c>
      <c s="71" t="str">
        <f>VLOOKUP(A112656,Подписчики!A:C,2,0)</f>
        <v>UTC+2</v>
      </c>
      <c s="71" t="str">
        <f t="shared" si="3521"/>
        <v>Калиниградское время</v>
      </c>
      <c s="71"/>
    </row>
    <row r="112657" spans="1:10" ht="15">
      <c r="A112657">
        <v>280316</v>
      </c>
      <c>
        <v>56580</v>
      </c>
      <c s="2">
        <v>44324.853747572815</v>
      </c>
      <c>
        <v>118549</v>
      </c>
      <c s="71">
        <v>7</v>
      </c>
      <c>
        <v>20</v>
      </c>
      <c s="71" t="str">
        <f t="shared" si="3520"/>
        <v>суббота</v>
      </c>
      <c s="71" t="str">
        <f>VLOOKUP(A112657,Подписчики!A:C,2,0)</f>
        <v>UTC+2</v>
      </c>
      <c s="71" t="str">
        <f t="shared" si="3521"/>
        <v>Калиниградское время</v>
      </c>
      <c s="71"/>
    </row>
    <row r="112658" spans="1:10" ht="15">
      <c r="A112658">
        <v>280316</v>
      </c>
      <c>
        <v>83692</v>
      </c>
      <c s="2">
        <v>44334.968634304205</v>
      </c>
      <c>
        <v>37644</v>
      </c>
      <c s="71">
        <v>3</v>
      </c>
      <c>
        <v>23</v>
      </c>
      <c s="71" t="str">
        <f t="shared" si="3520"/>
        <v>вторник</v>
      </c>
      <c s="71" t="str">
        <f>VLOOKUP(A112658,Подписчики!A:C,2,0)</f>
        <v>UTC+2</v>
      </c>
      <c s="71" t="str">
        <f t="shared" si="3521"/>
        <v>Калиниградское время</v>
      </c>
      <c s="71"/>
    </row>
    <row r="112659" spans="1:10" ht="15">
      <c r="A112659">
        <v>280316</v>
      </c>
      <c>
        <v>105732</v>
      </c>
      <c s="2">
        <v>44342.206666666665</v>
      </c>
      <c>
        <v>305608</v>
      </c>
      <c s="71">
        <v>4</v>
      </c>
      <c>
        <v>4</v>
      </c>
      <c s="71" t="str">
        <f t="shared" si="3520"/>
        <v>среда</v>
      </c>
      <c s="71" t="str">
        <f>VLOOKUP(A112659,Подписчики!A:C,2,0)</f>
        <v>UTC+2</v>
      </c>
      <c s="71" t="str">
        <f t="shared" si="3521"/>
        <v>Калиниградское время</v>
      </c>
      <c s="71"/>
    </row>
    <row r="112660" spans="1:10" ht="15">
      <c r="A112660">
        <v>280316</v>
      </c>
      <c>
        <v>114561</v>
      </c>
      <c s="2">
        <v>44344.844038834948</v>
      </c>
      <c>
        <v>189009</v>
      </c>
      <c s="71">
        <v>6</v>
      </c>
      <c>
        <v>20</v>
      </c>
      <c s="71" t="str">
        <f t="shared" si="3520"/>
        <v>пятница</v>
      </c>
      <c s="71" t="str">
        <f>VLOOKUP(A112660,Подписчики!A:C,2,0)</f>
        <v>UTC+2</v>
      </c>
      <c s="71" t="str">
        <f t="shared" si="3521"/>
        <v>Калиниградское время</v>
      </c>
      <c s="71"/>
    </row>
    <row r="112661" spans="1:10" ht="15">
      <c r="A112661">
        <v>280316</v>
      </c>
      <c>
        <v>175307</v>
      </c>
      <c s="2">
        <v>44361.899055016176</v>
      </c>
      <c>
        <v>411922</v>
      </c>
      <c s="71">
        <v>2</v>
      </c>
      <c>
        <v>21</v>
      </c>
      <c s="71" t="str">
        <f t="shared" si="3520"/>
        <v>понедельник</v>
      </c>
      <c s="71" t="str">
        <f>VLOOKUP(A112661,Подписчики!A:C,2,0)</f>
        <v>UTC+2</v>
      </c>
      <c s="71" t="str">
        <f t="shared" si="3521"/>
        <v>Калиниградское время</v>
      </c>
      <c s="71"/>
    </row>
    <row r="112662" spans="1:10" ht="15">
      <c r="A112662">
        <v>280316</v>
      </c>
      <c>
        <v>210658</v>
      </c>
      <c s="2">
        <v>44372.577048543688</v>
      </c>
      <c>
        <v>250679</v>
      </c>
      <c s="71">
        <v>6</v>
      </c>
      <c>
        <v>13</v>
      </c>
      <c s="71" t="str">
        <f t="shared" si="3520"/>
        <v>пятница</v>
      </c>
      <c s="71" t="str">
        <f>VLOOKUP(A112662,Подписчики!A:C,2,0)</f>
        <v>UTC+2</v>
      </c>
      <c s="71" t="str">
        <f t="shared" si="3521"/>
        <v>Калиниградское время</v>
      </c>
      <c s="71"/>
    </row>
    <row r="112663" spans="1:10" ht="15">
      <c r="A112663">
        <v>280316</v>
      </c>
      <c>
        <v>219308</v>
      </c>
      <c s="2">
        <v>44374.371546925562</v>
      </c>
      <c>
        <v>347008</v>
      </c>
      <c s="71">
        <v>1</v>
      </c>
      <c>
        <v>8</v>
      </c>
      <c s="71" t="str">
        <f t="shared" si="3520"/>
        <v>воскресенье</v>
      </c>
      <c s="71" t="str">
        <f>VLOOKUP(A112663,Подписчики!A:C,2,0)</f>
        <v>UTC+2</v>
      </c>
      <c s="71" t="str">
        <f t="shared" si="3521"/>
        <v>Калиниградское время</v>
      </c>
      <c s="71"/>
    </row>
    <row r="112664" spans="1:10" ht="15">
      <c r="A112664">
        <v>280316</v>
      </c>
      <c>
        <v>243448</v>
      </c>
      <c s="2">
        <v>44381.14795373394</v>
      </c>
      <c>
        <v>21760</v>
      </c>
      <c s="71">
        <v>1</v>
      </c>
      <c>
        <v>3</v>
      </c>
      <c s="71" t="str">
        <f t="shared" si="3520"/>
        <v>воскресенье</v>
      </c>
      <c s="71" t="str">
        <f>VLOOKUP(A112664,Подписчики!A:C,2,0)</f>
        <v>UTC+2</v>
      </c>
      <c s="71" t="str">
        <f t="shared" si="3521"/>
        <v>Калиниградское время</v>
      </c>
      <c s="71"/>
    </row>
    <row r="112665" spans="1:10" ht="15">
      <c r="A112665">
        <v>280316</v>
      </c>
      <c>
        <v>272101</v>
      </c>
      <c s="2">
        <v>44389.819766990287</v>
      </c>
      <c>
        <v>227775</v>
      </c>
      <c s="71">
        <v>2</v>
      </c>
      <c>
        <v>19</v>
      </c>
      <c s="71" t="str">
        <f t="shared" si="3520"/>
        <v>понедельник</v>
      </c>
      <c s="71" t="str">
        <f>VLOOKUP(A112665,Подписчики!A:C,2,0)</f>
        <v>UTC+2</v>
      </c>
      <c s="71" t="str">
        <f t="shared" si="3521"/>
        <v>Калиниградское время</v>
      </c>
      <c s="71"/>
    </row>
    <row r="112666" spans="1:10" ht="15">
      <c r="A112666">
        <v>280316</v>
      </c>
      <c>
        <v>360340</v>
      </c>
      <c s="2">
        <v>44415.701644012945</v>
      </c>
      <c>
        <v>399787</v>
      </c>
      <c s="71">
        <v>7</v>
      </c>
      <c>
        <v>16</v>
      </c>
      <c s="71" t="str">
        <f t="shared" si="3520"/>
        <v>суббота</v>
      </c>
      <c s="71" t="str">
        <f>VLOOKUP(A112666,Подписчики!A:C,2,0)</f>
        <v>UTC+2</v>
      </c>
      <c s="71" t="str">
        <f t="shared" si="3521"/>
        <v>Калиниградское время</v>
      </c>
      <c s="71"/>
    </row>
    <row r="112667" spans="1:10" ht="15">
      <c r="A112667">
        <v>280316</v>
      </c>
      <c>
        <v>382693</v>
      </c>
      <c s="2">
        <v>44422.586757281548</v>
      </c>
      <c>
        <v>347393</v>
      </c>
      <c s="71">
        <v>7</v>
      </c>
      <c>
        <v>14</v>
      </c>
      <c s="71" t="str">
        <f t="shared" si="3520"/>
        <v>суббота</v>
      </c>
      <c s="71" t="str">
        <f>VLOOKUP(A112667,Подписчики!A:C,2,0)</f>
        <v>UTC+2</v>
      </c>
      <c s="71" t="str">
        <f t="shared" si="3521"/>
        <v>Калиниградское время</v>
      </c>
      <c s="71"/>
    </row>
    <row r="112668" spans="1:10" ht="15">
      <c r="A112668">
        <v>280316</v>
      </c>
      <c>
        <v>402253</v>
      </c>
      <c s="2">
        <v>44428.839184466015</v>
      </c>
      <c>
        <v>397435</v>
      </c>
      <c s="71">
        <v>6</v>
      </c>
      <c>
        <v>20</v>
      </c>
      <c s="71" t="str">
        <f t="shared" si="3520"/>
        <v>пятница</v>
      </c>
      <c s="71" t="str">
        <f>VLOOKUP(A112668,Подписчики!A:C,2,0)</f>
        <v>UTC+2</v>
      </c>
      <c s="71" t="str">
        <f t="shared" si="3521"/>
        <v>Калиниградское время</v>
      </c>
      <c s="71"/>
    </row>
    <row r="112669" spans="1:10" ht="15">
      <c r="A112669">
        <v>280316</v>
      </c>
      <c>
        <v>408318</v>
      </c>
      <c s="2">
        <v>44430.458388012332</v>
      </c>
      <c>
        <v>88554</v>
      </c>
      <c s="71">
        <v>1</v>
      </c>
      <c>
        <v>11</v>
      </c>
      <c s="71" t="str">
        <f t="shared" si="3520"/>
        <v>воскресенье</v>
      </c>
      <c s="71" t="str">
        <f>VLOOKUP(A112669,Подписчики!A:C,2,0)</f>
        <v>UTC+2</v>
      </c>
      <c s="71" t="str">
        <f t="shared" si="3521"/>
        <v>Калиниградское время</v>
      </c>
      <c s="71"/>
    </row>
    <row r="112670" spans="1:10" ht="15">
      <c r="A112670">
        <v>280316</v>
      </c>
      <c>
        <v>412939</v>
      </c>
      <c s="2">
        <v>44431.779313915853</v>
      </c>
      <c>
        <v>323988</v>
      </c>
      <c s="71">
        <v>2</v>
      </c>
      <c>
        <v>18</v>
      </c>
      <c s="71" t="str">
        <f t="shared" si="3520"/>
        <v>понедельник</v>
      </c>
      <c s="71" t="str">
        <f>VLOOKUP(A112670,Подписчики!A:C,2,0)</f>
        <v>UTC+2</v>
      </c>
      <c s="71" t="str">
        <f t="shared" si="3521"/>
        <v>Калиниградское время</v>
      </c>
      <c s="71"/>
    </row>
    <row r="112671" spans="1:10" ht="15">
      <c r="A112671">
        <v>280316</v>
      </c>
      <c>
        <v>413793</v>
      </c>
      <c s="2">
        <v>44432.007666666665</v>
      </c>
      <c>
        <v>154256</v>
      </c>
      <c s="71">
        <v>3</v>
      </c>
      <c>
        <v>0</v>
      </c>
      <c s="71" t="str">
        <f t="shared" si="3520"/>
        <v>вторник</v>
      </c>
      <c s="71" t="str">
        <f>VLOOKUP(A112671,Подписчики!A:C,2,0)</f>
        <v>UTC+2</v>
      </c>
      <c s="71" t="str">
        <f t="shared" si="3521"/>
        <v>Калиниградское время</v>
      </c>
      <c s="71"/>
    </row>
    <row r="112672" spans="1:10" ht="15">
      <c r="A112672">
        <v>280336</v>
      </c>
      <c>
        <v>19752</v>
      </c>
      <c s="2">
        <v>44308.611838187702</v>
      </c>
      <c>
        <v>43842</v>
      </c>
      <c s="71">
        <v>5</v>
      </c>
      <c>
        <v>14</v>
      </c>
      <c s="71" t="str">
        <f t="shared" si="3520"/>
        <v>четверг</v>
      </c>
      <c s="71" t="str">
        <f>VLOOKUP(A112672,Подписчики!A:C,2,0)</f>
        <v>UTC+0</v>
      </c>
      <c s="71" t="str">
        <f t="shared" si="3521"/>
        <v>Запределами России</v>
      </c>
      <c s="71"/>
    </row>
    <row r="112673" spans="1:10" ht="15">
      <c r="A112673">
        <v>280336</v>
      </c>
      <c>
        <v>25245</v>
      </c>
      <c s="2">
        <v>44310.893391585763</v>
      </c>
      <c>
        <v>250679</v>
      </c>
      <c s="71">
        <v>7</v>
      </c>
      <c>
        <v>21</v>
      </c>
      <c s="71" t="str">
        <f t="shared" si="3520"/>
        <v>суббота</v>
      </c>
      <c s="71" t="str">
        <f>VLOOKUP(A112673,Подписчики!A:C,2,0)</f>
        <v>UTC+0</v>
      </c>
      <c s="71" t="str">
        <f t="shared" si="3521"/>
        <v>Запределами России</v>
      </c>
      <c s="71"/>
    </row>
    <row r="112674" spans="1:10" ht="15">
      <c r="A112674">
        <v>280336</v>
      </c>
      <c>
        <v>26269</v>
      </c>
      <c s="2">
        <v>44311.509720145266</v>
      </c>
      <c>
        <v>357547</v>
      </c>
      <c s="71">
        <v>1</v>
      </c>
      <c>
        <v>12</v>
      </c>
      <c s="71" t="str">
        <f t="shared" si="3520"/>
        <v>воскресенье</v>
      </c>
      <c s="71" t="str">
        <f>VLOOKUP(A112674,Подписчики!A:C,2,0)</f>
        <v>UTC+0</v>
      </c>
      <c s="71" t="str">
        <f t="shared" si="3521"/>
        <v>Запределами России</v>
      </c>
      <c s="71"/>
    </row>
    <row r="112675" spans="1:10" ht="15">
      <c r="A112675">
        <v>280336</v>
      </c>
      <c>
        <v>58096</v>
      </c>
      <c s="2">
        <v>44325.537186803798</v>
      </c>
      <c>
        <v>182841</v>
      </c>
      <c s="71">
        <v>1</v>
      </c>
      <c>
        <v>12</v>
      </c>
      <c s="71" t="str">
        <f t="shared" si="3520"/>
        <v>воскресенье</v>
      </c>
      <c s="71" t="str">
        <f>VLOOKUP(A112675,Подписчики!A:C,2,0)</f>
        <v>UTC+0</v>
      </c>
      <c s="71" t="str">
        <f t="shared" si="3521"/>
        <v>Запределами России</v>
      </c>
      <c s="71"/>
    </row>
    <row r="112676" spans="1:10" ht="15">
      <c r="A112676">
        <v>280336</v>
      </c>
      <c>
        <v>89637</v>
      </c>
      <c s="2">
        <v>44337.697598705505</v>
      </c>
      <c>
        <v>470762</v>
      </c>
      <c s="71">
        <v>6</v>
      </c>
      <c>
        <v>16</v>
      </c>
      <c s="71" t="str">
        <f t="shared" si="3520"/>
        <v>пятница</v>
      </c>
      <c s="71" t="str">
        <f>VLOOKUP(A112676,Подписчики!A:C,2,0)</f>
        <v>UTC+0</v>
      </c>
      <c s="71" t="str">
        <f t="shared" si="3521"/>
        <v>Запределами России</v>
      </c>
      <c s="71"/>
    </row>
    <row r="112677" spans="1:10" ht="15">
      <c r="A112677">
        <v>280336</v>
      </c>
      <c>
        <v>96185</v>
      </c>
      <c s="2">
        <v>44338.914427184463</v>
      </c>
      <c>
        <v>60239</v>
      </c>
      <c s="71">
        <v>7</v>
      </c>
      <c>
        <v>21</v>
      </c>
      <c s="71" t="str">
        <f t="shared" si="3520"/>
        <v>суббота</v>
      </c>
      <c s="71" t="str">
        <f>VLOOKUP(A112677,Подписчики!A:C,2,0)</f>
        <v>UTC+0</v>
      </c>
      <c s="71" t="str">
        <f t="shared" si="3521"/>
        <v>Запределами России</v>
      </c>
      <c s="71"/>
    </row>
    <row r="112678" spans="1:10" ht="15">
      <c r="A112678">
        <v>280353</v>
      </c>
      <c>
        <v>4918</v>
      </c>
      <c s="2">
        <v>44292.649055016183</v>
      </c>
      <c>
        <v>297015</v>
      </c>
      <c s="71">
        <v>3</v>
      </c>
      <c>
        <v>15</v>
      </c>
      <c s="71" t="str">
        <f t="shared" si="3520"/>
        <v>вторник</v>
      </c>
      <c s="71" t="str">
        <f>VLOOKUP(A112678,Подписчики!A:C,2,0)</f>
        <v>UTC+0</v>
      </c>
      <c s="71" t="str">
        <f t="shared" si="3521"/>
        <v>Запределами России</v>
      </c>
      <c s="71"/>
    </row>
    <row r="112679" spans="1:10" ht="15">
      <c r="A112679">
        <v>280353</v>
      </c>
      <c>
        <v>5398</v>
      </c>
      <c s="2">
        <v>44293.895009708736</v>
      </c>
      <c>
        <v>359858</v>
      </c>
      <c s="71">
        <v>4</v>
      </c>
      <c>
        <v>21</v>
      </c>
      <c s="71" t="str">
        <f t="shared" si="3520"/>
        <v>среда</v>
      </c>
      <c s="71" t="str">
        <f>VLOOKUP(A112679,Подписчики!A:C,2,0)</f>
        <v>UTC+0</v>
      </c>
      <c s="71" t="str">
        <f t="shared" si="3521"/>
        <v>Запределами России</v>
      </c>
      <c s="71"/>
    </row>
    <row r="112680" spans="1:10" ht="15">
      <c r="A112680">
        <v>280353</v>
      </c>
      <c>
        <v>6947</v>
      </c>
      <c s="2">
        <v>44296.668472491911</v>
      </c>
      <c>
        <v>169563</v>
      </c>
      <c s="71">
        <v>7</v>
      </c>
      <c>
        <v>16</v>
      </c>
      <c s="71" t="str">
        <f t="shared" si="3520"/>
        <v>суббота</v>
      </c>
      <c s="71" t="str">
        <f>VLOOKUP(A112680,Подписчики!A:C,2,0)</f>
        <v>UTC+0</v>
      </c>
      <c s="71" t="str">
        <f t="shared" si="3521"/>
        <v>Запределами России</v>
      </c>
      <c s="71"/>
    </row>
    <row r="112681" spans="1:10" ht="15">
      <c r="A112681">
        <v>280353</v>
      </c>
      <c>
        <v>11670</v>
      </c>
      <c s="2">
        <v>44302.734815533979</v>
      </c>
      <c>
        <v>367087</v>
      </c>
      <c s="71">
        <v>6</v>
      </c>
      <c>
        <v>17</v>
      </c>
      <c s="71" t="str">
        <f t="shared" si="3520"/>
        <v>пятница</v>
      </c>
      <c s="71" t="str">
        <f>VLOOKUP(A112681,Подписчики!A:C,2,0)</f>
        <v>UTC+0</v>
      </c>
      <c s="71" t="str">
        <f t="shared" si="3521"/>
        <v>Запределами России</v>
      </c>
      <c s="71"/>
    </row>
    <row r="112682" spans="1:10" ht="15">
      <c r="A112682">
        <v>280353</v>
      </c>
      <c>
        <v>14492</v>
      </c>
      <c s="2">
        <v>44304.530777916807</v>
      </c>
      <c>
        <v>473323</v>
      </c>
      <c s="71">
        <v>1</v>
      </c>
      <c>
        <v>12</v>
      </c>
      <c s="71" t="str">
        <f t="shared" si="3520"/>
        <v>воскресенье</v>
      </c>
      <c s="71" t="str">
        <f>VLOOKUP(A112682,Подписчики!A:C,2,0)</f>
        <v>UTC+0</v>
      </c>
      <c s="71" t="str">
        <f t="shared" si="3521"/>
        <v>Запределами России</v>
      </c>
      <c s="71"/>
    </row>
    <row r="112683" spans="1:10" ht="15">
      <c r="A112683">
        <v>280353</v>
      </c>
      <c>
        <v>38025</v>
      </c>
      <c s="2">
        <v>44316.966</v>
      </c>
      <c>
        <v>250679</v>
      </c>
      <c s="71">
        <v>6</v>
      </c>
      <c>
        <v>23</v>
      </c>
      <c s="71" t="str">
        <f t="shared" si="3520"/>
        <v>пятница</v>
      </c>
      <c s="71" t="str">
        <f>VLOOKUP(A112683,Подписчики!A:C,2,0)</f>
        <v>UTC+0</v>
      </c>
      <c s="71" t="str">
        <f t="shared" si="3521"/>
        <v>Запределами России</v>
      </c>
      <c s="71"/>
    </row>
    <row r="112684" spans="1:10" ht="15">
      <c r="A112684">
        <v>280353</v>
      </c>
      <c>
        <v>57023</v>
      </c>
      <c s="2">
        <v>44324.960814233833</v>
      </c>
      <c>
        <v>171935</v>
      </c>
      <c s="71">
        <v>7</v>
      </c>
      <c>
        <v>23</v>
      </c>
      <c s="71" t="str">
        <f t="shared" si="3520"/>
        <v>суббота</v>
      </c>
      <c s="71" t="str">
        <f>VLOOKUP(A112684,Подписчики!A:C,2,0)</f>
        <v>UTC+0</v>
      </c>
      <c s="71" t="str">
        <f t="shared" si="3521"/>
        <v>Запределами России</v>
      </c>
      <c s="71"/>
    </row>
    <row r="112685" spans="1:10" ht="15">
      <c r="A112685">
        <v>280353</v>
      </c>
      <c>
        <v>135708</v>
      </c>
      <c s="2">
        <v>44350.933844660198</v>
      </c>
      <c>
        <v>343491</v>
      </c>
      <c s="71">
        <v>5</v>
      </c>
      <c>
        <v>22</v>
      </c>
      <c s="71" t="str">
        <f t="shared" si="3520"/>
        <v>четверг</v>
      </c>
      <c s="71" t="str">
        <f>VLOOKUP(A112685,Подписчики!A:C,2,0)</f>
        <v>UTC+0</v>
      </c>
      <c s="71" t="str">
        <f t="shared" si="3521"/>
        <v>Запределами России</v>
      </c>
      <c s="71"/>
    </row>
    <row r="112686" spans="1:10" ht="15">
      <c r="A112686">
        <v>280353</v>
      </c>
      <c>
        <v>188462</v>
      </c>
      <c s="2">
        <v>44366.094790490431</v>
      </c>
      <c>
        <v>405774</v>
      </c>
      <c s="71">
        <v>7</v>
      </c>
      <c>
        <v>2</v>
      </c>
      <c s="71" t="str">
        <f t="shared" si="3520"/>
        <v>суббота</v>
      </c>
      <c s="71" t="str">
        <f>VLOOKUP(A112686,Подписчики!A:C,2,0)</f>
        <v>UTC+0</v>
      </c>
      <c s="71" t="str">
        <f t="shared" si="3521"/>
        <v>Запределами России</v>
      </c>
      <c s="71"/>
    </row>
    <row r="112687" spans="1:10" ht="15">
      <c r="A112687">
        <v>280353</v>
      </c>
      <c>
        <v>201601</v>
      </c>
      <c s="2">
        <v>44369.647436893203</v>
      </c>
      <c>
        <v>154228</v>
      </c>
      <c s="71">
        <v>3</v>
      </c>
      <c>
        <v>15</v>
      </c>
      <c s="71" t="str">
        <f t="shared" si="3520"/>
        <v>вторник</v>
      </c>
      <c s="71" t="str">
        <f>VLOOKUP(A112687,Подписчики!A:C,2,0)</f>
        <v>UTC+0</v>
      </c>
      <c s="71" t="str">
        <f t="shared" si="3521"/>
        <v>Запределами России</v>
      </c>
      <c s="71"/>
    </row>
    <row r="112688" spans="1:10" ht="15">
      <c r="A112688">
        <v>280353</v>
      </c>
      <c>
        <v>222787</v>
      </c>
      <c s="2">
        <v>44374.974791711174</v>
      </c>
      <c>
        <v>222412</v>
      </c>
      <c s="71">
        <v>1</v>
      </c>
      <c>
        <v>23</v>
      </c>
      <c s="71" t="str">
        <f t="shared" si="3520"/>
        <v>воскресенье</v>
      </c>
      <c s="71" t="str">
        <f>VLOOKUP(A112688,Подписчики!A:C,2,0)</f>
        <v>UTC+0</v>
      </c>
      <c s="71" t="str">
        <f t="shared" si="3521"/>
        <v>Запределами России</v>
      </c>
      <c s="71"/>
    </row>
    <row r="112689" spans="1:10" ht="15">
      <c r="A112689">
        <v>280353</v>
      </c>
      <c>
        <v>230752</v>
      </c>
      <c s="2">
        <v>44377.731579288025</v>
      </c>
      <c>
        <v>102086</v>
      </c>
      <c s="71">
        <v>4</v>
      </c>
      <c>
        <v>17</v>
      </c>
      <c s="71" t="str">
        <f t="shared" si="3520"/>
        <v>среда</v>
      </c>
      <c s="71" t="str">
        <f>VLOOKUP(A112689,Подписчики!A:C,2,0)</f>
        <v>UTC+0</v>
      </c>
      <c s="71" t="str">
        <f t="shared" si="3521"/>
        <v>Запределами России</v>
      </c>
      <c s="71"/>
    </row>
    <row r="112690" spans="1:10" ht="15">
      <c r="A112690">
        <v>280353</v>
      </c>
      <c>
        <v>256348</v>
      </c>
      <c s="2">
        <v>44385.848084142395</v>
      </c>
      <c>
        <v>318424</v>
      </c>
      <c s="71">
        <v>5</v>
      </c>
      <c>
        <v>20</v>
      </c>
      <c s="71" t="str">
        <f t="shared" si="3520"/>
        <v>четверг</v>
      </c>
      <c s="71" t="str">
        <f>VLOOKUP(A112690,Подписчики!A:C,2,0)</f>
        <v>UTC+0</v>
      </c>
      <c s="71" t="str">
        <f t="shared" si="3521"/>
        <v>Запределами России</v>
      </c>
      <c s="71"/>
    </row>
    <row r="112691" spans="1:10" ht="15">
      <c r="A112691">
        <v>280353</v>
      </c>
      <c>
        <v>304721</v>
      </c>
      <c s="2">
        <v>44400.032550161814</v>
      </c>
      <c>
        <v>74742</v>
      </c>
      <c s="71">
        <v>6</v>
      </c>
      <c>
        <v>0</v>
      </c>
      <c s="71" t="str">
        <f t="shared" si="3520"/>
        <v>пятница</v>
      </c>
      <c s="71" t="str">
        <f>VLOOKUP(A112691,Подписчики!A:C,2,0)</f>
        <v>UTC+0</v>
      </c>
      <c s="71" t="str">
        <f t="shared" si="3521"/>
        <v>Запределами России</v>
      </c>
      <c s="71"/>
    </row>
    <row r="112692" spans="1:10" ht="15">
      <c r="A112692">
        <v>280353</v>
      </c>
      <c>
        <v>337269</v>
      </c>
      <c s="2">
        <v>44408.895009708736</v>
      </c>
      <c>
        <v>122902</v>
      </c>
      <c s="71">
        <v>7</v>
      </c>
      <c>
        <v>21</v>
      </c>
      <c s="71" t="str">
        <f t="shared" si="3520"/>
        <v>суббота</v>
      </c>
      <c s="71" t="str">
        <f>VLOOKUP(A112692,Подписчики!A:C,2,0)</f>
        <v>UTC+0</v>
      </c>
      <c s="71" t="str">
        <f t="shared" si="3521"/>
        <v>Запределами России</v>
      </c>
      <c s="71"/>
    </row>
    <row r="112693" spans="1:10" ht="15">
      <c r="A112693">
        <v>280353</v>
      </c>
      <c>
        <v>341264</v>
      </c>
      <c s="2">
        <v>44409.763941747573</v>
      </c>
      <c>
        <v>188004</v>
      </c>
      <c s="71">
        <v>1</v>
      </c>
      <c>
        <v>18</v>
      </c>
      <c s="71" t="str">
        <f t="shared" si="3520"/>
        <v>воскресенье</v>
      </c>
      <c s="71" t="str">
        <f>VLOOKUP(A112693,Подписчики!A:C,2,0)</f>
        <v>UTC+0</v>
      </c>
      <c s="71" t="str">
        <f t="shared" si="3521"/>
        <v>Запределами России</v>
      </c>
      <c s="71"/>
    </row>
    <row r="112694" spans="1:10" ht="15">
      <c r="A112694">
        <v>280353</v>
      </c>
      <c>
        <v>367675</v>
      </c>
      <c s="2">
        <v>44417.64420064725</v>
      </c>
      <c>
        <v>36375</v>
      </c>
      <c s="71">
        <v>2</v>
      </c>
      <c>
        <v>15</v>
      </c>
      <c s="71" t="str">
        <f t="shared" si="3520"/>
        <v>понедельник</v>
      </c>
      <c s="71" t="str">
        <f>VLOOKUP(A112694,Подписчики!A:C,2,0)</f>
        <v>UTC+0</v>
      </c>
      <c s="71" t="str">
        <f t="shared" si="3521"/>
        <v>Запределами России</v>
      </c>
      <c s="71"/>
    </row>
    <row r="112695" spans="1:10" ht="15">
      <c r="A112695">
        <v>280356</v>
      </c>
      <c>
        <v>42765</v>
      </c>
      <c s="2">
        <v>44318.757438886685</v>
      </c>
      <c>
        <v>435616</v>
      </c>
      <c s="71">
        <v>1</v>
      </c>
      <c>
        <v>18</v>
      </c>
      <c s="71" t="str">
        <f t="shared" si="3520"/>
        <v>воскресенье</v>
      </c>
      <c s="71" t="str">
        <f>VLOOKUP(A112695,Подписчики!A:C,2,0)</f>
        <v>UTC+0</v>
      </c>
      <c s="71" t="str">
        <f t="shared" si="3521"/>
        <v>Запределами России</v>
      </c>
      <c s="71"/>
    </row>
    <row r="112696" spans="1:10" ht="15">
      <c r="A112696">
        <v>280356</v>
      </c>
      <c>
        <v>88956</v>
      </c>
      <c s="2">
        <v>44337.574621359221</v>
      </c>
      <c>
        <v>158978</v>
      </c>
      <c s="71">
        <v>6</v>
      </c>
      <c>
        <v>13</v>
      </c>
      <c s="71" t="str">
        <f t="shared" si="3520"/>
        <v>пятница</v>
      </c>
      <c s="71" t="str">
        <f>VLOOKUP(A112696,Подписчики!A:C,2,0)</f>
        <v>UTC+0</v>
      </c>
      <c s="71" t="str">
        <f t="shared" si="3521"/>
        <v>Запределами России</v>
      </c>
      <c s="71"/>
    </row>
    <row r="112697" spans="1:10" ht="15">
      <c r="A112697">
        <v>280356</v>
      </c>
      <c>
        <v>110438</v>
      </c>
      <c s="2">
        <v>44343.87721035599</v>
      </c>
      <c>
        <v>387595</v>
      </c>
      <c s="71">
        <v>5</v>
      </c>
      <c>
        <v>21</v>
      </c>
      <c s="71" t="str">
        <f t="shared" si="3520"/>
        <v>четверг</v>
      </c>
      <c s="71" t="str">
        <f>VLOOKUP(A112697,Подписчики!A:C,2,0)</f>
        <v>UTC+0</v>
      </c>
      <c s="71" t="str">
        <f t="shared" si="3521"/>
        <v>Запределами России</v>
      </c>
      <c s="71"/>
    </row>
    <row r="112698" spans="1:10" ht="15">
      <c r="A112698">
        <v>280356</v>
      </c>
      <c>
        <v>177321</v>
      </c>
      <c s="2">
        <v>44362.791449838187</v>
      </c>
      <c>
        <v>231092</v>
      </c>
      <c s="71">
        <v>3</v>
      </c>
      <c>
        <v>18</v>
      </c>
      <c s="71" t="str">
        <f t="shared" si="3520"/>
        <v>вторник</v>
      </c>
      <c s="71" t="str">
        <f>VLOOKUP(A112698,Подписчики!A:C,2,0)</f>
        <v>UTC+0</v>
      </c>
      <c s="71" t="str">
        <f t="shared" si="3521"/>
        <v>Запределами России</v>
      </c>
      <c s="71"/>
    </row>
    <row r="112699" spans="1:10" ht="15">
      <c r="A112699">
        <v>280356</v>
      </c>
      <c>
        <v>187524</v>
      </c>
      <c s="2">
        <v>44365.880446601943</v>
      </c>
      <c>
        <v>154815</v>
      </c>
      <c s="71">
        <v>6</v>
      </c>
      <c>
        <v>21</v>
      </c>
      <c s="71" t="str">
        <f t="shared" si="3520"/>
        <v>пятница</v>
      </c>
      <c s="71" t="str">
        <f>VLOOKUP(A112699,Подписчики!A:C,2,0)</f>
        <v>UTC+0</v>
      </c>
      <c s="71" t="str">
        <f t="shared" si="3521"/>
        <v>Запределами России</v>
      </c>
      <c s="71"/>
    </row>
    <row r="112700" spans="1:10" ht="15">
      <c r="A112700">
        <v>280356</v>
      </c>
      <c>
        <v>214338</v>
      </c>
      <c s="2">
        <v>44373.371929074987</v>
      </c>
      <c>
        <v>250679</v>
      </c>
      <c s="71">
        <v>7</v>
      </c>
      <c>
        <v>8</v>
      </c>
      <c s="71" t="str">
        <f t="shared" si="3520"/>
        <v>суббота</v>
      </c>
      <c s="71" t="str">
        <f>VLOOKUP(A112700,Подписчики!A:C,2,0)</f>
        <v>UTC+0</v>
      </c>
      <c s="71" t="str">
        <f t="shared" si="3521"/>
        <v>Запределами России</v>
      </c>
      <c s="71"/>
    </row>
    <row r="112701" spans="1:10" ht="15">
      <c r="A112701">
        <v>280362</v>
      </c>
      <c>
        <v>28522</v>
      </c>
      <c s="2">
        <v>44312.628019417476</v>
      </c>
      <c>
        <v>71198</v>
      </c>
      <c s="71">
        <v>2</v>
      </c>
      <c>
        <v>15</v>
      </c>
      <c s="71" t="str">
        <f t="shared" si="3520"/>
        <v>понедельник</v>
      </c>
      <c s="71" t="str">
        <f>VLOOKUP(A112701,Подписчики!A:C,2,0)</f>
        <v>UTC+0</v>
      </c>
      <c s="71" t="str">
        <f t="shared" si="3521"/>
        <v>Запределами России</v>
      </c>
      <c s="71"/>
    </row>
    <row r="112702" spans="1:10" ht="15">
      <c r="A112702">
        <v>280362</v>
      </c>
      <c>
        <v>40707</v>
      </c>
      <c s="2">
        <v>44317.956498381878</v>
      </c>
      <c>
        <v>383738</v>
      </c>
      <c s="71">
        <v>7</v>
      </c>
      <c>
        <v>22</v>
      </c>
      <c s="71" t="str">
        <f t="shared" si="3520"/>
        <v>суббота</v>
      </c>
      <c s="71" t="str">
        <f>VLOOKUP(A112702,Подписчики!A:C,2,0)</f>
        <v>UTC+0</v>
      </c>
      <c s="71" t="str">
        <f t="shared" si="3521"/>
        <v>Запределами России</v>
      </c>
      <c s="71"/>
    </row>
    <row r="112703" spans="1:10" ht="15">
      <c r="A112703">
        <v>280362</v>
      </c>
      <c>
        <v>47863</v>
      </c>
      <c s="2">
        <v>44320.975915857605</v>
      </c>
      <c>
        <v>86587</v>
      </c>
      <c s="71">
        <v>3</v>
      </c>
      <c>
        <v>23</v>
      </c>
      <c s="71" t="str">
        <f t="shared" si="3520"/>
        <v>вторник</v>
      </c>
      <c s="71" t="str">
        <f>VLOOKUP(A112703,Подписчики!A:C,2,0)</f>
        <v>UTC+0</v>
      </c>
      <c s="71" t="str">
        <f t="shared" si="3521"/>
        <v>Запределами России</v>
      </c>
      <c s="71"/>
    </row>
    <row r="112704" spans="1:10" ht="15">
      <c r="A112704">
        <v>280362</v>
      </c>
      <c>
        <v>58952</v>
      </c>
      <c s="2">
        <v>44325.720252427185</v>
      </c>
      <c>
        <v>470762</v>
      </c>
      <c s="71">
        <v>1</v>
      </c>
      <c>
        <v>17</v>
      </c>
      <c s="71" t="str">
        <f t="shared" si="3520"/>
        <v>воскресенье</v>
      </c>
      <c s="71" t="str">
        <f>VLOOKUP(A112704,Подписчики!A:C,2,0)</f>
        <v>UTC+0</v>
      </c>
      <c s="71" t="str">
        <f t="shared" si="3521"/>
        <v>Запределами России</v>
      </c>
      <c s="71"/>
    </row>
    <row r="112705" spans="1:10" ht="15">
      <c r="A112705">
        <v>280362</v>
      </c>
      <c>
        <v>62710</v>
      </c>
      <c s="2">
        <v>44327.495999999999</v>
      </c>
      <c>
        <v>330333</v>
      </c>
      <c s="71">
        <v>3</v>
      </c>
      <c>
        <v>11</v>
      </c>
      <c s="71" t="str">
        <f t="shared" si="3520"/>
        <v>вторник</v>
      </c>
      <c s="71" t="str">
        <f>VLOOKUP(A112705,Подписчики!A:C,2,0)</f>
        <v>UTC+0</v>
      </c>
      <c s="71" t="str">
        <f t="shared" si="3521"/>
        <v>Запределами России</v>
      </c>
      <c s="71"/>
    </row>
    <row r="112706" spans="1:10" ht="15">
      <c r="A112706">
        <v>280362</v>
      </c>
      <c>
        <v>65927</v>
      </c>
      <c s="2">
        <v>44328.749378640779</v>
      </c>
      <c>
        <v>250679</v>
      </c>
      <c s="71">
        <v>4</v>
      </c>
      <c>
        <v>17</v>
      </c>
      <c s="71" t="str">
        <f t="shared" si="3520"/>
        <v>среда</v>
      </c>
      <c s="71" t="str">
        <f>VLOOKUP(A112706,Подписчики!A:C,2,0)</f>
        <v>UTC+0</v>
      </c>
      <c s="71" t="str">
        <f t="shared" si="3521"/>
        <v>Запределами России</v>
      </c>
      <c s="71"/>
    </row>
    <row r="112707" spans="1:10" ht="15">
      <c r="A112707">
        <v>280362</v>
      </c>
      <c>
        <v>74390</v>
      </c>
      <c s="2">
        <v>44331.689508090618</v>
      </c>
      <c>
        <v>88863</v>
      </c>
      <c s="71">
        <v>7</v>
      </c>
      <c>
        <v>16</v>
      </c>
      <c s="71" t="str">
        <f t="shared" si="3522" ref="G112707:G112770">TEXT(C112707,"дддд")</f>
        <v>суббота</v>
      </c>
      <c s="71" t="str">
        <f>VLOOKUP(A112707,Подписчики!A:C,2,0)</f>
        <v>UTC+0</v>
      </c>
      <c s="71" t="str">
        <f t="shared" si="3523" ref="I112707:I112770">IF(H112707="UTC+1","Центральноевропейское время",IF(H112707="UTC+2","Калиниградское время",IF(H112707="UTC+3","Московское время",IF(H112707="UTC+4","Самарское время",IF(H112707="UTC+5","Екатеринбургское время",IF(H112707="UTC+6","Омское время",IF(H112707="UTC+7","Красноярское время",IF(H112707="UTC+8","Иркутское время",IF(H112707="UTC+9","Якутское время",IF(H112707="UTC+10","Владивостокское время",IF(H112707="UTC+11","Магаданское время",IF(H112707="UTC+12","Камчатское время",IF(H112707="UTC+0","Запределами России",IF(H112707="UTC-1","Запределами России",IF(H112707="UTC-2","Запределами России",IF(H112707="UTC-3","Запределами России",IF(H112707="UTC-4","Запределами России",IF(H112707="UTC-5","Запределами России",IF(H112707="UTC-6","Запределами России",IF(H112707="UTC-7","Запределами России",IF(H112707="UTC-8","Запределами России",IF(H112707="UTC-9","Запределами России",0))))))))))))))))))))))</f>
        <v>Запределами России</v>
      </c>
      <c s="71"/>
    </row>
    <row r="112708" spans="1:10" ht="15">
      <c r="A112708">
        <v>280362</v>
      </c>
      <c>
        <v>82876</v>
      </c>
      <c s="2">
        <v>44334.723488673138</v>
      </c>
      <c>
        <v>386066</v>
      </c>
      <c s="71">
        <v>3</v>
      </c>
      <c>
        <v>17</v>
      </c>
      <c s="71" t="str">
        <f t="shared" si="3522"/>
        <v>вторник</v>
      </c>
      <c s="71" t="str">
        <f>VLOOKUP(A112708,Подписчики!A:C,2,0)</f>
        <v>UTC+0</v>
      </c>
      <c s="71" t="str">
        <f t="shared" si="3523"/>
        <v>Запределами России</v>
      </c>
      <c s="71"/>
    </row>
    <row r="112709" spans="1:10" ht="15">
      <c r="A112709">
        <v>280362</v>
      </c>
      <c>
        <v>126965</v>
      </c>
      <c s="2">
        <v>44347.695</v>
      </c>
      <c>
        <v>396828</v>
      </c>
      <c s="71">
        <v>2</v>
      </c>
      <c>
        <v>16</v>
      </c>
      <c s="71" t="str">
        <f t="shared" si="3522"/>
        <v>понедельник</v>
      </c>
      <c s="71" t="str">
        <f>VLOOKUP(A112709,Подписчики!A:C,2,0)</f>
        <v>UTC+0</v>
      </c>
      <c s="71" t="str">
        <f t="shared" si="3523"/>
        <v>Запределами России</v>
      </c>
      <c s="71"/>
    </row>
    <row r="112710" spans="1:10" ht="15">
      <c r="A112710">
        <v>280362</v>
      </c>
      <c>
        <v>137462</v>
      </c>
      <c s="2">
        <v>44351.665236245957</v>
      </c>
      <c>
        <v>429768</v>
      </c>
      <c s="71">
        <v>6</v>
      </c>
      <c>
        <v>15</v>
      </c>
      <c s="71" t="str">
        <f t="shared" si="3522"/>
        <v>пятница</v>
      </c>
      <c s="71" t="str">
        <f>VLOOKUP(A112710,Подписчики!A:C,2,0)</f>
        <v>UTC+0</v>
      </c>
      <c s="71" t="str">
        <f t="shared" si="3523"/>
        <v>Запределами России</v>
      </c>
      <c s="71"/>
    </row>
    <row r="112711" spans="1:10" ht="15">
      <c r="A112711">
        <v>280362</v>
      </c>
      <c>
        <v>141594</v>
      </c>
      <c s="2">
        <v>44352.587566343042</v>
      </c>
      <c>
        <v>258219</v>
      </c>
      <c s="71">
        <v>7</v>
      </c>
      <c>
        <v>14</v>
      </c>
      <c s="71" t="str">
        <f t="shared" si="3522"/>
        <v>суббота</v>
      </c>
      <c s="71" t="str">
        <f>VLOOKUP(A112711,Подписчики!A:C,2,0)</f>
        <v>UTC+0</v>
      </c>
      <c s="71" t="str">
        <f t="shared" si="3523"/>
        <v>Запределами России</v>
      </c>
      <c s="71"/>
    </row>
    <row r="112712" spans="1:10" ht="15">
      <c r="A112712">
        <v>280362</v>
      </c>
      <c>
        <v>146942</v>
      </c>
      <c s="2">
        <v>44353.815301980649</v>
      </c>
      <c>
        <v>217307</v>
      </c>
      <c s="71">
        <v>1</v>
      </c>
      <c>
        <v>19</v>
      </c>
      <c s="71" t="str">
        <f t="shared" si="3522"/>
        <v>воскресенье</v>
      </c>
      <c s="71" t="str">
        <f>VLOOKUP(A112712,Подписчики!A:C,2,0)</f>
        <v>UTC+0</v>
      </c>
      <c s="71" t="str">
        <f t="shared" si="3523"/>
        <v>Запределами России</v>
      </c>
      <c s="71"/>
    </row>
    <row r="112713" spans="1:10" ht="15">
      <c r="A112713">
        <v>280362</v>
      </c>
      <c>
        <v>165497</v>
      </c>
      <c s="2">
        <v>44359.621546925569</v>
      </c>
      <c>
        <v>347008</v>
      </c>
      <c s="71">
        <v>7</v>
      </c>
      <c>
        <v>14</v>
      </c>
      <c s="71" t="str">
        <f t="shared" si="3522"/>
        <v>суббота</v>
      </c>
      <c s="71" t="str">
        <f>VLOOKUP(A112713,Подписчики!A:C,2,0)</f>
        <v>UTC+0</v>
      </c>
      <c s="71" t="str">
        <f t="shared" si="3523"/>
        <v>Запределами России</v>
      </c>
      <c s="71"/>
    </row>
    <row r="112714" spans="1:10" ht="15">
      <c r="A112714">
        <v>280362</v>
      </c>
      <c>
        <v>187566</v>
      </c>
      <c s="2">
        <v>44365.885300970876</v>
      </c>
      <c>
        <v>351192</v>
      </c>
      <c s="71">
        <v>6</v>
      </c>
      <c>
        <v>21</v>
      </c>
      <c s="71" t="str">
        <f t="shared" si="3522"/>
        <v>пятница</v>
      </c>
      <c s="71" t="str">
        <f>VLOOKUP(A112714,Подписчики!A:C,2,0)</f>
        <v>UTC+0</v>
      </c>
      <c s="71" t="str">
        <f t="shared" si="3523"/>
        <v>Запределами России</v>
      </c>
      <c s="71"/>
    </row>
    <row r="112715" spans="1:10" ht="15">
      <c r="A112715">
        <v>280362</v>
      </c>
      <c>
        <v>193629</v>
      </c>
      <c s="2">
        <v>44367.299661244542</v>
      </c>
      <c>
        <v>291168</v>
      </c>
      <c s="71">
        <v>1</v>
      </c>
      <c>
        <v>7</v>
      </c>
      <c s="71" t="str">
        <f t="shared" si="3522"/>
        <v>воскресенье</v>
      </c>
      <c s="71" t="str">
        <f>VLOOKUP(A112715,Подписчики!A:C,2,0)</f>
        <v>UTC+0</v>
      </c>
      <c s="71" t="str">
        <f t="shared" si="3523"/>
        <v>Запределами России</v>
      </c>
      <c s="71"/>
    </row>
    <row r="112716" spans="1:10" ht="15">
      <c r="A112716">
        <v>280362</v>
      </c>
      <c>
        <v>215997</v>
      </c>
      <c s="2">
        <v>44373.670090614884</v>
      </c>
      <c>
        <v>437440</v>
      </c>
      <c s="71">
        <v>7</v>
      </c>
      <c>
        <v>16</v>
      </c>
      <c s="71" t="str">
        <f t="shared" si="3522"/>
        <v>суббота</v>
      </c>
      <c s="71" t="str">
        <f>VLOOKUP(A112716,Подписчики!A:C,2,0)</f>
        <v>UTC+0</v>
      </c>
      <c s="71" t="str">
        <f t="shared" si="3523"/>
        <v>Запределами России</v>
      </c>
      <c s="71"/>
    </row>
    <row r="112717" spans="1:10" ht="15">
      <c r="A112717">
        <v>280362</v>
      </c>
      <c>
        <v>256072</v>
      </c>
      <c s="2">
        <v>44385.789831715214</v>
      </c>
      <c>
        <v>182191</v>
      </c>
      <c s="71">
        <v>5</v>
      </c>
      <c>
        <v>18</v>
      </c>
      <c s="71" t="str">
        <f t="shared" si="3522"/>
        <v>четверг</v>
      </c>
      <c s="71" t="str">
        <f>VLOOKUP(A112717,Подписчики!A:C,2,0)</f>
        <v>UTC+0</v>
      </c>
      <c s="71" t="str">
        <f t="shared" si="3523"/>
        <v>Запределами России</v>
      </c>
      <c s="71"/>
    </row>
    <row r="112718" spans="1:10" ht="15">
      <c r="A112718">
        <v>280362</v>
      </c>
      <c>
        <v>293011</v>
      </c>
      <c s="2">
        <v>44395.886919093849</v>
      </c>
      <c>
        <v>394819</v>
      </c>
      <c s="71">
        <v>1</v>
      </c>
      <c>
        <v>21</v>
      </c>
      <c s="71" t="str">
        <f t="shared" si="3522"/>
        <v>воскресенье</v>
      </c>
      <c s="71" t="str">
        <f>VLOOKUP(A112718,Подписчики!A:C,2,0)</f>
        <v>UTC+0</v>
      </c>
      <c s="71" t="str">
        <f t="shared" si="3523"/>
        <v>Запределами России</v>
      </c>
      <c s="71"/>
    </row>
    <row r="112719" spans="1:10" ht="15">
      <c r="A112719">
        <v>280362</v>
      </c>
      <c>
        <v>324942</v>
      </c>
      <c s="2">
        <v>44405.734815533979</v>
      </c>
      <c>
        <v>98704</v>
      </c>
      <c s="71">
        <v>4</v>
      </c>
      <c>
        <v>17</v>
      </c>
      <c s="71" t="str">
        <f t="shared" si="3522"/>
        <v>среда</v>
      </c>
      <c s="71" t="str">
        <f>VLOOKUP(A112719,Подписчики!A:C,2,0)</f>
        <v>UTC+0</v>
      </c>
      <c s="71" t="str">
        <f t="shared" si="3523"/>
        <v>Запределами России</v>
      </c>
      <c s="71"/>
    </row>
    <row r="112720" spans="1:10" ht="15">
      <c r="A112720">
        <v>280374</v>
      </c>
      <c>
        <v>30282</v>
      </c>
      <c s="2">
        <v>44313.757666666665</v>
      </c>
      <c>
        <v>158978</v>
      </c>
      <c s="71">
        <v>3</v>
      </c>
      <c>
        <v>18</v>
      </c>
      <c s="71" t="str">
        <f t="shared" si="3522"/>
        <v>вторник</v>
      </c>
      <c s="71" t="str">
        <f>VLOOKUP(A112720,Подписчики!A:C,2,0)</f>
        <v>UTC+8</v>
      </c>
      <c s="71" t="str">
        <f t="shared" si="3523"/>
        <v>Иркутское время</v>
      </c>
      <c s="71"/>
    </row>
    <row r="112721" spans="1:10" ht="15">
      <c r="A112721">
        <v>280374</v>
      </c>
      <c>
        <v>98652</v>
      </c>
      <c s="2">
        <v>44339.661666666667</v>
      </c>
      <c>
        <v>104958</v>
      </c>
      <c s="71">
        <v>1</v>
      </c>
      <c>
        <v>15</v>
      </c>
      <c s="71" t="str">
        <f t="shared" si="3522"/>
        <v>воскресенье</v>
      </c>
      <c s="71" t="str">
        <f>VLOOKUP(A112721,Подписчики!A:C,2,0)</f>
        <v>UTC+8</v>
      </c>
      <c s="71" t="str">
        <f t="shared" si="3523"/>
        <v>Иркутское время</v>
      </c>
      <c s="71"/>
    </row>
    <row r="112722" spans="1:10" ht="15">
      <c r="A112722">
        <v>280396</v>
      </c>
      <c>
        <v>124854</v>
      </c>
      <c s="2">
        <v>44346.87599676376</v>
      </c>
      <c>
        <v>347008</v>
      </c>
      <c s="71">
        <v>1</v>
      </c>
      <c>
        <v>21</v>
      </c>
      <c s="71" t="str">
        <f t="shared" si="3522"/>
        <v>воскресенье</v>
      </c>
      <c s="71" t="str">
        <f>VLOOKUP(A112722,Подписчики!A:C,2,0)</f>
        <v>UTC+1</v>
      </c>
      <c s="71" t="str">
        <f t="shared" si="3523"/>
        <v>Центральноевропейское время</v>
      </c>
      <c s="71"/>
    </row>
    <row r="112723" spans="1:10" ht="15">
      <c r="A112723">
        <v>280396</v>
      </c>
      <c>
        <v>142360</v>
      </c>
      <c s="2">
        <v>44352.735220064729</v>
      </c>
      <c>
        <v>440945</v>
      </c>
      <c s="71">
        <v>7</v>
      </c>
      <c>
        <v>17</v>
      </c>
      <c s="71" t="str">
        <f t="shared" si="3522"/>
        <v>суббота</v>
      </c>
      <c s="71" t="str">
        <f>VLOOKUP(A112723,Подписчики!A:C,2,0)</f>
        <v>UTC+1</v>
      </c>
      <c s="71" t="str">
        <f t="shared" si="3523"/>
        <v>Центральноевропейское время</v>
      </c>
      <c s="71"/>
    </row>
    <row r="112724" spans="1:10" ht="15">
      <c r="A112724">
        <v>280396</v>
      </c>
      <c>
        <v>185987</v>
      </c>
      <c s="2">
        <v>44365.706093851135</v>
      </c>
      <c>
        <v>125536</v>
      </c>
      <c s="71">
        <v>6</v>
      </c>
      <c>
        <v>16</v>
      </c>
      <c s="71" t="str">
        <f t="shared" si="3522"/>
        <v>пятница</v>
      </c>
      <c s="71" t="str">
        <f>VLOOKUP(A112724,Подписчики!A:C,2,0)</f>
        <v>UTC+1</v>
      </c>
      <c s="71" t="str">
        <f t="shared" si="3523"/>
        <v>Центральноевропейское время</v>
      </c>
      <c s="71"/>
    </row>
    <row r="112725" spans="1:10" ht="15">
      <c r="A112725">
        <v>280396</v>
      </c>
      <c>
        <v>200582</v>
      </c>
      <c s="2">
        <v>44369.216333333337</v>
      </c>
      <c>
        <v>411922</v>
      </c>
      <c s="71">
        <v>3</v>
      </c>
      <c>
        <v>5</v>
      </c>
      <c s="71" t="str">
        <f t="shared" si="3522"/>
        <v>вторник</v>
      </c>
      <c s="71" t="str">
        <f>VLOOKUP(A112725,Подписчики!A:C,2,0)</f>
        <v>UTC+1</v>
      </c>
      <c s="71" t="str">
        <f t="shared" si="3523"/>
        <v>Центральноевропейское время</v>
      </c>
      <c s="71"/>
    </row>
    <row r="112726" spans="1:10" ht="15">
      <c r="A112726">
        <v>280396</v>
      </c>
      <c>
        <v>228741</v>
      </c>
      <c s="2">
        <v>44376.888941747573</v>
      </c>
      <c>
        <v>230507</v>
      </c>
      <c s="71">
        <v>3</v>
      </c>
      <c>
        <v>21</v>
      </c>
      <c s="71" t="str">
        <f t="shared" si="3522"/>
        <v>вторник</v>
      </c>
      <c s="71" t="str">
        <f>VLOOKUP(A112726,Подписчики!A:C,2,0)</f>
        <v>UTC+1</v>
      </c>
      <c s="71" t="str">
        <f t="shared" si="3523"/>
        <v>Центральноевропейское время</v>
      </c>
      <c s="71"/>
    </row>
    <row r="112727" spans="1:10" ht="15">
      <c r="A112727">
        <v>280396</v>
      </c>
      <c>
        <v>238366</v>
      </c>
      <c s="2">
        <v>44379.969847896442</v>
      </c>
      <c>
        <v>158978</v>
      </c>
      <c s="71">
        <v>6</v>
      </c>
      <c>
        <v>23</v>
      </c>
      <c s="71" t="str">
        <f t="shared" si="3522"/>
        <v>пятница</v>
      </c>
      <c s="71" t="str">
        <f>VLOOKUP(A112727,Подписчики!A:C,2,0)</f>
        <v>UTC+1</v>
      </c>
      <c s="71" t="str">
        <f t="shared" si="3523"/>
        <v>Центральноевропейское время</v>
      </c>
      <c s="71"/>
    </row>
    <row r="112728" spans="1:10" ht="15">
      <c r="A112728">
        <v>280396</v>
      </c>
      <c>
        <v>258483</v>
      </c>
      <c s="2">
        <v>44386.670495145634</v>
      </c>
      <c>
        <v>191608</v>
      </c>
      <c s="71">
        <v>6</v>
      </c>
      <c>
        <v>16</v>
      </c>
      <c s="71" t="str">
        <f t="shared" si="3522"/>
        <v>пятница</v>
      </c>
      <c s="71" t="str">
        <f>VLOOKUP(A112728,Подписчики!A:C,2,0)</f>
        <v>UTC+1</v>
      </c>
      <c s="71" t="str">
        <f t="shared" si="3523"/>
        <v>Центральноевропейское время</v>
      </c>
      <c s="71"/>
    </row>
    <row r="112729" spans="1:10" ht="15">
      <c r="A112729">
        <v>280396</v>
      </c>
      <c>
        <v>275572</v>
      </c>
      <c s="2">
        <v>44390.929394822007</v>
      </c>
      <c>
        <v>471403</v>
      </c>
      <c s="71">
        <v>3</v>
      </c>
      <c>
        <v>22</v>
      </c>
      <c s="71" t="str">
        <f t="shared" si="3522"/>
        <v>вторник</v>
      </c>
      <c s="71" t="str">
        <f>VLOOKUP(A112729,Подписчики!A:C,2,0)</f>
        <v>UTC+1</v>
      </c>
      <c s="71" t="str">
        <f t="shared" si="3523"/>
        <v>Центральноевропейское время</v>
      </c>
      <c s="71"/>
    </row>
    <row r="112730" spans="1:10" ht="15">
      <c r="A112730">
        <v>280396</v>
      </c>
      <c>
        <v>277509</v>
      </c>
      <c s="2">
        <v>44391.754637540456</v>
      </c>
      <c>
        <v>347393</v>
      </c>
      <c s="71">
        <v>4</v>
      </c>
      <c>
        <v>18</v>
      </c>
      <c s="71" t="str">
        <f t="shared" si="3522"/>
        <v>среда</v>
      </c>
      <c s="71" t="str">
        <f>VLOOKUP(A112730,Подписчики!A:C,2,0)</f>
        <v>UTC+1</v>
      </c>
      <c s="71" t="str">
        <f t="shared" si="3523"/>
        <v>Центральноевропейское время</v>
      </c>
      <c s="71"/>
    </row>
    <row r="112731" spans="1:10" ht="15">
      <c r="A112731">
        <v>280396</v>
      </c>
      <c>
        <v>281665</v>
      </c>
      <c s="2">
        <v>44393.219333333334</v>
      </c>
      <c>
        <v>343491</v>
      </c>
      <c s="71">
        <v>6</v>
      </c>
      <c>
        <v>5</v>
      </c>
      <c s="71" t="str">
        <f t="shared" si="3522"/>
        <v>пятница</v>
      </c>
      <c s="71" t="str">
        <f>VLOOKUP(A112731,Подписчики!A:C,2,0)</f>
        <v>UTC+1</v>
      </c>
      <c s="71" t="str">
        <f t="shared" si="3523"/>
        <v>Центральноевропейское время</v>
      </c>
      <c s="71"/>
    </row>
    <row r="112732" spans="1:10" ht="15">
      <c r="A112732">
        <v>280396</v>
      </c>
      <c>
        <v>300942</v>
      </c>
      <c s="2">
        <v>44398.787000000004</v>
      </c>
      <c>
        <v>352397</v>
      </c>
      <c s="71">
        <v>4</v>
      </c>
      <c>
        <v>18</v>
      </c>
      <c s="71" t="str">
        <f t="shared" si="3522"/>
        <v>среда</v>
      </c>
      <c s="71" t="str">
        <f>VLOOKUP(A112732,Подписчики!A:C,2,0)</f>
        <v>UTC+1</v>
      </c>
      <c s="71" t="str">
        <f t="shared" si="3523"/>
        <v>Центральноевропейское время</v>
      </c>
      <c s="71"/>
    </row>
    <row r="112733" spans="1:10" ht="15">
      <c r="A112733">
        <v>280396</v>
      </c>
      <c>
        <v>301705</v>
      </c>
      <c s="2">
        <v>44398.956902912621</v>
      </c>
      <c>
        <v>401945</v>
      </c>
      <c s="71">
        <v>4</v>
      </c>
      <c>
        <v>22</v>
      </c>
      <c s="71" t="str">
        <f t="shared" si="3522"/>
        <v>среда</v>
      </c>
      <c s="71" t="str">
        <f>VLOOKUP(A112733,Подписчики!A:C,2,0)</f>
        <v>UTC+1</v>
      </c>
      <c s="71" t="str">
        <f t="shared" si="3523"/>
        <v>Центральноевропейское время</v>
      </c>
      <c s="71"/>
    </row>
    <row r="112734" spans="1:10" ht="15">
      <c r="A112734">
        <v>280396</v>
      </c>
      <c>
        <v>313091</v>
      </c>
      <c s="2">
        <v>44402.00976592303</v>
      </c>
      <c>
        <v>250679</v>
      </c>
      <c s="71">
        <v>1</v>
      </c>
      <c>
        <v>0</v>
      </c>
      <c s="71" t="str">
        <f t="shared" si="3522"/>
        <v>воскресенье</v>
      </c>
      <c s="71" t="str">
        <f>VLOOKUP(A112734,Подписчики!A:C,2,0)</f>
        <v>UTC+1</v>
      </c>
      <c s="71" t="str">
        <f t="shared" si="3523"/>
        <v>Центральноевропейское время</v>
      </c>
      <c s="71"/>
    </row>
    <row r="112735" spans="1:10" ht="15">
      <c r="A112735">
        <v>280396</v>
      </c>
      <c>
        <v>332515</v>
      </c>
      <c s="2">
        <v>44407.900268608413</v>
      </c>
      <c>
        <v>68189</v>
      </c>
      <c s="71">
        <v>6</v>
      </c>
      <c>
        <v>21</v>
      </c>
      <c s="71" t="str">
        <f t="shared" si="3522"/>
        <v>пятница</v>
      </c>
      <c s="71" t="str">
        <f>VLOOKUP(A112735,Подписчики!A:C,2,0)</f>
        <v>UTC+1</v>
      </c>
      <c s="71" t="str">
        <f t="shared" si="3523"/>
        <v>Центральноевропейское время</v>
      </c>
      <c s="71"/>
    </row>
    <row r="112736" spans="1:10" ht="15">
      <c r="A112736">
        <v>280441</v>
      </c>
      <c>
        <v>64990</v>
      </c>
      <c s="2">
        <v>44328.551967637541</v>
      </c>
      <c>
        <v>250679</v>
      </c>
      <c s="71">
        <v>4</v>
      </c>
      <c>
        <v>13</v>
      </c>
      <c s="71" t="str">
        <f t="shared" si="3522"/>
        <v>среда</v>
      </c>
      <c s="71" t="str">
        <f>VLOOKUP(A112736,Подписчики!A:C,2,0)</f>
        <v>UTC+4</v>
      </c>
      <c s="71" t="str">
        <f t="shared" si="3523"/>
        <v>Самарское время</v>
      </c>
      <c s="71"/>
    </row>
    <row r="112737" spans="1:10" ht="15">
      <c r="A112737">
        <v>280441</v>
      </c>
      <c>
        <v>71887</v>
      </c>
      <c s="2">
        <v>44330.896627831717</v>
      </c>
      <c>
        <v>433508</v>
      </c>
      <c s="71">
        <v>6</v>
      </c>
      <c>
        <v>21</v>
      </c>
      <c s="71" t="str">
        <f t="shared" si="3522"/>
        <v>пятница</v>
      </c>
      <c s="71" t="str">
        <f>VLOOKUP(A112737,Подписчики!A:C,2,0)</f>
        <v>UTC+4</v>
      </c>
      <c s="71" t="str">
        <f t="shared" si="3523"/>
        <v>Самарское время</v>
      </c>
      <c s="71"/>
    </row>
    <row r="112738" spans="1:10" ht="15">
      <c r="A112738">
        <v>280441</v>
      </c>
      <c>
        <v>89374</v>
      </c>
      <c s="2">
        <v>44337.652291262137</v>
      </c>
      <c>
        <v>42705</v>
      </c>
      <c s="71">
        <v>6</v>
      </c>
      <c>
        <v>15</v>
      </c>
      <c s="71" t="str">
        <f t="shared" si="3522"/>
        <v>пятница</v>
      </c>
      <c s="71" t="str">
        <f>VLOOKUP(A112738,Подписчики!A:C,2,0)</f>
        <v>UTC+4</v>
      </c>
      <c s="71" t="str">
        <f t="shared" si="3523"/>
        <v>Самарское время</v>
      </c>
      <c s="71"/>
    </row>
    <row r="112739" spans="1:10" ht="15">
      <c r="A112739">
        <v>280441</v>
      </c>
      <c>
        <v>98689</v>
      </c>
      <c s="2">
        <v>44339.665236245957</v>
      </c>
      <c>
        <v>336616</v>
      </c>
      <c s="71">
        <v>1</v>
      </c>
      <c>
        <v>15</v>
      </c>
      <c s="71" t="str">
        <f t="shared" si="3522"/>
        <v>воскресенье</v>
      </c>
      <c s="71" t="str">
        <f>VLOOKUP(A112739,Подписчики!A:C,2,0)</f>
        <v>UTC+4</v>
      </c>
      <c s="71" t="str">
        <f t="shared" si="3523"/>
        <v>Самарское время</v>
      </c>
      <c s="71"/>
    </row>
    <row r="112740" spans="1:10" ht="15">
      <c r="A112740">
        <v>280447</v>
      </c>
      <c>
        <v>8138</v>
      </c>
      <c s="2">
        <v>44298.359333333334</v>
      </c>
      <c>
        <v>65828</v>
      </c>
      <c s="71">
        <v>2</v>
      </c>
      <c>
        <v>8</v>
      </c>
      <c s="71" t="str">
        <f t="shared" si="3522"/>
        <v>понедельник</v>
      </c>
      <c s="71" t="str">
        <f>VLOOKUP(A112740,Подписчики!A:C,2,0)</f>
        <v>UTC+1</v>
      </c>
      <c s="71" t="str">
        <f t="shared" si="3523"/>
        <v>Центральноевропейское время</v>
      </c>
      <c s="71"/>
    </row>
    <row r="112741" spans="1:10" ht="15">
      <c r="A112741">
        <v>280447</v>
      </c>
      <c>
        <v>12279</v>
      </c>
      <c s="2">
        <v>44303.117097087379</v>
      </c>
      <c>
        <v>430433</v>
      </c>
      <c s="71">
        <v>7</v>
      </c>
      <c>
        <v>2</v>
      </c>
      <c s="71" t="str">
        <f t="shared" si="3522"/>
        <v>суббота</v>
      </c>
      <c s="71" t="str">
        <f>VLOOKUP(A112741,Подписчики!A:C,2,0)</f>
        <v>UTC+1</v>
      </c>
      <c s="71" t="str">
        <f t="shared" si="3523"/>
        <v>Центральноевропейское время</v>
      </c>
      <c s="71"/>
    </row>
    <row r="112742" spans="1:10" ht="15">
      <c r="A112742">
        <v>280447</v>
      </c>
      <c>
        <v>14695</v>
      </c>
      <c s="2">
        <v>44304.660786407767</v>
      </c>
      <c>
        <v>43842</v>
      </c>
      <c s="71">
        <v>1</v>
      </c>
      <c>
        <v>15</v>
      </c>
      <c s="71" t="str">
        <f t="shared" si="3522"/>
        <v>воскресенье</v>
      </c>
      <c s="71" t="str">
        <f>VLOOKUP(A112742,Подписчики!A:C,2,0)</f>
        <v>UTC+1</v>
      </c>
      <c s="71" t="str">
        <f t="shared" si="3523"/>
        <v>Центральноевропейское время</v>
      </c>
      <c s="71"/>
    </row>
    <row r="112743" spans="1:10" ht="15">
      <c r="A112743">
        <v>280447</v>
      </c>
      <c>
        <v>24892</v>
      </c>
      <c s="2">
        <v>44310.819362459551</v>
      </c>
      <c>
        <v>473323</v>
      </c>
      <c s="71">
        <v>7</v>
      </c>
      <c>
        <v>19</v>
      </c>
      <c s="71" t="str">
        <f t="shared" si="3522"/>
        <v>суббота</v>
      </c>
      <c s="71" t="str">
        <f>VLOOKUP(A112743,Подписчики!A:C,2,0)</f>
        <v>UTC+1</v>
      </c>
      <c s="71" t="str">
        <f t="shared" si="3523"/>
        <v>Центральноевропейское время</v>
      </c>
      <c s="71"/>
    </row>
    <row r="112744" spans="1:10" ht="15">
      <c r="A112744">
        <v>280447</v>
      </c>
      <c>
        <v>32492</v>
      </c>
      <c s="2">
        <v>44314.866288025893</v>
      </c>
      <c>
        <v>327968</v>
      </c>
      <c s="71">
        <v>4</v>
      </c>
      <c>
        <v>20</v>
      </c>
      <c s="71" t="str">
        <f t="shared" si="3522"/>
        <v>среда</v>
      </c>
      <c s="71" t="str">
        <f>VLOOKUP(A112744,Подписчики!A:C,2,0)</f>
        <v>UTC+1</v>
      </c>
      <c s="71" t="str">
        <f t="shared" si="3523"/>
        <v>Центральноевропейское время</v>
      </c>
      <c s="71"/>
    </row>
    <row r="112745" spans="1:10" ht="15">
      <c r="A112745">
        <v>280447</v>
      </c>
      <c>
        <v>41264</v>
      </c>
      <c s="2">
        <v>44318.272927030244</v>
      </c>
      <c>
        <v>122902</v>
      </c>
      <c s="71">
        <v>1</v>
      </c>
      <c>
        <v>6</v>
      </c>
      <c s="71" t="str">
        <f t="shared" si="3522"/>
        <v>воскресенье</v>
      </c>
      <c s="71" t="str">
        <f>VLOOKUP(A112745,Подписчики!A:C,2,0)</f>
        <v>UTC+1</v>
      </c>
      <c s="71" t="str">
        <f t="shared" si="3523"/>
        <v>Центральноевропейское время</v>
      </c>
      <c s="71"/>
    </row>
    <row r="112746" spans="1:10" ht="15">
      <c r="A112746">
        <v>280447</v>
      </c>
      <c>
        <v>57952</v>
      </c>
      <c s="2">
        <v>44325.464993527508</v>
      </c>
      <c>
        <v>351714</v>
      </c>
      <c s="71">
        <v>1</v>
      </c>
      <c>
        <v>11</v>
      </c>
      <c s="71" t="str">
        <f t="shared" si="3522"/>
        <v>воскресенье</v>
      </c>
      <c s="71" t="str">
        <f>VLOOKUP(A112746,Подписчики!A:C,2,0)</f>
        <v>UTC+1</v>
      </c>
      <c s="71" t="str">
        <f t="shared" si="3523"/>
        <v>Центральноевропейское время</v>
      </c>
      <c s="71"/>
    </row>
    <row r="112747" spans="1:10" ht="15">
      <c r="A112747">
        <v>280447</v>
      </c>
      <c>
        <v>72132</v>
      </c>
      <c s="2">
        <v>44330.962333333337</v>
      </c>
      <c>
        <v>262099</v>
      </c>
      <c s="71">
        <v>6</v>
      </c>
      <c>
        <v>23</v>
      </c>
      <c s="71" t="str">
        <f t="shared" si="3522"/>
        <v>пятница</v>
      </c>
      <c s="71" t="str">
        <f>VLOOKUP(A112747,Подписчики!A:C,2,0)</f>
        <v>UTC+1</v>
      </c>
      <c s="71" t="str">
        <f t="shared" si="3523"/>
        <v>Центральноевропейское время</v>
      </c>
      <c s="71"/>
    </row>
    <row r="112748" spans="1:10" ht="15">
      <c r="A112748">
        <v>280447</v>
      </c>
      <c>
        <v>74877</v>
      </c>
      <c s="2">
        <v>44331.764346278316</v>
      </c>
      <c>
        <v>206501</v>
      </c>
      <c s="71">
        <v>7</v>
      </c>
      <c>
        <v>18</v>
      </c>
      <c s="71" t="str">
        <f t="shared" si="3522"/>
        <v>суббота</v>
      </c>
      <c s="71" t="str">
        <f>VLOOKUP(A112748,Подписчики!A:C,2,0)</f>
        <v>UTC+1</v>
      </c>
      <c s="71" t="str">
        <f t="shared" si="3523"/>
        <v>Центральноевропейское время</v>
      </c>
      <c s="71"/>
    </row>
    <row r="112749" spans="1:10" ht="15">
      <c r="A112749">
        <v>280447</v>
      </c>
      <c>
        <v>78046</v>
      </c>
      <c s="2">
        <v>44332.704153569139</v>
      </c>
      <c>
        <v>118549</v>
      </c>
      <c s="71">
        <v>1</v>
      </c>
      <c>
        <v>16</v>
      </c>
      <c s="71" t="str">
        <f t="shared" si="3522"/>
        <v>воскресенье</v>
      </c>
      <c s="71" t="str">
        <f>VLOOKUP(A112749,Подписчики!A:C,2,0)</f>
        <v>UTC+1</v>
      </c>
      <c s="71" t="str">
        <f t="shared" si="3523"/>
        <v>Центральноевропейское время</v>
      </c>
      <c s="71"/>
    </row>
    <row r="112750" spans="1:10" ht="15">
      <c r="A112750">
        <v>280447</v>
      </c>
      <c>
        <v>107780</v>
      </c>
      <c s="2">
        <v>44342.835543689325</v>
      </c>
      <c>
        <v>189554</v>
      </c>
      <c s="71">
        <v>4</v>
      </c>
      <c>
        <v>20</v>
      </c>
      <c s="71" t="str">
        <f t="shared" si="3522"/>
        <v>среда</v>
      </c>
      <c s="71" t="str">
        <f>VLOOKUP(A112750,Подписчики!A:C,2,0)</f>
        <v>UTC+1</v>
      </c>
      <c s="71" t="str">
        <f t="shared" si="3523"/>
        <v>Центральноевропейское время</v>
      </c>
      <c s="71"/>
    </row>
    <row r="112751" spans="1:10" ht="15">
      <c r="A112751">
        <v>280447</v>
      </c>
      <c>
        <v>144063</v>
      </c>
      <c s="2">
        <v>44353.019333333337</v>
      </c>
      <c>
        <v>409500</v>
      </c>
      <c s="71">
        <v>1</v>
      </c>
      <c>
        <v>0</v>
      </c>
      <c s="71" t="str">
        <f t="shared" si="3522"/>
        <v>воскресенье</v>
      </c>
      <c s="71" t="str">
        <f>VLOOKUP(A112751,Подписчики!A:C,2,0)</f>
        <v>UTC+1</v>
      </c>
      <c s="71" t="str">
        <f t="shared" si="3523"/>
        <v>Центральноевропейское время</v>
      </c>
      <c s="71"/>
    </row>
    <row r="112752" spans="1:10" ht="15">
      <c r="A112752">
        <v>280447</v>
      </c>
      <c>
        <v>146568</v>
      </c>
      <c s="2">
        <v>44353.754637540456</v>
      </c>
      <c>
        <v>411845</v>
      </c>
      <c s="71">
        <v>1</v>
      </c>
      <c>
        <v>18</v>
      </c>
      <c s="71" t="str">
        <f t="shared" si="3522"/>
        <v>воскресенье</v>
      </c>
      <c s="71" t="str">
        <f>VLOOKUP(A112752,Подписчики!A:C,2,0)</f>
        <v>UTC+1</v>
      </c>
      <c s="71" t="str">
        <f t="shared" si="3523"/>
        <v>Центральноевропейское время</v>
      </c>
      <c s="71"/>
    </row>
    <row r="112753" spans="1:10" ht="15">
      <c r="A112753">
        <v>280447</v>
      </c>
      <c>
        <v>155198</v>
      </c>
      <c s="2">
        <v>44356.77081877023</v>
      </c>
      <c>
        <v>75717</v>
      </c>
      <c s="71">
        <v>4</v>
      </c>
      <c>
        <v>18</v>
      </c>
      <c s="71" t="str">
        <f t="shared" si="3522"/>
        <v>среда</v>
      </c>
      <c s="71" t="str">
        <f>VLOOKUP(A112753,Подписчики!A:C,2,0)</f>
        <v>UTC+1</v>
      </c>
      <c s="71" t="str">
        <f t="shared" si="3523"/>
        <v>Центральноевропейское время</v>
      </c>
      <c s="71"/>
    </row>
    <row r="112754" spans="1:10" ht="15">
      <c r="A112754">
        <v>280447</v>
      </c>
      <c>
        <v>193974</v>
      </c>
      <c s="2">
        <v>44367.434003723261</v>
      </c>
      <c>
        <v>258219</v>
      </c>
      <c s="71">
        <v>1</v>
      </c>
      <c>
        <v>10</v>
      </c>
      <c s="71" t="str">
        <f t="shared" si="3522"/>
        <v>воскресенье</v>
      </c>
      <c s="71" t="str">
        <f>VLOOKUP(A112754,Подписчики!A:C,2,0)</f>
        <v>UTC+1</v>
      </c>
      <c s="71" t="str">
        <f t="shared" si="3523"/>
        <v>Центральноевропейское время</v>
      </c>
      <c s="71"/>
    </row>
    <row r="112755" spans="1:10" ht="15">
      <c r="A112755">
        <v>280447</v>
      </c>
      <c>
        <v>199267</v>
      </c>
      <c s="2">
        <v>44368.791854368937</v>
      </c>
      <c>
        <v>438332</v>
      </c>
      <c s="71">
        <v>2</v>
      </c>
      <c>
        <v>19</v>
      </c>
      <c s="71" t="str">
        <f t="shared" si="3522"/>
        <v>понедельник</v>
      </c>
      <c s="71" t="str">
        <f>VLOOKUP(A112755,Подписчики!A:C,2,0)</f>
        <v>UTC+1</v>
      </c>
      <c s="71" t="str">
        <f t="shared" si="3523"/>
        <v>Центральноевропейское время</v>
      </c>
      <c s="71"/>
    </row>
    <row r="112756" spans="1:10" ht="15">
      <c r="A112756">
        <v>280447</v>
      </c>
      <c>
        <v>215459</v>
      </c>
      <c s="2">
        <v>44373.604022339547</v>
      </c>
      <c>
        <v>362248</v>
      </c>
      <c s="71">
        <v>7</v>
      </c>
      <c>
        <v>14</v>
      </c>
      <c s="71" t="str">
        <f t="shared" si="3522"/>
        <v>суббота</v>
      </c>
      <c s="71" t="str">
        <f>VLOOKUP(A112756,Подписчики!A:C,2,0)</f>
        <v>UTC+1</v>
      </c>
      <c s="71" t="str">
        <f t="shared" si="3523"/>
        <v>Центральноевропейское время</v>
      </c>
      <c s="71"/>
    </row>
    <row r="112757" spans="1:10" ht="15">
      <c r="A112757">
        <v>280447</v>
      </c>
      <c>
        <v>246243</v>
      </c>
      <c s="2">
        <v>44381.816126213598</v>
      </c>
      <c>
        <v>347008</v>
      </c>
      <c s="71">
        <v>1</v>
      </c>
      <c>
        <v>19</v>
      </c>
      <c s="71" t="str">
        <f t="shared" si="3522"/>
        <v>воскресенье</v>
      </c>
      <c s="71" t="str">
        <f>VLOOKUP(A112757,Подписчики!A:C,2,0)</f>
        <v>UTC+1</v>
      </c>
      <c s="71" t="str">
        <f t="shared" si="3523"/>
        <v>Центральноевропейское время</v>
      </c>
      <c s="71"/>
    </row>
    <row r="112758" spans="1:10" ht="15">
      <c r="A112758">
        <v>280447</v>
      </c>
      <c>
        <v>253973</v>
      </c>
      <c s="2">
        <v>44384.850106796119</v>
      </c>
      <c>
        <v>381626</v>
      </c>
      <c s="71">
        <v>4</v>
      </c>
      <c>
        <v>20</v>
      </c>
      <c s="71" t="str">
        <f t="shared" si="3522"/>
        <v>среда</v>
      </c>
      <c s="71" t="str">
        <f>VLOOKUP(A112758,Подписчики!A:C,2,0)</f>
        <v>UTC+1</v>
      </c>
      <c s="71" t="str">
        <f t="shared" si="3523"/>
        <v>Центральноевропейское время</v>
      </c>
      <c s="71"/>
    </row>
    <row r="112759" spans="1:10" ht="15">
      <c r="A112759">
        <v>280447</v>
      </c>
      <c>
        <v>270711</v>
      </c>
      <c s="2">
        <v>44389.583116504858</v>
      </c>
      <c>
        <v>230507</v>
      </c>
      <c s="71">
        <v>2</v>
      </c>
      <c>
        <v>13</v>
      </c>
      <c s="71" t="str">
        <f t="shared" si="3522"/>
        <v>понедельник</v>
      </c>
      <c s="71" t="str">
        <f>VLOOKUP(A112759,Подписчики!A:C,2,0)</f>
        <v>UTC+1</v>
      </c>
      <c s="71" t="str">
        <f t="shared" si="3523"/>
        <v>Центральноевропейское время</v>
      </c>
      <c s="71"/>
    </row>
    <row r="112760" spans="1:10" ht="15">
      <c r="A112760">
        <v>280447</v>
      </c>
      <c>
        <v>315257</v>
      </c>
      <c s="2">
        <v>44402.698003236248</v>
      </c>
      <c>
        <v>346617</v>
      </c>
      <c s="71">
        <v>1</v>
      </c>
      <c>
        <v>16</v>
      </c>
      <c s="71" t="str">
        <f t="shared" si="3522"/>
        <v>воскресенье</v>
      </c>
      <c s="71" t="str">
        <f>VLOOKUP(A112760,Подписчики!A:C,2,0)</f>
        <v>UTC+1</v>
      </c>
      <c s="71" t="str">
        <f t="shared" si="3523"/>
        <v>Центральноевропейское время</v>
      </c>
      <c s="71"/>
    </row>
    <row r="112761" spans="1:10" ht="15">
      <c r="A112761">
        <v>280447</v>
      </c>
      <c>
        <v>351761</v>
      </c>
      <c s="2">
        <v>44413.670495145634</v>
      </c>
      <c>
        <v>374969</v>
      </c>
      <c s="71">
        <v>5</v>
      </c>
      <c>
        <v>16</v>
      </c>
      <c s="71" t="str">
        <f t="shared" si="3522"/>
        <v>четверг</v>
      </c>
      <c s="71" t="str">
        <f>VLOOKUP(A112761,Подписчики!A:C,2,0)</f>
        <v>UTC+1</v>
      </c>
      <c s="71" t="str">
        <f t="shared" si="3523"/>
        <v>Центральноевропейское время</v>
      </c>
      <c s="71"/>
    </row>
    <row r="112762" spans="1:10" ht="15">
      <c r="A112762">
        <v>280447</v>
      </c>
      <c>
        <v>365299</v>
      </c>
      <c s="2">
        <v>44416.756255663429</v>
      </c>
      <c>
        <v>23892</v>
      </c>
      <c s="71">
        <v>1</v>
      </c>
      <c>
        <v>18</v>
      </c>
      <c s="71" t="str">
        <f t="shared" si="3522"/>
        <v>воскресенье</v>
      </c>
      <c s="71" t="str">
        <f>VLOOKUP(A112762,Подписчики!A:C,2,0)</f>
        <v>UTC+1</v>
      </c>
      <c s="71" t="str">
        <f t="shared" si="3523"/>
        <v>Центральноевропейское время</v>
      </c>
      <c s="71"/>
    </row>
    <row r="112763" spans="1:10" ht="15">
      <c r="A112763">
        <v>280447</v>
      </c>
      <c>
        <v>405268</v>
      </c>
      <c s="2">
        <v>44429.670495145634</v>
      </c>
      <c>
        <v>32415</v>
      </c>
      <c s="71">
        <v>7</v>
      </c>
      <c>
        <v>16</v>
      </c>
      <c s="71" t="str">
        <f t="shared" si="3522"/>
        <v>суббота</v>
      </c>
      <c s="71" t="str">
        <f>VLOOKUP(A112763,Подписчики!A:C,2,0)</f>
        <v>UTC+1</v>
      </c>
      <c s="71" t="str">
        <f t="shared" si="3523"/>
        <v>Центральноевропейское время</v>
      </c>
      <c s="71"/>
    </row>
    <row r="112764" spans="1:10" ht="15">
      <c r="A112764">
        <v>280458</v>
      </c>
      <c>
        <v>312525</v>
      </c>
      <c s="2">
        <v>44401.892177993534</v>
      </c>
      <c>
        <v>411922</v>
      </c>
      <c s="71">
        <v>7</v>
      </c>
      <c>
        <v>21</v>
      </c>
      <c s="71" t="str">
        <f t="shared" si="3522"/>
        <v>суббота</v>
      </c>
      <c s="71" t="str">
        <f>VLOOKUP(A112764,Подписчики!A:C,2,0)</f>
        <v>UTC+1</v>
      </c>
      <c s="71" t="str">
        <f t="shared" si="3523"/>
        <v>Центральноевропейское время</v>
      </c>
      <c s="71"/>
    </row>
    <row r="112765" spans="1:10" ht="15">
      <c r="A112765">
        <v>280458</v>
      </c>
      <c>
        <v>325040</v>
      </c>
      <c s="2">
        <v>44405.746546925569</v>
      </c>
      <c>
        <v>158978</v>
      </c>
      <c s="71">
        <v>4</v>
      </c>
      <c>
        <v>17</v>
      </c>
      <c s="71" t="str">
        <f t="shared" si="3522"/>
        <v>среда</v>
      </c>
      <c s="71" t="str">
        <f>VLOOKUP(A112765,Подписчики!A:C,2,0)</f>
        <v>UTC+1</v>
      </c>
      <c s="71" t="str">
        <f t="shared" si="3523"/>
        <v>Центральноевропейское время</v>
      </c>
      <c s="71"/>
    </row>
    <row r="112766" spans="1:10" ht="15">
      <c r="A112766">
        <v>280487</v>
      </c>
      <c>
        <v>10832</v>
      </c>
      <c s="2">
        <v>44301.80034951456</v>
      </c>
      <c>
        <v>118549</v>
      </c>
      <c s="71">
        <v>5</v>
      </c>
      <c>
        <v>19</v>
      </c>
      <c s="71" t="str">
        <f t="shared" si="3522"/>
        <v>четверг</v>
      </c>
      <c s="71" t="str">
        <f>VLOOKUP(A112766,Подписчики!A:C,2,0)</f>
        <v>UTC+2</v>
      </c>
      <c s="71" t="str">
        <f t="shared" si="3523"/>
        <v>Калиниградское время</v>
      </c>
      <c s="71"/>
    </row>
    <row r="112767" spans="1:10" ht="15">
      <c r="A112767">
        <v>280487</v>
      </c>
      <c>
        <v>13767</v>
      </c>
      <c s="2">
        <v>44303.869666666666</v>
      </c>
      <c>
        <v>242428</v>
      </c>
      <c s="71">
        <v>7</v>
      </c>
      <c>
        <v>20</v>
      </c>
      <c s="71" t="str">
        <f t="shared" si="3522"/>
        <v>суббота</v>
      </c>
      <c s="71" t="str">
        <f>VLOOKUP(A112767,Подписчики!A:C,2,0)</f>
        <v>UTC+2</v>
      </c>
      <c s="71" t="str">
        <f t="shared" si="3523"/>
        <v>Калиниградское время</v>
      </c>
      <c s="71"/>
    </row>
    <row r="112768" spans="1:10" ht="15">
      <c r="A112768">
        <v>280496</v>
      </c>
      <c>
        <v>136724</v>
      </c>
      <c s="2">
        <v>44351.542663430417</v>
      </c>
      <c>
        <v>463778</v>
      </c>
      <c s="71">
        <v>6</v>
      </c>
      <c>
        <v>13</v>
      </c>
      <c s="71" t="str">
        <f t="shared" si="3522"/>
        <v>пятница</v>
      </c>
      <c s="71" t="str">
        <f>VLOOKUP(A112768,Подписчики!A:C,2,0)</f>
        <v>UTC+5</v>
      </c>
      <c s="71" t="str">
        <f t="shared" si="3523"/>
        <v>Екатеринбургское время</v>
      </c>
      <c s="71"/>
    </row>
    <row r="112769" spans="1:10" ht="15">
      <c r="A112769">
        <v>280496</v>
      </c>
      <c>
        <v>139222</v>
      </c>
      <c s="2">
        <v>44351.867666666665</v>
      </c>
      <c>
        <v>165821</v>
      </c>
      <c s="71">
        <v>6</v>
      </c>
      <c>
        <v>20</v>
      </c>
      <c s="71" t="str">
        <f t="shared" si="3522"/>
        <v>пятница</v>
      </c>
      <c s="71" t="str">
        <f>VLOOKUP(A112769,Подписчики!A:C,2,0)</f>
        <v>UTC+5</v>
      </c>
      <c s="71" t="str">
        <f t="shared" si="3523"/>
        <v>Екатеринбургское время</v>
      </c>
      <c s="71"/>
    </row>
    <row r="112770" spans="1:10" ht="15">
      <c r="A112770">
        <v>280496</v>
      </c>
      <c>
        <v>145465</v>
      </c>
      <c s="2">
        <v>44353.541045307444</v>
      </c>
      <c>
        <v>351192</v>
      </c>
      <c s="71">
        <v>1</v>
      </c>
      <c>
        <v>12</v>
      </c>
      <c s="71" t="str">
        <f t="shared" si="3522"/>
        <v>воскресенье</v>
      </c>
      <c s="71" t="str">
        <f>VLOOKUP(A112770,Подписчики!A:C,2,0)</f>
        <v>UTC+5</v>
      </c>
      <c s="71" t="str">
        <f t="shared" si="3523"/>
        <v>Екатеринбургское время</v>
      </c>
      <c s="71"/>
    </row>
    <row r="112771" spans="1:10" ht="15">
      <c r="A112771">
        <v>280496</v>
      </c>
      <c>
        <v>146895</v>
      </c>
      <c s="2">
        <v>44353.810419019137</v>
      </c>
      <c>
        <v>347008</v>
      </c>
      <c s="71">
        <v>1</v>
      </c>
      <c>
        <v>19</v>
      </c>
      <c s="71" t="str">
        <f t="shared" si="3524" ref="G112771:G112834">TEXT(C112771,"дддд")</f>
        <v>воскресенье</v>
      </c>
      <c s="71" t="str">
        <f>VLOOKUP(A112771,Подписчики!A:C,2,0)</f>
        <v>UTC+5</v>
      </c>
      <c s="71" t="str">
        <f t="shared" si="3525" ref="I112771:I112834">IF(H112771="UTC+1","Центральноевропейское время",IF(H112771="UTC+2","Калиниградское время",IF(H112771="UTC+3","Московское время",IF(H112771="UTC+4","Самарское время",IF(H112771="UTC+5","Екатеринбургское время",IF(H112771="UTC+6","Омское время",IF(H112771="UTC+7","Красноярское время",IF(H112771="UTC+8","Иркутское время",IF(H112771="UTC+9","Якутское время",IF(H112771="UTC+10","Владивостокское время",IF(H112771="UTC+11","Магаданское время",IF(H112771="UTC+12","Камчатское время",IF(H112771="UTC+0","Запределами России",IF(H112771="UTC-1","Запределами России",IF(H112771="UTC-2","Запределами России",IF(H112771="UTC-3","Запределами России",IF(H112771="UTC-4","Запределами России",IF(H112771="UTC-5","Запределами России",IF(H112771="UTC-6","Запределами России",IF(H112771="UTC-7","Запределами России",IF(H112771="UTC-8","Запределами России",IF(H112771="UTC-9","Запределами России",0))))))))))))))))))))))</f>
        <v>Екатеринбургское время</v>
      </c>
      <c s="71"/>
    </row>
    <row r="112772" spans="1:10" ht="15">
      <c r="A112772">
        <v>280496</v>
      </c>
      <c>
        <v>160111</v>
      </c>
      <c s="2">
        <v>44358.567666666662</v>
      </c>
      <c>
        <v>373732</v>
      </c>
      <c s="71">
        <v>6</v>
      </c>
      <c>
        <v>13</v>
      </c>
      <c s="71" t="str">
        <f t="shared" si="3524"/>
        <v>пятница</v>
      </c>
      <c s="71" t="str">
        <f>VLOOKUP(A112772,Подписчики!A:C,2,0)</f>
        <v>UTC+5</v>
      </c>
      <c s="71" t="str">
        <f t="shared" si="3525"/>
        <v>Екатеринбургское время</v>
      </c>
      <c s="71"/>
    </row>
    <row r="112773" spans="1:10" ht="15">
      <c r="A112773">
        <v>280496</v>
      </c>
      <c>
        <v>165426</v>
      </c>
      <c s="2">
        <v>44359.617097087379</v>
      </c>
      <c>
        <v>349014</v>
      </c>
      <c s="71">
        <v>7</v>
      </c>
      <c>
        <v>14</v>
      </c>
      <c s="71" t="str">
        <f t="shared" si="3524"/>
        <v>суббота</v>
      </c>
      <c s="71" t="str">
        <f>VLOOKUP(A112773,Подписчики!A:C,2,0)</f>
        <v>UTC+5</v>
      </c>
      <c s="71" t="str">
        <f t="shared" si="3525"/>
        <v>Екатеринбургское время</v>
      </c>
      <c s="71"/>
    </row>
    <row r="112774" spans="1:10" ht="15">
      <c r="A112774">
        <v>280496</v>
      </c>
      <c>
        <v>173328</v>
      </c>
      <c s="2">
        <v>44361.29023624595</v>
      </c>
      <c>
        <v>42035</v>
      </c>
      <c s="71">
        <v>2</v>
      </c>
      <c>
        <v>6</v>
      </c>
      <c s="71" t="str">
        <f t="shared" si="3524"/>
        <v>понедельник</v>
      </c>
      <c s="71" t="str">
        <f>VLOOKUP(A112774,Подписчики!A:C,2,0)</f>
        <v>UTC+5</v>
      </c>
      <c s="71" t="str">
        <f t="shared" si="3525"/>
        <v>Екатеринбургское время</v>
      </c>
      <c s="71"/>
    </row>
    <row r="112775" spans="1:10" ht="15">
      <c r="A112775">
        <v>280496</v>
      </c>
      <c>
        <v>188986</v>
      </c>
      <c s="2">
        <v>44366.327249977112</v>
      </c>
      <c>
        <v>34152</v>
      </c>
      <c s="71">
        <v>7</v>
      </c>
      <c>
        <v>7</v>
      </c>
      <c s="71" t="str">
        <f t="shared" si="3524"/>
        <v>суббота</v>
      </c>
      <c s="71" t="str">
        <f>VLOOKUP(A112775,Подписчики!A:C,2,0)</f>
        <v>UTC+5</v>
      </c>
      <c s="71" t="str">
        <f t="shared" si="3525"/>
        <v>Екатеринбургское время</v>
      </c>
      <c s="71"/>
    </row>
    <row r="112776" spans="1:10" ht="15">
      <c r="A112776">
        <v>280496</v>
      </c>
      <c>
        <v>197775</v>
      </c>
      <c s="2">
        <v>44368.521627831709</v>
      </c>
      <c>
        <v>230507</v>
      </c>
      <c s="71">
        <v>2</v>
      </c>
      <c>
        <v>12</v>
      </c>
      <c s="71" t="str">
        <f t="shared" si="3524"/>
        <v>понедельник</v>
      </c>
      <c s="71" t="str">
        <f>VLOOKUP(A112776,Подписчики!A:C,2,0)</f>
        <v>UTC+5</v>
      </c>
      <c s="71" t="str">
        <f t="shared" si="3525"/>
        <v>Екатеринбургское время</v>
      </c>
      <c s="71"/>
    </row>
    <row r="112777" spans="1:10" ht="15">
      <c r="A112777">
        <v>280496</v>
      </c>
      <c>
        <v>201604</v>
      </c>
      <c s="2">
        <v>44369.647841423946</v>
      </c>
      <c>
        <v>20216</v>
      </c>
      <c s="71">
        <v>3</v>
      </c>
      <c>
        <v>15</v>
      </c>
      <c s="71" t="str">
        <f t="shared" si="3524"/>
        <v>вторник</v>
      </c>
      <c s="71" t="str">
        <f>VLOOKUP(A112777,Подписчики!A:C,2,0)</f>
        <v>UTC+5</v>
      </c>
      <c s="71" t="str">
        <f t="shared" si="3525"/>
        <v>Екатеринбургское время</v>
      </c>
      <c s="71"/>
    </row>
    <row r="112778" spans="1:10" ht="15">
      <c r="A112778">
        <v>280496</v>
      </c>
      <c>
        <v>207577</v>
      </c>
      <c s="2">
        <v>44371.6510776699</v>
      </c>
      <c>
        <v>215228</v>
      </c>
      <c s="71">
        <v>5</v>
      </c>
      <c>
        <v>15</v>
      </c>
      <c s="71" t="str">
        <f t="shared" si="3524"/>
        <v>четверг</v>
      </c>
      <c s="71" t="str">
        <f>VLOOKUP(A112778,Подписчики!A:C,2,0)</f>
        <v>UTC+5</v>
      </c>
      <c s="71" t="str">
        <f t="shared" si="3525"/>
        <v>Екатеринбургское время</v>
      </c>
      <c s="71"/>
    </row>
    <row r="112779" spans="1:10" ht="15">
      <c r="A112779">
        <v>280496</v>
      </c>
      <c>
        <v>221212</v>
      </c>
      <c s="2">
        <v>44374.752586443676</v>
      </c>
      <c>
        <v>411922</v>
      </c>
      <c s="71">
        <v>1</v>
      </c>
      <c>
        <v>18</v>
      </c>
      <c s="71" t="str">
        <f t="shared" si="3524"/>
        <v>воскресенье</v>
      </c>
      <c s="71" t="str">
        <f>VLOOKUP(A112779,Подписчики!A:C,2,0)</f>
        <v>UTC+5</v>
      </c>
      <c s="71" t="str">
        <f t="shared" si="3525"/>
        <v>Екатеринбургское время</v>
      </c>
      <c s="71"/>
    </row>
    <row r="112780" spans="1:10" ht="15">
      <c r="A112780">
        <v>280496</v>
      </c>
      <c>
        <v>269563</v>
      </c>
      <c s="2">
        <v>44388.931119724111</v>
      </c>
      <c>
        <v>58674</v>
      </c>
      <c s="71">
        <v>1</v>
      </c>
      <c>
        <v>22</v>
      </c>
      <c s="71" t="str">
        <f t="shared" si="3524"/>
        <v>воскресенье</v>
      </c>
      <c s="71" t="str">
        <f>VLOOKUP(A112780,Подписчики!A:C,2,0)</f>
        <v>UTC+5</v>
      </c>
      <c s="71" t="str">
        <f t="shared" si="3525"/>
        <v>Екатеринбургское время</v>
      </c>
      <c s="71"/>
    </row>
    <row r="112781" spans="1:10" ht="15">
      <c r="A112781">
        <v>280496</v>
      </c>
      <c>
        <v>270152</v>
      </c>
      <c s="2">
        <v>44389.356579288025</v>
      </c>
      <c>
        <v>227775</v>
      </c>
      <c s="71">
        <v>2</v>
      </c>
      <c>
        <v>8</v>
      </c>
      <c s="71" t="str">
        <f t="shared" si="3524"/>
        <v>понедельник</v>
      </c>
      <c s="71" t="str">
        <f>VLOOKUP(A112781,Подписчики!A:C,2,0)</f>
        <v>UTC+5</v>
      </c>
      <c s="71" t="str">
        <f t="shared" si="3525"/>
        <v>Екатеринбургское время</v>
      </c>
      <c s="71"/>
    </row>
    <row r="112782" spans="1:10" ht="15">
      <c r="A112782">
        <v>280496</v>
      </c>
      <c>
        <v>296377</v>
      </c>
      <c s="2">
        <v>44397.456666666665</v>
      </c>
      <c>
        <v>338202</v>
      </c>
      <c s="71">
        <v>3</v>
      </c>
      <c>
        <v>10</v>
      </c>
      <c s="71" t="str">
        <f t="shared" si="3524"/>
        <v>вторник</v>
      </c>
      <c s="71" t="str">
        <f>VLOOKUP(A112782,Подписчики!A:C,2,0)</f>
        <v>UTC+5</v>
      </c>
      <c s="71" t="str">
        <f t="shared" si="3525"/>
        <v>Екатеринбургское время</v>
      </c>
      <c s="71"/>
    </row>
    <row r="112783" spans="1:10" ht="15">
      <c r="A112783">
        <v>280496</v>
      </c>
      <c>
        <v>329455</v>
      </c>
      <c s="2">
        <v>44407.537809061483</v>
      </c>
      <c>
        <v>158978</v>
      </c>
      <c s="71">
        <v>6</v>
      </c>
      <c>
        <v>12</v>
      </c>
      <c s="71" t="str">
        <f t="shared" si="3524"/>
        <v>пятница</v>
      </c>
      <c s="71" t="str">
        <f>VLOOKUP(A112783,Подписчики!A:C,2,0)</f>
        <v>UTC+5</v>
      </c>
      <c s="71" t="str">
        <f t="shared" si="3525"/>
        <v>Екатеринбургское время</v>
      </c>
      <c s="71"/>
    </row>
    <row r="112784" spans="1:10" ht="15">
      <c r="A112784">
        <v>280496</v>
      </c>
      <c>
        <v>346049</v>
      </c>
      <c s="2">
        <v>44411.636514563106</v>
      </c>
      <c>
        <v>423117</v>
      </c>
      <c s="71">
        <v>3</v>
      </c>
      <c>
        <v>15</v>
      </c>
      <c s="71" t="str">
        <f t="shared" si="3524"/>
        <v>вторник</v>
      </c>
      <c s="71" t="str">
        <f>VLOOKUP(A112784,Подписчики!A:C,2,0)</f>
        <v>UTC+5</v>
      </c>
      <c s="71" t="str">
        <f t="shared" si="3525"/>
        <v>Екатеринбургское время</v>
      </c>
      <c s="71"/>
    </row>
    <row r="112785" spans="1:10" ht="15">
      <c r="A112785">
        <v>280496</v>
      </c>
      <c>
        <v>367112</v>
      </c>
      <c s="2">
        <v>44417.570171521031</v>
      </c>
      <c>
        <v>376706</v>
      </c>
      <c s="71">
        <v>2</v>
      </c>
      <c>
        <v>13</v>
      </c>
      <c s="71" t="str">
        <f t="shared" si="3524"/>
        <v>понедельник</v>
      </c>
      <c s="71" t="str">
        <f>VLOOKUP(A112785,Подписчики!A:C,2,0)</f>
        <v>UTC+5</v>
      </c>
      <c s="71" t="str">
        <f t="shared" si="3525"/>
        <v>Екатеринбургское время</v>
      </c>
      <c s="71"/>
    </row>
    <row r="112786" spans="1:10" ht="15">
      <c r="A112786">
        <v>280496</v>
      </c>
      <c>
        <v>375617</v>
      </c>
      <c s="2">
        <v>44420.66402265372</v>
      </c>
      <c>
        <v>111153</v>
      </c>
      <c s="71">
        <v>5</v>
      </c>
      <c>
        <v>15</v>
      </c>
      <c s="71" t="str">
        <f t="shared" si="3524"/>
        <v>четверг</v>
      </c>
      <c s="71" t="str">
        <f>VLOOKUP(A112786,Подписчики!A:C,2,0)</f>
        <v>UTC+5</v>
      </c>
      <c s="71" t="str">
        <f t="shared" si="3525"/>
        <v>Екатеринбургское время</v>
      </c>
      <c s="71"/>
    </row>
    <row r="112787" spans="1:10" ht="15">
      <c r="A112787">
        <v>280496</v>
      </c>
      <c>
        <v>386844</v>
      </c>
      <c s="2">
        <v>44423.575025889964</v>
      </c>
      <c>
        <v>103786</v>
      </c>
      <c s="71">
        <v>1</v>
      </c>
      <c>
        <v>13</v>
      </c>
      <c s="71" t="str">
        <f t="shared" si="3524"/>
        <v>воскресенье</v>
      </c>
      <c s="71" t="str">
        <f>VLOOKUP(A112787,Подписчики!A:C,2,0)</f>
        <v>UTC+5</v>
      </c>
      <c s="71" t="str">
        <f t="shared" si="3525"/>
        <v>Екатеринбургское время</v>
      </c>
      <c s="71"/>
    </row>
    <row r="112788" spans="1:10" ht="15">
      <c r="A112788">
        <v>280496</v>
      </c>
      <c>
        <v>395082</v>
      </c>
      <c s="2">
        <v>44426.6510776699</v>
      </c>
      <c>
        <v>21760</v>
      </c>
      <c s="71">
        <v>4</v>
      </c>
      <c>
        <v>15</v>
      </c>
      <c s="71" t="str">
        <f t="shared" si="3524"/>
        <v>среда</v>
      </c>
      <c s="71" t="str">
        <f>VLOOKUP(A112788,Подписчики!A:C,2,0)</f>
        <v>UTC+5</v>
      </c>
      <c s="71" t="str">
        <f t="shared" si="3525"/>
        <v>Екатеринбургское время</v>
      </c>
      <c s="71"/>
    </row>
    <row r="112789" spans="1:10" ht="15">
      <c r="A112789">
        <v>280524</v>
      </c>
      <c>
        <v>3336</v>
      </c>
      <c s="2">
        <v>44286.331902912621</v>
      </c>
      <c>
        <v>21665</v>
      </c>
      <c s="71">
        <v>4</v>
      </c>
      <c>
        <v>7</v>
      </c>
      <c s="71" t="str">
        <f t="shared" si="3524"/>
        <v>среда</v>
      </c>
      <c s="71" t="str">
        <f>VLOOKUP(A112789,Подписчики!A:C,2,0)</f>
        <v>UTC+12</v>
      </c>
      <c s="71" t="str">
        <f t="shared" si="3525"/>
        <v>Камчатское время</v>
      </c>
      <c s="71"/>
    </row>
    <row r="112790" spans="1:10" ht="15">
      <c r="A112790">
        <v>280524</v>
      </c>
      <c>
        <v>5541</v>
      </c>
      <c s="2">
        <v>44294.509896440126</v>
      </c>
      <c>
        <v>470762</v>
      </c>
      <c s="71">
        <v>5</v>
      </c>
      <c>
        <v>12</v>
      </c>
      <c s="71" t="str">
        <f t="shared" si="3524"/>
        <v>четверг</v>
      </c>
      <c s="71" t="str">
        <f>VLOOKUP(A112790,Подписчики!A:C,2,0)</f>
        <v>UTC+12</v>
      </c>
      <c s="71" t="str">
        <f t="shared" si="3525"/>
        <v>Камчатское время</v>
      </c>
      <c s="71"/>
    </row>
    <row r="112791" spans="1:10" ht="15">
      <c r="A112791">
        <v>280524</v>
      </c>
      <c>
        <v>16828</v>
      </c>
      <c s="2">
        <v>44306.301158576054</v>
      </c>
      <c>
        <v>230507</v>
      </c>
      <c s="71">
        <v>3</v>
      </c>
      <c>
        <v>7</v>
      </c>
      <c s="71" t="str">
        <f t="shared" si="3524"/>
        <v>вторник</v>
      </c>
      <c s="71" t="str">
        <f>VLOOKUP(A112791,Подписчики!A:C,2,0)</f>
        <v>UTC+12</v>
      </c>
      <c s="71" t="str">
        <f t="shared" si="3525"/>
        <v>Камчатское время</v>
      </c>
      <c s="71"/>
    </row>
    <row r="112792" spans="1:10" ht="15">
      <c r="A112792">
        <v>280524</v>
      </c>
      <c>
        <v>97663</v>
      </c>
      <c s="2">
        <v>44339.508278317153</v>
      </c>
      <c>
        <v>394087</v>
      </c>
      <c s="71">
        <v>1</v>
      </c>
      <c>
        <v>12</v>
      </c>
      <c s="71" t="str">
        <f t="shared" si="3524"/>
        <v>воскресенье</v>
      </c>
      <c s="71" t="str">
        <f>VLOOKUP(A112792,Подписчики!A:C,2,0)</f>
        <v>UTC+12</v>
      </c>
      <c s="71" t="str">
        <f t="shared" si="3525"/>
        <v>Камчатское время</v>
      </c>
      <c s="71"/>
    </row>
    <row r="112793" spans="1:10" ht="15">
      <c r="A112793">
        <v>280524</v>
      </c>
      <c>
        <v>153629</v>
      </c>
      <c s="2">
        <v>44356.304394822007</v>
      </c>
      <c>
        <v>146804</v>
      </c>
      <c s="71">
        <v>4</v>
      </c>
      <c>
        <v>7</v>
      </c>
      <c s="71" t="str">
        <f t="shared" si="3524"/>
        <v>среда</v>
      </c>
      <c s="71" t="str">
        <f>VLOOKUP(A112793,Подписчики!A:C,2,0)</f>
        <v>UTC+12</v>
      </c>
      <c s="71" t="str">
        <f t="shared" si="3525"/>
        <v>Камчатское время</v>
      </c>
      <c s="71"/>
    </row>
    <row r="112794" spans="1:10" ht="15">
      <c r="A112794">
        <v>280524</v>
      </c>
      <c>
        <v>169060</v>
      </c>
      <c s="2">
        <v>44360.314103559867</v>
      </c>
      <c>
        <v>146665</v>
      </c>
      <c s="71">
        <v>1</v>
      </c>
      <c>
        <v>7</v>
      </c>
      <c s="71" t="str">
        <f t="shared" si="3524"/>
        <v>воскресенье</v>
      </c>
      <c s="71" t="str">
        <f>VLOOKUP(A112794,Подписчики!A:C,2,0)</f>
        <v>UTC+12</v>
      </c>
      <c s="71" t="str">
        <f t="shared" si="3525"/>
        <v>Камчатское время</v>
      </c>
      <c s="71"/>
    </row>
    <row r="112795" spans="1:10" ht="15">
      <c r="A112795">
        <v>280524</v>
      </c>
      <c>
        <v>190794</v>
      </c>
      <c s="2">
        <v>44366.687398907437</v>
      </c>
      <c>
        <v>411922</v>
      </c>
      <c s="71">
        <v>7</v>
      </c>
      <c>
        <v>16</v>
      </c>
      <c s="71" t="str">
        <f t="shared" si="3524"/>
        <v>суббота</v>
      </c>
      <c s="71" t="str">
        <f>VLOOKUP(A112795,Подписчики!A:C,2,0)</f>
        <v>UTC+12</v>
      </c>
      <c s="71" t="str">
        <f t="shared" si="3525"/>
        <v>Камчатское время</v>
      </c>
      <c s="71"/>
    </row>
    <row r="112796" spans="1:10" ht="15">
      <c r="A112796">
        <v>280524</v>
      </c>
      <c>
        <v>218989</v>
      </c>
      <c s="2">
        <v>44374.247760517799</v>
      </c>
      <c>
        <v>21760</v>
      </c>
      <c s="71">
        <v>1</v>
      </c>
      <c>
        <v>5</v>
      </c>
      <c s="71" t="str">
        <f t="shared" si="3524"/>
        <v>воскресенье</v>
      </c>
      <c s="71" t="str">
        <f>VLOOKUP(A112796,Подписчики!A:C,2,0)</f>
        <v>UTC+12</v>
      </c>
      <c s="71" t="str">
        <f t="shared" si="3525"/>
        <v>Камчатское время</v>
      </c>
      <c s="71"/>
    </row>
    <row r="112797" spans="1:10" ht="15">
      <c r="A112797">
        <v>280586</v>
      </c>
      <c>
        <v>107222</v>
      </c>
      <c s="2">
        <v>44342.746142394819</v>
      </c>
      <c>
        <v>250679</v>
      </c>
      <c s="71">
        <v>4</v>
      </c>
      <c>
        <v>17</v>
      </c>
      <c s="71" t="str">
        <f t="shared" si="3524"/>
        <v>среда</v>
      </c>
      <c s="71" t="str">
        <f>VLOOKUP(A112797,Подписчики!A:C,2,0)</f>
        <v>UTC+0</v>
      </c>
      <c s="71" t="str">
        <f t="shared" si="3525"/>
        <v>Запределами России</v>
      </c>
      <c s="71"/>
    </row>
    <row r="112798" spans="1:10" ht="15">
      <c r="A112798">
        <v>280586</v>
      </c>
      <c>
        <v>112618</v>
      </c>
      <c s="2">
        <v>44344.639346278316</v>
      </c>
      <c>
        <v>148570</v>
      </c>
      <c s="71">
        <v>6</v>
      </c>
      <c>
        <v>15</v>
      </c>
      <c s="71" t="str">
        <f t="shared" si="3524"/>
        <v>пятница</v>
      </c>
      <c s="71" t="str">
        <f>VLOOKUP(A112798,Подписчики!A:C,2,0)</f>
        <v>UTC+0</v>
      </c>
      <c s="71" t="str">
        <f t="shared" si="3525"/>
        <v>Запределами России</v>
      </c>
      <c s="71"/>
    </row>
    <row r="112799" spans="1:10" ht="15">
      <c r="A112799">
        <v>280586</v>
      </c>
      <c>
        <v>114609</v>
      </c>
      <c s="2">
        <v>44344.851320388349</v>
      </c>
      <c>
        <v>77304</v>
      </c>
      <c s="71">
        <v>6</v>
      </c>
      <c>
        <v>20</v>
      </c>
      <c s="71" t="str">
        <f t="shared" si="3524"/>
        <v>пятница</v>
      </c>
      <c s="71" t="str">
        <f>VLOOKUP(A112799,Подписчики!A:C,2,0)</f>
        <v>UTC+0</v>
      </c>
      <c s="71" t="str">
        <f t="shared" si="3525"/>
        <v>Запределами России</v>
      </c>
      <c s="71"/>
    </row>
    <row r="112800" spans="1:10" ht="15">
      <c r="A112800">
        <v>280586</v>
      </c>
      <c>
        <v>121337</v>
      </c>
      <c s="2">
        <v>44346.190923795279</v>
      </c>
      <c>
        <v>284325</v>
      </c>
      <c s="71">
        <v>1</v>
      </c>
      <c>
        <v>4</v>
      </c>
      <c s="71" t="str">
        <f t="shared" si="3524"/>
        <v>воскресенье</v>
      </c>
      <c s="71" t="str">
        <f>VLOOKUP(A112800,Подписчики!A:C,2,0)</f>
        <v>UTC+0</v>
      </c>
      <c s="71" t="str">
        <f t="shared" si="3525"/>
        <v>Запределами России</v>
      </c>
      <c s="71"/>
    </row>
    <row r="112801" spans="1:10" ht="15">
      <c r="A112801">
        <v>280586</v>
      </c>
      <c>
        <v>146731</v>
      </c>
      <c s="2">
        <v>44353.784630878625</v>
      </c>
      <c>
        <v>43842</v>
      </c>
      <c s="71">
        <v>1</v>
      </c>
      <c>
        <v>18</v>
      </c>
      <c s="71" t="str">
        <f t="shared" si="3524"/>
        <v>воскресенье</v>
      </c>
      <c s="71" t="str">
        <f>VLOOKUP(A112801,Подписчики!A:C,2,0)</f>
        <v>UTC+0</v>
      </c>
      <c s="71" t="str">
        <f t="shared" si="3525"/>
        <v>Запределами России</v>
      </c>
      <c s="71"/>
    </row>
    <row r="112802" spans="1:10" ht="15">
      <c r="A112802">
        <v>280586</v>
      </c>
      <c>
        <v>148966</v>
      </c>
      <c s="2">
        <v>44354.692744336571</v>
      </c>
      <c>
        <v>112334</v>
      </c>
      <c s="71">
        <v>2</v>
      </c>
      <c>
        <v>16</v>
      </c>
      <c s="71" t="str">
        <f t="shared" si="3524"/>
        <v>понедельник</v>
      </c>
      <c s="71" t="str">
        <f>VLOOKUP(A112802,Подписчики!A:C,2,0)</f>
        <v>UTC+0</v>
      </c>
      <c s="71" t="str">
        <f t="shared" si="3525"/>
        <v>Запределами России</v>
      </c>
      <c s="71"/>
    </row>
    <row r="112803" spans="1:10" ht="15">
      <c r="A112803">
        <v>280586</v>
      </c>
      <c>
        <v>167504</v>
      </c>
      <c s="2">
        <v>44359.87721035599</v>
      </c>
      <c>
        <v>314092</v>
      </c>
      <c s="71">
        <v>7</v>
      </c>
      <c>
        <v>21</v>
      </c>
      <c s="71" t="str">
        <f t="shared" si="3524"/>
        <v>суббота</v>
      </c>
      <c s="71" t="str">
        <f>VLOOKUP(A112803,Подписчики!A:C,2,0)</f>
        <v>UTC+0</v>
      </c>
      <c s="71" t="str">
        <f t="shared" si="3525"/>
        <v>Запределами России</v>
      </c>
      <c s="71"/>
    </row>
    <row r="112804" spans="1:10" ht="15">
      <c r="A112804">
        <v>280586</v>
      </c>
      <c>
        <v>202802</v>
      </c>
      <c s="2">
        <v>44369.849702265376</v>
      </c>
      <c>
        <v>268009</v>
      </c>
      <c s="71">
        <v>3</v>
      </c>
      <c>
        <v>20</v>
      </c>
      <c s="71" t="str">
        <f t="shared" si="3524"/>
        <v>вторник</v>
      </c>
      <c s="71" t="str">
        <f>VLOOKUP(A112804,Подписчики!A:C,2,0)</f>
        <v>UTC+0</v>
      </c>
      <c s="71" t="str">
        <f t="shared" si="3525"/>
        <v>Запределами России</v>
      </c>
      <c s="71"/>
    </row>
    <row r="112805" spans="1:10" ht="15">
      <c r="A112805">
        <v>280586</v>
      </c>
      <c>
        <v>217123</v>
      </c>
      <c s="2">
        <v>44373.80601294498</v>
      </c>
      <c>
        <v>39969</v>
      </c>
      <c s="71">
        <v>7</v>
      </c>
      <c>
        <v>19</v>
      </c>
      <c s="71" t="str">
        <f t="shared" si="3524"/>
        <v>суббота</v>
      </c>
      <c s="71" t="str">
        <f>VLOOKUP(A112805,Подписчики!A:C,2,0)</f>
        <v>UTC+0</v>
      </c>
      <c s="71" t="str">
        <f t="shared" si="3525"/>
        <v>Запределами России</v>
      </c>
      <c s="71"/>
    </row>
    <row r="112806" spans="1:10" ht="15">
      <c r="A112806">
        <v>280586</v>
      </c>
      <c>
        <v>222188</v>
      </c>
      <c s="2">
        <v>44374.878828478963</v>
      </c>
      <c>
        <v>80850</v>
      </c>
      <c s="71">
        <v>1</v>
      </c>
      <c>
        <v>21</v>
      </c>
      <c s="71" t="str">
        <f t="shared" si="3524"/>
        <v>воскресенье</v>
      </c>
      <c s="71" t="str">
        <f>VLOOKUP(A112806,Подписчики!A:C,2,0)</f>
        <v>UTC+0</v>
      </c>
      <c s="71" t="str">
        <f t="shared" si="3525"/>
        <v>Запределами России</v>
      </c>
      <c s="71"/>
    </row>
    <row r="112807" spans="1:10" ht="15">
      <c r="A112807">
        <v>280586</v>
      </c>
      <c>
        <v>304254</v>
      </c>
      <c s="2">
        <v>44399.890155339803</v>
      </c>
      <c>
        <v>230369</v>
      </c>
      <c s="71">
        <v>5</v>
      </c>
      <c>
        <v>21</v>
      </c>
      <c s="71" t="str">
        <f t="shared" si="3524"/>
        <v>четверг</v>
      </c>
      <c s="71" t="str">
        <f>VLOOKUP(A112807,Подписчики!A:C,2,0)</f>
        <v>UTC+0</v>
      </c>
      <c s="71" t="str">
        <f t="shared" si="3525"/>
        <v>Запределами России</v>
      </c>
      <c s="71"/>
    </row>
    <row r="112808" spans="1:10" ht="15">
      <c r="A112808">
        <v>280586</v>
      </c>
      <c>
        <v>309152</v>
      </c>
      <c s="2">
        <v>44401.248573259683</v>
      </c>
      <c>
        <v>339123</v>
      </c>
      <c s="71">
        <v>7</v>
      </c>
      <c>
        <v>5</v>
      </c>
      <c s="71" t="str">
        <f t="shared" si="3524"/>
        <v>суббота</v>
      </c>
      <c s="71" t="str">
        <f>VLOOKUP(A112808,Подписчики!A:C,2,0)</f>
        <v>UTC+0</v>
      </c>
      <c s="71" t="str">
        <f t="shared" si="3525"/>
        <v>Запределами России</v>
      </c>
      <c s="71"/>
    </row>
    <row r="112809" spans="1:10" ht="15">
      <c r="A112809">
        <v>280586</v>
      </c>
      <c>
        <v>323458</v>
      </c>
      <c s="2">
        <v>44405.288</v>
      </c>
      <c>
        <v>311590</v>
      </c>
      <c s="71">
        <v>4</v>
      </c>
      <c>
        <v>6</v>
      </c>
      <c s="71" t="str">
        <f t="shared" si="3524"/>
        <v>среда</v>
      </c>
      <c s="71" t="str">
        <f>VLOOKUP(A112809,Подписчики!A:C,2,0)</f>
        <v>UTC+0</v>
      </c>
      <c s="71" t="str">
        <f t="shared" si="3525"/>
        <v>Запределами России</v>
      </c>
      <c s="71"/>
    </row>
    <row r="112810" spans="1:10" ht="15">
      <c r="A112810">
        <v>280586</v>
      </c>
      <c>
        <v>336349</v>
      </c>
      <c s="2">
        <v>44408.765559870553</v>
      </c>
      <c>
        <v>266342</v>
      </c>
      <c s="71">
        <v>7</v>
      </c>
      <c>
        <v>18</v>
      </c>
      <c s="71" t="str">
        <f t="shared" si="3524"/>
        <v>суббота</v>
      </c>
      <c s="71" t="str">
        <f>VLOOKUP(A112810,Подписчики!A:C,2,0)</f>
        <v>UTC+0</v>
      </c>
      <c s="71" t="str">
        <f t="shared" si="3525"/>
        <v>Запределами России</v>
      </c>
      <c s="71"/>
    </row>
    <row r="112811" spans="1:10" ht="15">
      <c r="A112811">
        <v>280586</v>
      </c>
      <c>
        <v>349927</v>
      </c>
      <c s="2">
        <v>44412.788213592234</v>
      </c>
      <c>
        <v>62570</v>
      </c>
      <c s="71">
        <v>4</v>
      </c>
      <c>
        <v>18</v>
      </c>
      <c s="71" t="str">
        <f t="shared" si="3524"/>
        <v>среда</v>
      </c>
      <c s="71" t="str">
        <f>VLOOKUP(A112811,Подписчики!A:C,2,0)</f>
        <v>UTC+0</v>
      </c>
      <c s="71" t="str">
        <f t="shared" si="3525"/>
        <v>Запределами России</v>
      </c>
      <c s="71"/>
    </row>
    <row r="112812" spans="1:10" ht="15">
      <c r="A112812">
        <v>280586</v>
      </c>
      <c>
        <v>368587</v>
      </c>
      <c s="2">
        <v>44417.791449838187</v>
      </c>
      <c>
        <v>100412</v>
      </c>
      <c s="71">
        <v>2</v>
      </c>
      <c>
        <v>18</v>
      </c>
      <c s="71" t="str">
        <f t="shared" si="3524"/>
        <v>понедельник</v>
      </c>
      <c s="71" t="str">
        <f>VLOOKUP(A112812,Подписчики!A:C,2,0)</f>
        <v>UTC+0</v>
      </c>
      <c s="71" t="str">
        <f t="shared" si="3525"/>
        <v>Запределами России</v>
      </c>
      <c s="71"/>
    </row>
    <row r="112813" spans="1:10" ht="15">
      <c r="A112813">
        <v>280586</v>
      </c>
      <c>
        <v>377435</v>
      </c>
      <c s="2">
        <v>44421.071385113268</v>
      </c>
      <c>
        <v>266075</v>
      </c>
      <c s="71">
        <v>6</v>
      </c>
      <c>
        <v>1</v>
      </c>
      <c s="71" t="str">
        <f t="shared" si="3524"/>
        <v>пятница</v>
      </c>
      <c s="71" t="str">
        <f>VLOOKUP(A112813,Подписчики!A:C,2,0)</f>
        <v>UTC+0</v>
      </c>
      <c s="71" t="str">
        <f t="shared" si="3525"/>
        <v>Запределами России</v>
      </c>
      <c s="71"/>
    </row>
    <row r="112814" spans="1:10" ht="15">
      <c r="A112814">
        <v>280586</v>
      </c>
      <c>
        <v>387919</v>
      </c>
      <c s="2">
        <v>44423.750996763752</v>
      </c>
      <c>
        <v>347393</v>
      </c>
      <c s="71">
        <v>1</v>
      </c>
      <c>
        <v>18</v>
      </c>
      <c s="71" t="str">
        <f t="shared" si="3524"/>
        <v>воскресенье</v>
      </c>
      <c s="71" t="str">
        <f>VLOOKUP(A112814,Подписчики!A:C,2,0)</f>
        <v>UTC+0</v>
      </c>
      <c s="71" t="str">
        <f t="shared" si="3525"/>
        <v>Запределами России</v>
      </c>
      <c s="71"/>
    </row>
    <row r="112815" spans="1:10" ht="15">
      <c r="A112815">
        <v>280586</v>
      </c>
      <c>
        <v>408322</v>
      </c>
      <c s="2">
        <v>44430.461352750812</v>
      </c>
      <c>
        <v>120809</v>
      </c>
      <c s="71">
        <v>1</v>
      </c>
      <c>
        <v>11</v>
      </c>
      <c s="71" t="str">
        <f t="shared" si="3524"/>
        <v>воскресенье</v>
      </c>
      <c s="71" t="str">
        <f>VLOOKUP(A112815,Подписчики!A:C,2,0)</f>
        <v>UTC+0</v>
      </c>
      <c s="71" t="str">
        <f t="shared" si="3525"/>
        <v>Запределами России</v>
      </c>
      <c s="71"/>
    </row>
    <row r="112816" spans="1:10" ht="15">
      <c r="A112816">
        <v>280586</v>
      </c>
      <c>
        <v>412755</v>
      </c>
      <c s="2">
        <v>44431.747760517799</v>
      </c>
      <c>
        <v>311179</v>
      </c>
      <c s="71">
        <v>2</v>
      </c>
      <c>
        <v>17</v>
      </c>
      <c s="71" t="str">
        <f t="shared" si="3524"/>
        <v>понедельник</v>
      </c>
      <c s="71" t="str">
        <f>VLOOKUP(A112816,Подписчики!A:C,2,0)</f>
        <v>UTC+0</v>
      </c>
      <c s="71" t="str">
        <f t="shared" si="3525"/>
        <v>Запределами России</v>
      </c>
      <c s="71"/>
    </row>
    <row r="112817" spans="1:10" ht="15">
      <c r="A112817">
        <v>280608</v>
      </c>
      <c>
        <v>258895</v>
      </c>
      <c s="2">
        <v>44386.721870550158</v>
      </c>
      <c>
        <v>141918</v>
      </c>
      <c s="71">
        <v>6</v>
      </c>
      <c>
        <v>17</v>
      </c>
      <c s="71" t="str">
        <f t="shared" si="3524"/>
        <v>пятница</v>
      </c>
      <c s="71" t="str">
        <f>VLOOKUP(A112817,Подписчики!A:C,2,0)</f>
        <v>UTC+0</v>
      </c>
      <c s="71" t="str">
        <f t="shared" si="3525"/>
        <v>Запределами России</v>
      </c>
      <c s="71"/>
    </row>
    <row r="112818" spans="1:10" ht="15">
      <c r="A112818">
        <v>280608</v>
      </c>
      <c>
        <v>284016</v>
      </c>
      <c s="2">
        <v>44393.749378640779</v>
      </c>
      <c>
        <v>304722</v>
      </c>
      <c s="71">
        <v>6</v>
      </c>
      <c>
        <v>17</v>
      </c>
      <c s="71" t="str">
        <f t="shared" si="3524"/>
        <v>пятница</v>
      </c>
      <c s="71" t="str">
        <f>VLOOKUP(A112818,Подписчики!A:C,2,0)</f>
        <v>UTC+0</v>
      </c>
      <c s="71" t="str">
        <f t="shared" si="3525"/>
        <v>Запределами России</v>
      </c>
      <c s="71"/>
    </row>
    <row r="112819" spans="1:10" ht="15">
      <c r="A112819">
        <v>280608</v>
      </c>
      <c>
        <v>307065</v>
      </c>
      <c s="2">
        <v>44400.76070550162</v>
      </c>
      <c>
        <v>363218</v>
      </c>
      <c s="71">
        <v>6</v>
      </c>
      <c>
        <v>18</v>
      </c>
      <c s="71" t="str">
        <f t="shared" si="3524"/>
        <v>пятница</v>
      </c>
      <c s="71" t="str">
        <f>VLOOKUP(A112819,Подписчики!A:C,2,0)</f>
        <v>UTC+0</v>
      </c>
      <c s="71" t="str">
        <f t="shared" si="3525"/>
        <v>Запределами России</v>
      </c>
      <c s="71"/>
    </row>
    <row r="112820" spans="1:10" ht="15">
      <c r="A112820">
        <v>280608</v>
      </c>
      <c>
        <v>308408</v>
      </c>
      <c s="2">
        <v>44400.974297734625</v>
      </c>
      <c>
        <v>411922</v>
      </c>
      <c s="71">
        <v>6</v>
      </c>
      <c>
        <v>23</v>
      </c>
      <c s="71" t="str">
        <f t="shared" si="3524"/>
        <v>пятница</v>
      </c>
      <c s="71" t="str">
        <f>VLOOKUP(A112820,Подписчики!A:C,2,0)</f>
        <v>UTC+0</v>
      </c>
      <c s="71" t="str">
        <f t="shared" si="3525"/>
        <v>Запределами России</v>
      </c>
      <c s="71"/>
    </row>
    <row r="112821" spans="1:10" ht="15">
      <c r="A112821">
        <v>280608</v>
      </c>
      <c>
        <v>334409</v>
      </c>
      <c s="2">
        <v>44408.50303659169</v>
      </c>
      <c>
        <v>351192</v>
      </c>
      <c s="71">
        <v>7</v>
      </c>
      <c>
        <v>12</v>
      </c>
      <c s="71" t="str">
        <f t="shared" si="3524"/>
        <v>суббота</v>
      </c>
      <c s="71" t="str">
        <f>VLOOKUP(A112821,Подписчики!A:C,2,0)</f>
        <v>UTC+0</v>
      </c>
      <c s="71" t="str">
        <f t="shared" si="3525"/>
        <v>Запределами России</v>
      </c>
      <c s="71"/>
    </row>
    <row r="112822" spans="1:10" ht="15">
      <c r="A112822">
        <v>280608</v>
      </c>
      <c>
        <v>335766</v>
      </c>
      <c s="2">
        <v>44408.707307443365</v>
      </c>
      <c>
        <v>245484</v>
      </c>
      <c s="71">
        <v>7</v>
      </c>
      <c>
        <v>16</v>
      </c>
      <c s="71" t="str">
        <f t="shared" si="3524"/>
        <v>суббота</v>
      </c>
      <c s="71" t="str">
        <f>VLOOKUP(A112822,Подписчики!A:C,2,0)</f>
        <v>UTC+0</v>
      </c>
      <c s="71" t="str">
        <f t="shared" si="3525"/>
        <v>Запределами России</v>
      </c>
      <c s="71"/>
    </row>
    <row r="112823" spans="1:10" ht="15">
      <c r="A112823">
        <v>280608</v>
      </c>
      <c>
        <v>349195</v>
      </c>
      <c s="2">
        <v>44412.718634304205</v>
      </c>
      <c>
        <v>194315</v>
      </c>
      <c s="71">
        <v>4</v>
      </c>
      <c>
        <v>17</v>
      </c>
      <c s="71" t="str">
        <f t="shared" si="3524"/>
        <v>среда</v>
      </c>
      <c s="71" t="str">
        <f>VLOOKUP(A112823,Подписчики!A:C,2,0)</f>
        <v>UTC+0</v>
      </c>
      <c s="71" t="str">
        <f t="shared" si="3525"/>
        <v>Запределами России</v>
      </c>
      <c s="71"/>
    </row>
    <row r="112824" spans="1:10" ht="15">
      <c r="A112824">
        <v>280608</v>
      </c>
      <c>
        <v>358753</v>
      </c>
      <c s="2">
        <v>44415.428571428572</v>
      </c>
      <c>
        <v>249943</v>
      </c>
      <c s="71">
        <v>7</v>
      </c>
      <c>
        <v>10</v>
      </c>
      <c s="71" t="str">
        <f t="shared" si="3524"/>
        <v>суббота</v>
      </c>
      <c s="71" t="str">
        <f>VLOOKUP(A112824,Подписчики!A:C,2,0)</f>
        <v>UTC+0</v>
      </c>
      <c s="71" t="str">
        <f t="shared" si="3525"/>
        <v>Запределами России</v>
      </c>
      <c s="71"/>
    </row>
    <row r="112825" spans="1:10" ht="15">
      <c r="A112825">
        <v>280608</v>
      </c>
      <c>
        <v>361262</v>
      </c>
      <c s="2">
        <v>44415.801158576054</v>
      </c>
      <c>
        <v>92173</v>
      </c>
      <c s="71">
        <v>7</v>
      </c>
      <c>
        <v>19</v>
      </c>
      <c s="71" t="str">
        <f t="shared" si="3524"/>
        <v>суббота</v>
      </c>
      <c s="71" t="str">
        <f>VLOOKUP(A112825,Подписчики!A:C,2,0)</f>
        <v>UTC+0</v>
      </c>
      <c s="71" t="str">
        <f t="shared" si="3525"/>
        <v>Запределами России</v>
      </c>
      <c s="71"/>
    </row>
    <row r="112826" spans="1:10" ht="15">
      <c r="A112826">
        <v>280608</v>
      </c>
      <c>
        <v>371008</v>
      </c>
      <c s="2">
        <v>44418.754233009706</v>
      </c>
      <c>
        <v>180863</v>
      </c>
      <c s="71">
        <v>3</v>
      </c>
      <c>
        <v>18</v>
      </c>
      <c s="71" t="str">
        <f t="shared" si="3524"/>
        <v>вторник</v>
      </c>
      <c s="71" t="str">
        <f>VLOOKUP(A112826,Подписчики!A:C,2,0)</f>
        <v>UTC+0</v>
      </c>
      <c s="71" t="str">
        <f t="shared" si="3525"/>
        <v>Запределами России</v>
      </c>
      <c s="71"/>
    </row>
    <row r="112827" spans="1:10" ht="15">
      <c r="A112827">
        <v>280608</v>
      </c>
      <c>
        <v>403324</v>
      </c>
      <c s="2">
        <v>44429.111838187702</v>
      </c>
      <c>
        <v>154256</v>
      </c>
      <c s="71">
        <v>7</v>
      </c>
      <c>
        <v>2</v>
      </c>
      <c s="71" t="str">
        <f t="shared" si="3524"/>
        <v>суббота</v>
      </c>
      <c s="71" t="str">
        <f>VLOOKUP(A112827,Подписчики!A:C,2,0)</f>
        <v>UTC+0</v>
      </c>
      <c s="71" t="str">
        <f t="shared" si="3525"/>
        <v>Запределами России</v>
      </c>
      <c s="71"/>
    </row>
    <row r="112828" spans="1:10" ht="15">
      <c r="A112828">
        <v>280608</v>
      </c>
      <c>
        <v>413873</v>
      </c>
      <c s="2">
        <v>44432.03902265372</v>
      </c>
      <c>
        <v>75550</v>
      </c>
      <c s="71">
        <v>3</v>
      </c>
      <c>
        <v>0</v>
      </c>
      <c s="71" t="str">
        <f t="shared" si="3524"/>
        <v>вторник</v>
      </c>
      <c s="71" t="str">
        <f>VLOOKUP(A112828,Подписчики!A:C,2,0)</f>
        <v>UTC+0</v>
      </c>
      <c s="71" t="str">
        <f t="shared" si="3525"/>
        <v>Запределами России</v>
      </c>
      <c s="71"/>
    </row>
    <row r="112829" spans="1:10" ht="15">
      <c r="A112829">
        <v>280622</v>
      </c>
      <c>
        <v>126641</v>
      </c>
      <c s="2">
        <v>44347.651886731393</v>
      </c>
      <c>
        <v>109308</v>
      </c>
      <c s="71">
        <v>2</v>
      </c>
      <c>
        <v>15</v>
      </c>
      <c s="71" t="str">
        <f t="shared" si="3524"/>
        <v>понедельник</v>
      </c>
      <c s="71" t="str">
        <f>VLOOKUP(A112829,Подписчики!A:C,2,0)</f>
        <v>UTC+3</v>
      </c>
      <c s="71" t="str">
        <f t="shared" si="3525"/>
        <v>Московское время</v>
      </c>
      <c s="71"/>
    </row>
    <row r="112830" spans="1:10" ht="15">
      <c r="A112830">
        <v>280622</v>
      </c>
      <c>
        <v>134135</v>
      </c>
      <c s="2">
        <v>44350.64703236246</v>
      </c>
      <c>
        <v>201832</v>
      </c>
      <c s="71">
        <v>5</v>
      </c>
      <c>
        <v>15</v>
      </c>
      <c s="71" t="str">
        <f t="shared" si="3524"/>
        <v>четверг</v>
      </c>
      <c s="71" t="str">
        <f>VLOOKUP(A112830,Подписчики!A:C,2,0)</f>
        <v>UTC+3</v>
      </c>
      <c s="71" t="str">
        <f t="shared" si="3525"/>
        <v>Московское время</v>
      </c>
      <c s="71"/>
    </row>
    <row r="112831" spans="1:10" ht="15">
      <c r="A112831">
        <v>280622</v>
      </c>
      <c>
        <v>187658</v>
      </c>
      <c s="2">
        <v>44365.897841423946</v>
      </c>
      <c>
        <v>411922</v>
      </c>
      <c s="71">
        <v>6</v>
      </c>
      <c>
        <v>21</v>
      </c>
      <c s="71" t="str">
        <f t="shared" si="3524"/>
        <v>пятница</v>
      </c>
      <c s="71" t="str">
        <f>VLOOKUP(A112831,Подписчики!A:C,2,0)</f>
        <v>UTC+3</v>
      </c>
      <c s="71" t="str">
        <f t="shared" si="3525"/>
        <v>Московское время</v>
      </c>
      <c s="71"/>
    </row>
    <row r="112832" spans="1:10" ht="15">
      <c r="A112832">
        <v>280622</v>
      </c>
      <c>
        <v>194575</v>
      </c>
      <c s="2">
        <v>44367.582307443365</v>
      </c>
      <c>
        <v>93745</v>
      </c>
      <c s="71">
        <v>1</v>
      </c>
      <c>
        <v>13</v>
      </c>
      <c s="71" t="str">
        <f t="shared" si="3524"/>
        <v>воскресенье</v>
      </c>
      <c s="71" t="str">
        <f>VLOOKUP(A112832,Подписчики!A:C,2,0)</f>
        <v>UTC+3</v>
      </c>
      <c s="71" t="str">
        <f t="shared" si="3525"/>
        <v>Московское время</v>
      </c>
      <c s="71"/>
    </row>
    <row r="112833" spans="1:10" ht="15">
      <c r="A112833">
        <v>280622</v>
      </c>
      <c>
        <v>317532</v>
      </c>
      <c s="2">
        <v>44403.063000000002</v>
      </c>
      <c>
        <v>249721</v>
      </c>
      <c s="71">
        <v>2</v>
      </c>
      <c>
        <v>1</v>
      </c>
      <c s="71" t="str">
        <f t="shared" si="3524"/>
        <v>понедельник</v>
      </c>
      <c s="71" t="str">
        <f>VLOOKUP(A112833,Подписчики!A:C,2,0)</f>
        <v>UTC+3</v>
      </c>
      <c s="71" t="str">
        <f t="shared" si="3525"/>
        <v>Московское время</v>
      </c>
      <c s="71"/>
    </row>
    <row r="112834" spans="1:10" ht="15">
      <c r="A112834">
        <v>280622</v>
      </c>
      <c>
        <v>328233</v>
      </c>
      <c s="2">
        <v>44406.77324595469</v>
      </c>
      <c>
        <v>73643</v>
      </c>
      <c s="71">
        <v>5</v>
      </c>
      <c>
        <v>18</v>
      </c>
      <c s="71" t="str">
        <f t="shared" si="3524"/>
        <v>четверг</v>
      </c>
      <c s="71" t="str">
        <f>VLOOKUP(A112834,Подписчики!A:C,2,0)</f>
        <v>UTC+3</v>
      </c>
      <c s="71" t="str">
        <f t="shared" si="3525"/>
        <v>Московское время</v>
      </c>
      <c s="71"/>
    </row>
    <row r="112835" spans="1:10" ht="15">
      <c r="A112835">
        <v>280622</v>
      </c>
      <c>
        <v>341093</v>
      </c>
      <c s="2">
        <v>44409.739265372169</v>
      </c>
      <c>
        <v>343626</v>
      </c>
      <c s="71">
        <v>1</v>
      </c>
      <c>
        <v>17</v>
      </c>
      <c s="71" t="str">
        <f t="shared" si="3526" ref="G112835:G112898">TEXT(C112835,"дддд")</f>
        <v>воскресенье</v>
      </c>
      <c s="71" t="str">
        <f>VLOOKUP(A112835,Подписчики!A:C,2,0)</f>
        <v>UTC+3</v>
      </c>
      <c s="71" t="str">
        <f t="shared" si="3527" ref="I112835:I112898">IF(H112835="UTC+1","Центральноевропейское время",IF(H112835="UTC+2","Калиниградское время",IF(H112835="UTC+3","Московское время",IF(H112835="UTC+4","Самарское время",IF(H112835="UTC+5","Екатеринбургское время",IF(H112835="UTC+6","Омское время",IF(H112835="UTC+7","Красноярское время",IF(H112835="UTC+8","Иркутское время",IF(H112835="UTC+9","Якутское время",IF(H112835="UTC+10","Владивостокское время",IF(H112835="UTC+11","Магаданское время",IF(H112835="UTC+12","Камчатское время",IF(H112835="UTC+0","Запределами России",IF(H112835="UTC-1","Запределами России",IF(H112835="UTC-2","Запределами России",IF(H112835="UTC-3","Запределами России",IF(H112835="UTC-4","Запределами России",IF(H112835="UTC-5","Запределами России",IF(H112835="UTC-6","Запределами России",IF(H112835="UTC-7","Запределами России",IF(H112835="UTC-8","Запределами России",IF(H112835="UTC-9","Запределами России",0))))))))))))))))))))))</f>
        <v>Московское время</v>
      </c>
      <c s="71"/>
    </row>
    <row r="112836" spans="1:10" ht="15">
      <c r="A112836">
        <v>280622</v>
      </c>
      <c>
        <v>405236</v>
      </c>
      <c s="2">
        <v>44429.664831715214</v>
      </c>
      <c>
        <v>88863</v>
      </c>
      <c s="71">
        <v>7</v>
      </c>
      <c>
        <v>15</v>
      </c>
      <c s="71" t="str">
        <f t="shared" si="3526"/>
        <v>суббота</v>
      </c>
      <c s="71" t="str">
        <f>VLOOKUP(A112836,Подписчики!A:C,2,0)</f>
        <v>UTC+3</v>
      </c>
      <c s="71" t="str">
        <f t="shared" si="3527"/>
        <v>Московское время</v>
      </c>
      <c s="71"/>
    </row>
    <row r="112837" spans="1:10" ht="15">
      <c r="A112837">
        <v>280622</v>
      </c>
      <c>
        <v>416253</v>
      </c>
      <c s="2">
        <v>44433.50787378641</v>
      </c>
      <c>
        <v>320940</v>
      </c>
      <c s="71">
        <v>4</v>
      </c>
      <c>
        <v>12</v>
      </c>
      <c s="71" t="str">
        <f t="shared" si="3526"/>
        <v>среда</v>
      </c>
      <c s="71" t="str">
        <f>VLOOKUP(A112837,Подписчики!A:C,2,0)</f>
        <v>UTC+3</v>
      </c>
      <c s="71" t="str">
        <f t="shared" si="3527"/>
        <v>Московское время</v>
      </c>
      <c s="71"/>
    </row>
    <row r="112838" spans="1:10" ht="15">
      <c r="A112838">
        <v>280628</v>
      </c>
      <c>
        <v>31961</v>
      </c>
      <c s="2">
        <v>44314.74816504855</v>
      </c>
      <c>
        <v>84465</v>
      </c>
      <c s="71">
        <v>4</v>
      </c>
      <c>
        <v>17</v>
      </c>
      <c s="71" t="str">
        <f t="shared" si="3526"/>
        <v>среда</v>
      </c>
      <c s="71" t="str">
        <f>VLOOKUP(A112838,Подписчики!A:C,2,0)</f>
        <v>UTC+1</v>
      </c>
      <c s="71" t="str">
        <f t="shared" si="3527"/>
        <v>Центральноевропейское время</v>
      </c>
      <c s="71"/>
    </row>
    <row r="112839" spans="1:10" ht="15">
      <c r="A112839">
        <v>280628</v>
      </c>
      <c>
        <v>38003</v>
      </c>
      <c s="2">
        <v>44316.960139158582</v>
      </c>
      <c>
        <v>75550</v>
      </c>
      <c s="71">
        <v>6</v>
      </c>
      <c>
        <v>23</v>
      </c>
      <c s="71" t="str">
        <f t="shared" si="3526"/>
        <v>пятница</v>
      </c>
      <c s="71" t="str">
        <f>VLOOKUP(A112839,Подписчики!A:C,2,0)</f>
        <v>UTC+1</v>
      </c>
      <c s="71" t="str">
        <f t="shared" si="3527"/>
        <v>Центральноевропейское время</v>
      </c>
      <c s="71"/>
    </row>
    <row r="112840" spans="1:10" ht="15">
      <c r="A112840">
        <v>280628</v>
      </c>
      <c>
        <v>45893</v>
      </c>
      <c s="2">
        <v>44320.02486407767</v>
      </c>
      <c>
        <v>33076</v>
      </c>
      <c s="71">
        <v>3</v>
      </c>
      <c>
        <v>0</v>
      </c>
      <c s="71" t="str">
        <f t="shared" si="3526"/>
        <v>вторник</v>
      </c>
      <c s="71" t="str">
        <f>VLOOKUP(A112840,Подписчики!A:C,2,0)</f>
        <v>UTC+1</v>
      </c>
      <c s="71" t="str">
        <f t="shared" si="3527"/>
        <v>Центральноевропейское время</v>
      </c>
      <c s="71"/>
    </row>
    <row r="112841" spans="1:10" ht="15">
      <c r="A112841">
        <v>280628</v>
      </c>
      <c>
        <v>47504</v>
      </c>
      <c s="2">
        <v>44320.848488673138</v>
      </c>
      <c>
        <v>464048</v>
      </c>
      <c s="71">
        <v>3</v>
      </c>
      <c>
        <v>20</v>
      </c>
      <c s="71" t="str">
        <f t="shared" si="3526"/>
        <v>вторник</v>
      </c>
      <c s="71" t="str">
        <f>VLOOKUP(A112841,Подписчики!A:C,2,0)</f>
        <v>UTC+1</v>
      </c>
      <c s="71" t="str">
        <f t="shared" si="3527"/>
        <v>Центральноевропейское время</v>
      </c>
      <c s="71"/>
    </row>
    <row r="112842" spans="1:10" ht="15">
      <c r="A112842">
        <v>280628</v>
      </c>
      <c>
        <v>74602</v>
      </c>
      <c s="2">
        <v>44331.722275080909</v>
      </c>
      <c>
        <v>298909</v>
      </c>
      <c s="71">
        <v>7</v>
      </c>
      <c>
        <v>17</v>
      </c>
      <c s="71" t="str">
        <f t="shared" si="3526"/>
        <v>суббота</v>
      </c>
      <c s="71" t="str">
        <f>VLOOKUP(A112842,Подписчики!A:C,2,0)</f>
        <v>UTC+1</v>
      </c>
      <c s="71" t="str">
        <f t="shared" si="3527"/>
        <v>Центральноевропейское время</v>
      </c>
      <c s="71"/>
    </row>
    <row r="112843" spans="1:10" ht="15">
      <c r="A112843">
        <v>280628</v>
      </c>
      <c>
        <v>138196</v>
      </c>
      <c s="2">
        <v>44351.741692556636</v>
      </c>
      <c>
        <v>439981</v>
      </c>
      <c s="71">
        <v>6</v>
      </c>
      <c>
        <v>17</v>
      </c>
      <c s="71" t="str">
        <f t="shared" si="3526"/>
        <v>пятница</v>
      </c>
      <c s="71" t="str">
        <f>VLOOKUP(A112843,Подписчики!A:C,2,0)</f>
        <v>UTC+1</v>
      </c>
      <c s="71" t="str">
        <f t="shared" si="3527"/>
        <v>Центральноевропейское время</v>
      </c>
      <c s="71"/>
    </row>
    <row r="112844" spans="1:10" ht="15">
      <c r="A112844">
        <v>280628</v>
      </c>
      <c>
        <v>206087</v>
      </c>
      <c s="2">
        <v>44370.89703236246</v>
      </c>
      <c>
        <v>206264</v>
      </c>
      <c s="71">
        <v>4</v>
      </c>
      <c>
        <v>21</v>
      </c>
      <c s="71" t="str">
        <f t="shared" si="3526"/>
        <v>среда</v>
      </c>
      <c s="71" t="str">
        <f>VLOOKUP(A112844,Подписчики!A:C,2,0)</f>
        <v>UTC+1</v>
      </c>
      <c s="71" t="str">
        <f t="shared" si="3527"/>
        <v>Центральноевропейское время</v>
      </c>
      <c s="71"/>
    </row>
    <row r="112845" spans="1:10" ht="15">
      <c r="A112845">
        <v>280643</v>
      </c>
      <c>
        <v>35240</v>
      </c>
      <c s="2">
        <v>44316.409977346273</v>
      </c>
      <c>
        <v>250679</v>
      </c>
      <c s="71">
        <v>6</v>
      </c>
      <c>
        <v>9</v>
      </c>
      <c s="71" t="str">
        <f t="shared" si="3526"/>
        <v>пятница</v>
      </c>
      <c s="71" t="str">
        <f>VLOOKUP(A112845,Подписчики!A:C,2,0)</f>
        <v>UTC+5</v>
      </c>
      <c s="71" t="str">
        <f t="shared" si="3527"/>
        <v>Екатеринбургское время</v>
      </c>
      <c s="71"/>
    </row>
    <row r="112846" spans="1:10" ht="15">
      <c r="A112846">
        <v>280643</v>
      </c>
      <c>
        <v>39015</v>
      </c>
      <c s="2">
        <v>44317.526482200643</v>
      </c>
      <c>
        <v>143150</v>
      </c>
      <c s="71">
        <v>7</v>
      </c>
      <c>
        <v>12</v>
      </c>
      <c s="71" t="str">
        <f t="shared" si="3526"/>
        <v>суббота</v>
      </c>
      <c s="71" t="str">
        <f>VLOOKUP(A112846,Подписчики!A:C,2,0)</f>
        <v>UTC+5</v>
      </c>
      <c s="71" t="str">
        <f t="shared" si="3527"/>
        <v>Екатеринбургское время</v>
      </c>
      <c s="71"/>
    </row>
    <row r="112847" spans="1:10" ht="15">
      <c r="A112847">
        <v>280643</v>
      </c>
      <c>
        <v>82889</v>
      </c>
      <c s="2">
        <v>44334.725511326862</v>
      </c>
      <c>
        <v>138209</v>
      </c>
      <c s="71">
        <v>3</v>
      </c>
      <c>
        <v>17</v>
      </c>
      <c s="71" t="str">
        <f t="shared" si="3526"/>
        <v>вторник</v>
      </c>
      <c s="71" t="str">
        <f>VLOOKUP(A112847,Подписчики!A:C,2,0)</f>
        <v>UTC+5</v>
      </c>
      <c s="71" t="str">
        <f t="shared" si="3527"/>
        <v>Екатеринбургское время</v>
      </c>
      <c s="71"/>
    </row>
    <row r="112848" spans="1:10" ht="15">
      <c r="A112848">
        <v>280643</v>
      </c>
      <c>
        <v>88803</v>
      </c>
      <c s="2">
        <v>44337.531336569577</v>
      </c>
      <c>
        <v>52293</v>
      </c>
      <c s="71">
        <v>6</v>
      </c>
      <c>
        <v>12</v>
      </c>
      <c s="71" t="str">
        <f t="shared" si="3526"/>
        <v>пятница</v>
      </c>
      <c s="71" t="str">
        <f>VLOOKUP(A112848,Подписчики!A:C,2,0)</f>
        <v>UTC+5</v>
      </c>
      <c s="71" t="str">
        <f t="shared" si="3527"/>
        <v>Екатеринбургское время</v>
      </c>
      <c s="71"/>
    </row>
    <row r="112849" spans="1:10" ht="15">
      <c r="A112849">
        <v>280643</v>
      </c>
      <c>
        <v>98170</v>
      </c>
      <c s="2">
        <v>44339.606666666667</v>
      </c>
      <c>
        <v>347393</v>
      </c>
      <c s="71">
        <v>1</v>
      </c>
      <c>
        <v>14</v>
      </c>
      <c s="71" t="str">
        <f t="shared" si="3526"/>
        <v>воскресенье</v>
      </c>
      <c s="71" t="str">
        <f>VLOOKUP(A112849,Подписчики!A:C,2,0)</f>
        <v>UTC+5</v>
      </c>
      <c s="71" t="str">
        <f t="shared" si="3527"/>
        <v>Екатеринбургское время</v>
      </c>
      <c s="71"/>
    </row>
    <row r="112850" spans="1:10" ht="15">
      <c r="A112850">
        <v>280643</v>
      </c>
      <c>
        <v>121316</v>
      </c>
      <c s="2">
        <v>44346.182012390513</v>
      </c>
      <c>
        <v>7669</v>
      </c>
      <c s="71">
        <v>1</v>
      </c>
      <c>
        <v>4</v>
      </c>
      <c s="71" t="str">
        <f t="shared" si="3526"/>
        <v>воскресенье</v>
      </c>
      <c s="71" t="str">
        <f>VLOOKUP(A112850,Подписчики!A:C,2,0)</f>
        <v>UTC+5</v>
      </c>
      <c s="71" t="str">
        <f t="shared" si="3527"/>
        <v>Екатеринбургское время</v>
      </c>
      <c s="71"/>
    </row>
    <row r="112851" spans="1:10" ht="15">
      <c r="A112851">
        <v>280643</v>
      </c>
      <c>
        <v>160352</v>
      </c>
      <c s="2">
        <v>44358.599297734625</v>
      </c>
      <c>
        <v>465248</v>
      </c>
      <c s="71">
        <v>6</v>
      </c>
      <c>
        <v>14</v>
      </c>
      <c s="71" t="str">
        <f t="shared" si="3526"/>
        <v>пятница</v>
      </c>
      <c s="71" t="str">
        <f>VLOOKUP(A112851,Подписчики!A:C,2,0)</f>
        <v>UTC+5</v>
      </c>
      <c s="71" t="str">
        <f t="shared" si="3527"/>
        <v>Екатеринбургское время</v>
      </c>
      <c s="71"/>
    </row>
    <row r="112852" spans="1:10" ht="15">
      <c r="A112852">
        <v>280643</v>
      </c>
      <c>
        <v>230632</v>
      </c>
      <c s="2">
        <v>44377.717420711975</v>
      </c>
      <c>
        <v>182984</v>
      </c>
      <c s="71">
        <v>4</v>
      </c>
      <c>
        <v>17</v>
      </c>
      <c s="71" t="str">
        <f t="shared" si="3526"/>
        <v>среда</v>
      </c>
      <c s="71" t="str">
        <f>VLOOKUP(A112852,Подписчики!A:C,2,0)</f>
        <v>UTC+5</v>
      </c>
      <c s="71" t="str">
        <f t="shared" si="3527"/>
        <v>Екатеринбургское время</v>
      </c>
      <c s="71"/>
    </row>
    <row r="112853" spans="1:10" ht="15">
      <c r="A112853">
        <v>280643</v>
      </c>
      <c>
        <v>253297</v>
      </c>
      <c s="2">
        <v>44384.733601941742</v>
      </c>
      <c>
        <v>131571</v>
      </c>
      <c s="71">
        <v>4</v>
      </c>
      <c>
        <v>17</v>
      </c>
      <c s="71" t="str">
        <f t="shared" si="3526"/>
        <v>среда</v>
      </c>
      <c s="71" t="str">
        <f>VLOOKUP(A112853,Подписчики!A:C,2,0)</f>
        <v>UTC+5</v>
      </c>
      <c s="71" t="str">
        <f t="shared" si="3527"/>
        <v>Екатеринбургское время</v>
      </c>
      <c s="71"/>
    </row>
    <row r="112854" spans="1:10" ht="15">
      <c r="A112854">
        <v>280673</v>
      </c>
      <c>
        <v>26629</v>
      </c>
      <c s="2">
        <v>44311.610624595472</v>
      </c>
      <c>
        <v>250679</v>
      </c>
      <c s="71">
        <v>1</v>
      </c>
      <c>
        <v>14</v>
      </c>
      <c s="71" t="str">
        <f t="shared" si="3526"/>
        <v>воскресенье</v>
      </c>
      <c s="71" t="str">
        <f>VLOOKUP(A112854,Подписчики!A:C,2,0)</f>
        <v>UTC+1</v>
      </c>
      <c s="71" t="str">
        <f t="shared" si="3527"/>
        <v>Центральноевропейское время</v>
      </c>
      <c s="71"/>
    </row>
    <row r="112855" spans="1:10" ht="15">
      <c r="A112855">
        <v>280673</v>
      </c>
      <c>
        <v>31658</v>
      </c>
      <c s="2">
        <v>44314.685058252428</v>
      </c>
      <c>
        <v>137327</v>
      </c>
      <c s="71">
        <v>4</v>
      </c>
      <c>
        <v>16</v>
      </c>
      <c s="71" t="str">
        <f t="shared" si="3526"/>
        <v>среда</v>
      </c>
      <c s="71" t="str">
        <f>VLOOKUP(A112855,Подписчики!A:C,2,0)</f>
        <v>UTC+1</v>
      </c>
      <c s="71" t="str">
        <f t="shared" si="3527"/>
        <v>Центральноевропейское время</v>
      </c>
      <c s="71"/>
    </row>
    <row r="112856" spans="1:10" ht="15">
      <c r="A112856">
        <v>280673</v>
      </c>
      <c>
        <v>35854</v>
      </c>
      <c s="2">
        <v>44316.604152103566</v>
      </c>
      <c>
        <v>146737</v>
      </c>
      <c s="71">
        <v>6</v>
      </c>
      <c>
        <v>14</v>
      </c>
      <c s="71" t="str">
        <f t="shared" si="3526"/>
        <v>пятница</v>
      </c>
      <c s="71" t="str">
        <f>VLOOKUP(A112856,Подписчики!A:C,2,0)</f>
        <v>UTC+1</v>
      </c>
      <c s="71" t="str">
        <f t="shared" si="3527"/>
        <v>Центральноевропейское время</v>
      </c>
      <c s="71"/>
    </row>
    <row r="112857" spans="1:10" ht="15">
      <c r="A112857">
        <v>280673</v>
      </c>
      <c>
        <v>38879</v>
      </c>
      <c s="2">
        <v>44317.468184453872</v>
      </c>
      <c>
        <v>62570</v>
      </c>
      <c s="71">
        <v>7</v>
      </c>
      <c>
        <v>11</v>
      </c>
      <c s="71" t="str">
        <f t="shared" si="3526"/>
        <v>суббота</v>
      </c>
      <c s="71" t="str">
        <f>VLOOKUP(A112857,Подписчики!A:C,2,0)</f>
        <v>UTC+1</v>
      </c>
      <c s="71" t="str">
        <f t="shared" si="3527"/>
        <v>Центральноевропейское время</v>
      </c>
      <c s="71"/>
    </row>
    <row r="112858" spans="1:10" ht="15">
      <c r="A112858">
        <v>280673</v>
      </c>
      <c>
        <v>52646</v>
      </c>
      <c s="2">
        <v>44323.715802589002</v>
      </c>
      <c>
        <v>43073</v>
      </c>
      <c s="71">
        <v>6</v>
      </c>
      <c>
        <v>17</v>
      </c>
      <c s="71" t="str">
        <f t="shared" si="3526"/>
        <v>пятница</v>
      </c>
      <c s="71" t="str">
        <f>VLOOKUP(A112858,Подписчики!A:C,2,0)</f>
        <v>UTC+1</v>
      </c>
      <c s="71" t="str">
        <f t="shared" si="3527"/>
        <v>Центральноевропейское время</v>
      </c>
      <c s="71"/>
    </row>
    <row r="112859" spans="1:10" ht="15">
      <c r="A112859">
        <v>280673</v>
      </c>
      <c>
        <v>84127</v>
      </c>
      <c s="2">
        <v>44335.511919093857</v>
      </c>
      <c>
        <v>89185</v>
      </c>
      <c s="71">
        <v>4</v>
      </c>
      <c>
        <v>12</v>
      </c>
      <c s="71" t="str">
        <f t="shared" si="3526"/>
        <v>среда</v>
      </c>
      <c s="71" t="str">
        <f>VLOOKUP(A112859,Подписчики!A:C,2,0)</f>
        <v>UTC+1</v>
      </c>
      <c s="71" t="str">
        <f t="shared" si="3527"/>
        <v>Центральноевропейское время</v>
      </c>
      <c s="71"/>
    </row>
    <row r="112860" spans="1:10" ht="15">
      <c r="A112860">
        <v>280673</v>
      </c>
      <c>
        <v>120517</v>
      </c>
      <c s="2">
        <v>44345.918067961167</v>
      </c>
      <c>
        <v>227775</v>
      </c>
      <c s="71">
        <v>7</v>
      </c>
      <c>
        <v>22</v>
      </c>
      <c s="71" t="str">
        <f t="shared" si="3526"/>
        <v>суббота</v>
      </c>
      <c s="71" t="str">
        <f>VLOOKUP(A112860,Подписчики!A:C,2,0)</f>
        <v>UTC+1</v>
      </c>
      <c s="71" t="str">
        <f t="shared" si="3527"/>
        <v>Центральноевропейское время</v>
      </c>
      <c s="71"/>
    </row>
    <row r="112861" spans="1:10" ht="15">
      <c r="A112861">
        <v>280673</v>
      </c>
      <c>
        <v>154177</v>
      </c>
      <c s="2">
        <v>44356.607388349519</v>
      </c>
      <c>
        <v>145779</v>
      </c>
      <c s="71">
        <v>4</v>
      </c>
      <c>
        <v>14</v>
      </c>
      <c s="71" t="str">
        <f t="shared" si="3526"/>
        <v>среда</v>
      </c>
      <c s="71" t="str">
        <f>VLOOKUP(A112861,Подписчики!A:C,2,0)</f>
        <v>UTC+1</v>
      </c>
      <c s="71" t="str">
        <f t="shared" si="3527"/>
        <v>Центральноевропейское время</v>
      </c>
      <c s="71"/>
    </row>
    <row r="112862" spans="1:10" ht="15">
      <c r="A112862">
        <v>280673</v>
      </c>
      <c>
        <v>166630</v>
      </c>
      <c s="2">
        <v>44359.76528214362</v>
      </c>
      <c>
        <v>411922</v>
      </c>
      <c s="71">
        <v>7</v>
      </c>
      <c>
        <v>18</v>
      </c>
      <c s="71" t="str">
        <f t="shared" si="3526"/>
        <v>суббота</v>
      </c>
      <c s="71" t="str">
        <f>VLOOKUP(A112862,Подписчики!A:C,2,0)</f>
        <v>UTC+1</v>
      </c>
      <c s="71" t="str">
        <f t="shared" si="3527"/>
        <v>Центральноевропейское время</v>
      </c>
      <c s="71"/>
    </row>
    <row r="112863" spans="1:10" ht="15">
      <c r="A112863">
        <v>280698</v>
      </c>
      <c>
        <v>311645</v>
      </c>
      <c s="2">
        <v>44401.788213592234</v>
      </c>
      <c>
        <v>255103</v>
      </c>
      <c s="71">
        <v>7</v>
      </c>
      <c>
        <v>18</v>
      </c>
      <c s="71" t="str">
        <f t="shared" si="3526"/>
        <v>суббота</v>
      </c>
      <c s="71" t="str">
        <f>VLOOKUP(A112863,Подписчики!A:C,2,0)</f>
        <v>UTC+0</v>
      </c>
      <c s="71" t="str">
        <f t="shared" si="3527"/>
        <v>Запределами России</v>
      </c>
      <c s="71"/>
    </row>
    <row r="112864" spans="1:10" ht="15">
      <c r="A112864">
        <v>280698</v>
      </c>
      <c>
        <v>328265</v>
      </c>
      <c s="2">
        <v>44406.778504854366</v>
      </c>
      <c>
        <v>60239</v>
      </c>
      <c s="71">
        <v>5</v>
      </c>
      <c>
        <v>18</v>
      </c>
      <c s="71" t="str">
        <f t="shared" si="3526"/>
        <v>четверг</v>
      </c>
      <c s="71" t="str">
        <f>VLOOKUP(A112864,Подписчики!A:C,2,0)</f>
        <v>UTC+0</v>
      </c>
      <c s="71" t="str">
        <f t="shared" si="3527"/>
        <v>Запределами России</v>
      </c>
      <c s="71"/>
    </row>
    <row r="112865" spans="1:10" ht="15">
      <c r="A112865">
        <v>280699</v>
      </c>
      <c>
        <v>287544</v>
      </c>
      <c s="2">
        <v>44394.633682847896</v>
      </c>
      <c>
        <v>3001</v>
      </c>
      <c s="71">
        <v>7</v>
      </c>
      <c>
        <v>15</v>
      </c>
      <c s="71" t="str">
        <f t="shared" si="3526"/>
        <v>суббота</v>
      </c>
      <c s="71" t="str">
        <f>VLOOKUP(A112865,Подписчики!A:C,2,0)</f>
        <v>UTC+2</v>
      </c>
      <c s="71" t="str">
        <f t="shared" si="3527"/>
        <v>Калиниградское время</v>
      </c>
      <c s="71"/>
    </row>
    <row r="112866" spans="1:10" ht="15">
      <c r="A112866">
        <v>280699</v>
      </c>
      <c>
        <v>293964</v>
      </c>
      <c s="2">
        <v>44396.598084142395</v>
      </c>
      <c>
        <v>371920</v>
      </c>
      <c s="71">
        <v>2</v>
      </c>
      <c>
        <v>14</v>
      </c>
      <c s="71" t="str">
        <f t="shared" si="3526"/>
        <v>понедельник</v>
      </c>
      <c s="71" t="str">
        <f>VLOOKUP(A112866,Подписчики!A:C,2,0)</f>
        <v>UTC+2</v>
      </c>
      <c s="71" t="str">
        <f t="shared" si="3527"/>
        <v>Калиниградское время</v>
      </c>
      <c s="71"/>
    </row>
    <row r="112867" spans="1:10" ht="15">
      <c r="A112867">
        <v>280699</v>
      </c>
      <c>
        <v>296924</v>
      </c>
      <c s="2">
        <v>44397.615883495142</v>
      </c>
      <c>
        <v>240291</v>
      </c>
      <c s="71">
        <v>3</v>
      </c>
      <c>
        <v>14</v>
      </c>
      <c s="71" t="str">
        <f t="shared" si="3526"/>
        <v>вторник</v>
      </c>
      <c s="71" t="str">
        <f>VLOOKUP(A112867,Подписчики!A:C,2,0)</f>
        <v>UTC+2</v>
      </c>
      <c s="71" t="str">
        <f t="shared" si="3527"/>
        <v>Калиниградское время</v>
      </c>
      <c s="71"/>
    </row>
    <row r="112868" spans="1:10" ht="15">
      <c r="A112868">
        <v>280699</v>
      </c>
      <c>
        <v>328368</v>
      </c>
      <c s="2">
        <v>44406.793877022654</v>
      </c>
      <c>
        <v>437309</v>
      </c>
      <c s="71">
        <v>5</v>
      </c>
      <c>
        <v>19</v>
      </c>
      <c s="71" t="str">
        <f t="shared" si="3526"/>
        <v>четверг</v>
      </c>
      <c s="71" t="str">
        <f>VLOOKUP(A112868,Подписчики!A:C,2,0)</f>
        <v>UTC+2</v>
      </c>
      <c s="71" t="str">
        <f t="shared" si="3527"/>
        <v>Калиниградское время</v>
      </c>
      <c s="71"/>
    </row>
    <row r="112869" spans="1:10" ht="15">
      <c r="A112869">
        <v>280699</v>
      </c>
      <c>
        <v>340649</v>
      </c>
      <c s="2">
        <v>44409.683844660191</v>
      </c>
      <c>
        <v>32073</v>
      </c>
      <c s="71">
        <v>1</v>
      </c>
      <c>
        <v>16</v>
      </c>
      <c s="71" t="str">
        <f t="shared" si="3526"/>
        <v>воскресенье</v>
      </c>
      <c s="71" t="str">
        <f>VLOOKUP(A112869,Подписчики!A:C,2,0)</f>
        <v>UTC+2</v>
      </c>
      <c s="71" t="str">
        <f t="shared" si="3527"/>
        <v>Калиниградское время</v>
      </c>
      <c s="71"/>
    </row>
    <row r="112870" spans="1:10" ht="15">
      <c r="A112870">
        <v>280699</v>
      </c>
      <c>
        <v>341531</v>
      </c>
      <c s="2">
        <v>44409.810058252428</v>
      </c>
      <c>
        <v>242428</v>
      </c>
      <c s="71">
        <v>1</v>
      </c>
      <c>
        <v>19</v>
      </c>
      <c s="71" t="str">
        <f t="shared" si="3526"/>
        <v>воскресенье</v>
      </c>
      <c s="71" t="str">
        <f>VLOOKUP(A112870,Подписчики!A:C,2,0)</f>
        <v>UTC+2</v>
      </c>
      <c s="71" t="str">
        <f t="shared" si="3527"/>
        <v>Калиниградское время</v>
      </c>
      <c s="71"/>
    </row>
    <row r="112871" spans="1:10" ht="15">
      <c r="A112871">
        <v>280699</v>
      </c>
      <c>
        <v>345485</v>
      </c>
      <c s="2">
        <v>44411.534977346273</v>
      </c>
      <c>
        <v>21760</v>
      </c>
      <c s="71">
        <v>3</v>
      </c>
      <c>
        <v>12</v>
      </c>
      <c s="71" t="str">
        <f t="shared" si="3526"/>
        <v>вторник</v>
      </c>
      <c s="71" t="str">
        <f>VLOOKUP(A112871,Подписчики!A:C,2,0)</f>
        <v>UTC+2</v>
      </c>
      <c s="71" t="str">
        <f t="shared" si="3527"/>
        <v>Калиниградское время</v>
      </c>
      <c s="71"/>
    </row>
    <row r="112872" spans="1:10" ht="15">
      <c r="A112872">
        <v>280731</v>
      </c>
      <c>
        <v>52000</v>
      </c>
      <c s="2">
        <v>44323.499333333333</v>
      </c>
      <c>
        <v>89017</v>
      </c>
      <c s="71">
        <v>6</v>
      </c>
      <c>
        <v>11</v>
      </c>
      <c s="71" t="str">
        <f t="shared" si="3526"/>
        <v>пятница</v>
      </c>
      <c s="71" t="str">
        <f>VLOOKUP(A112872,Подписчики!A:C,2,0)</f>
        <v>UTC+1</v>
      </c>
      <c s="71" t="str">
        <f t="shared" si="3527"/>
        <v>Центральноевропейское время</v>
      </c>
      <c s="71"/>
    </row>
    <row r="112873" spans="1:10" ht="15">
      <c r="A112873">
        <v>280731</v>
      </c>
      <c>
        <v>71951</v>
      </c>
      <c s="2">
        <v>44330.911595469261</v>
      </c>
      <c>
        <v>171702</v>
      </c>
      <c s="71">
        <v>6</v>
      </c>
      <c>
        <v>21</v>
      </c>
      <c s="71" t="str">
        <f t="shared" si="3526"/>
        <v>пятница</v>
      </c>
      <c s="71" t="str">
        <f>VLOOKUP(A112873,Подписчики!A:C,2,0)</f>
        <v>UTC+1</v>
      </c>
      <c s="71" t="str">
        <f t="shared" si="3527"/>
        <v>Центральноевропейское время</v>
      </c>
      <c s="71"/>
    </row>
    <row r="112874" spans="1:10" ht="15">
      <c r="A112874">
        <v>280731</v>
      </c>
      <c>
        <v>77834</v>
      </c>
      <c s="2">
        <v>44332.681822006474</v>
      </c>
      <c>
        <v>16861</v>
      </c>
      <c s="71">
        <v>1</v>
      </c>
      <c>
        <v>16</v>
      </c>
      <c s="71" t="str">
        <f t="shared" si="3526"/>
        <v>воскресенье</v>
      </c>
      <c s="71" t="str">
        <f>VLOOKUP(A112874,Подписчики!A:C,2,0)</f>
        <v>UTC+1</v>
      </c>
      <c s="71" t="str">
        <f t="shared" si="3527"/>
        <v>Центральноевропейское время</v>
      </c>
      <c s="71"/>
    </row>
    <row r="112875" spans="1:10" ht="15">
      <c r="A112875">
        <v>280731</v>
      </c>
      <c>
        <v>82538</v>
      </c>
      <c s="2">
        <v>44334.681822006474</v>
      </c>
      <c>
        <v>379466</v>
      </c>
      <c s="71">
        <v>3</v>
      </c>
      <c>
        <v>16</v>
      </c>
      <c s="71" t="str">
        <f t="shared" si="3526"/>
        <v>вторник</v>
      </c>
      <c s="71" t="str">
        <f>VLOOKUP(A112875,Подписчики!A:C,2,0)</f>
        <v>UTC+1</v>
      </c>
      <c s="71" t="str">
        <f t="shared" si="3527"/>
        <v>Центральноевропейское время</v>
      </c>
      <c s="71"/>
    </row>
    <row r="112876" spans="1:10" ht="15">
      <c r="A112876">
        <v>280731</v>
      </c>
      <c>
        <v>90871</v>
      </c>
      <c s="2">
        <v>44337.829071197411</v>
      </c>
      <c>
        <v>191893</v>
      </c>
      <c s="71">
        <v>6</v>
      </c>
      <c>
        <v>19</v>
      </c>
      <c s="71" t="str">
        <f t="shared" si="3526"/>
        <v>пятница</v>
      </c>
      <c s="71" t="str">
        <f>VLOOKUP(A112876,Подписчики!A:C,2,0)</f>
        <v>UTC+1</v>
      </c>
      <c s="71" t="str">
        <f t="shared" si="3527"/>
        <v>Центральноевропейское время</v>
      </c>
      <c s="71"/>
    </row>
    <row r="112877" spans="1:10" ht="15">
      <c r="A112877">
        <v>280731</v>
      </c>
      <c>
        <v>95143</v>
      </c>
      <c s="2">
        <v>44338.743310679616</v>
      </c>
      <c>
        <v>88863</v>
      </c>
      <c s="71">
        <v>7</v>
      </c>
      <c>
        <v>17</v>
      </c>
      <c s="71" t="str">
        <f t="shared" si="3526"/>
        <v>суббота</v>
      </c>
      <c s="71" t="str">
        <f>VLOOKUP(A112877,Подписчики!A:C,2,0)</f>
        <v>UTC+1</v>
      </c>
      <c s="71" t="str">
        <f t="shared" si="3527"/>
        <v>Центральноевропейское время</v>
      </c>
      <c s="71"/>
    </row>
    <row r="112878" spans="1:10" ht="15">
      <c r="A112878">
        <v>280731</v>
      </c>
      <c>
        <v>104587</v>
      </c>
      <c s="2">
        <v>44341.791854368937</v>
      </c>
      <c>
        <v>342175</v>
      </c>
      <c s="71">
        <v>3</v>
      </c>
      <c>
        <v>19</v>
      </c>
      <c s="71" t="str">
        <f t="shared" si="3526"/>
        <v>вторник</v>
      </c>
      <c s="71" t="str">
        <f>VLOOKUP(A112878,Подписчики!A:C,2,0)</f>
        <v>UTC+1</v>
      </c>
      <c s="71" t="str">
        <f t="shared" si="3527"/>
        <v>Центральноевропейское время</v>
      </c>
      <c s="71"/>
    </row>
    <row r="112879" spans="1:10" ht="15">
      <c r="A112879">
        <v>280731</v>
      </c>
      <c>
        <v>131941</v>
      </c>
      <c s="2">
        <v>44349.647841423954</v>
      </c>
      <c>
        <v>249086</v>
      </c>
      <c s="71">
        <v>4</v>
      </c>
      <c>
        <v>15</v>
      </c>
      <c s="71" t="str">
        <f t="shared" si="3526"/>
        <v>среда</v>
      </c>
      <c s="71" t="str">
        <f>VLOOKUP(A112879,Подписчики!A:C,2,0)</f>
        <v>UTC+1</v>
      </c>
      <c s="71" t="str">
        <f t="shared" si="3527"/>
        <v>Центральноевропейское время</v>
      </c>
      <c s="71"/>
    </row>
    <row r="112880" spans="1:10" ht="15">
      <c r="A112880">
        <v>280731</v>
      </c>
      <c>
        <v>138418</v>
      </c>
      <c s="2">
        <v>44351.76920064725</v>
      </c>
      <c>
        <v>394819</v>
      </c>
      <c s="71">
        <v>6</v>
      </c>
      <c>
        <v>18</v>
      </c>
      <c s="71" t="str">
        <f t="shared" si="3526"/>
        <v>пятница</v>
      </c>
      <c s="71" t="str">
        <f>VLOOKUP(A112880,Подписчики!A:C,2,0)</f>
        <v>UTC+1</v>
      </c>
      <c s="71" t="str">
        <f t="shared" si="3527"/>
        <v>Центральноевропейское время</v>
      </c>
      <c s="71"/>
    </row>
    <row r="112881" spans="1:10" ht="15">
      <c r="A112881">
        <v>280731</v>
      </c>
      <c>
        <v>147958</v>
      </c>
      <c s="2">
        <v>44354.068553398058</v>
      </c>
      <c>
        <v>266364</v>
      </c>
      <c s="71">
        <v>2</v>
      </c>
      <c>
        <v>1</v>
      </c>
      <c s="71" t="str">
        <f t="shared" si="3526"/>
        <v>понедельник</v>
      </c>
      <c s="71" t="str">
        <f>VLOOKUP(A112881,Подписчики!A:C,2,0)</f>
        <v>UTC+1</v>
      </c>
      <c s="71" t="str">
        <f t="shared" si="3527"/>
        <v>Центральноевропейское время</v>
      </c>
      <c s="71"/>
    </row>
    <row r="112882" spans="1:10" ht="15">
      <c r="A112882">
        <v>280731</v>
      </c>
      <c>
        <v>167900</v>
      </c>
      <c s="2">
        <v>44359.950430420715</v>
      </c>
      <c>
        <v>411922</v>
      </c>
      <c s="71">
        <v>7</v>
      </c>
      <c>
        <v>22</v>
      </c>
      <c s="71" t="str">
        <f t="shared" si="3526"/>
        <v>суббота</v>
      </c>
      <c s="71" t="str">
        <f>VLOOKUP(A112882,Подписчики!A:C,2,0)</f>
        <v>UTC+1</v>
      </c>
      <c s="71" t="str">
        <f t="shared" si="3527"/>
        <v>Центральноевропейское время</v>
      </c>
      <c s="71"/>
    </row>
    <row r="112883" spans="1:10" ht="15">
      <c r="A112883">
        <v>280731</v>
      </c>
      <c>
        <v>198430</v>
      </c>
      <c s="2">
        <v>44368.659168284794</v>
      </c>
      <c>
        <v>158978</v>
      </c>
      <c s="71">
        <v>2</v>
      </c>
      <c>
        <v>15</v>
      </c>
      <c s="71" t="str">
        <f t="shared" si="3526"/>
        <v>понедельник</v>
      </c>
      <c s="71" t="str">
        <f>VLOOKUP(A112883,Подписчики!A:C,2,0)</f>
        <v>UTC+1</v>
      </c>
      <c s="71" t="str">
        <f t="shared" si="3527"/>
        <v>Центральноевропейское время</v>
      </c>
      <c s="71"/>
    </row>
    <row r="112884" spans="1:10" ht="15">
      <c r="A112884">
        <v>280731</v>
      </c>
      <c>
        <v>272376</v>
      </c>
      <c s="2">
        <v>44389.864669902912</v>
      </c>
      <c>
        <v>250679</v>
      </c>
      <c s="71">
        <v>2</v>
      </c>
      <c>
        <v>20</v>
      </c>
      <c s="71" t="str">
        <f t="shared" si="3526"/>
        <v>понедельник</v>
      </c>
      <c s="71" t="str">
        <f>VLOOKUP(A112884,Подписчики!A:C,2,0)</f>
        <v>UTC+1</v>
      </c>
      <c s="71" t="str">
        <f t="shared" si="3527"/>
        <v>Центральноевропейское время</v>
      </c>
      <c s="71"/>
    </row>
    <row r="112885" spans="1:10" ht="15">
      <c r="A112885">
        <v>280731</v>
      </c>
      <c>
        <v>278771</v>
      </c>
      <c s="2">
        <v>44392.049333333336</v>
      </c>
      <c>
        <v>242428</v>
      </c>
      <c s="71">
        <v>5</v>
      </c>
      <c>
        <v>1</v>
      </c>
      <c s="71" t="str">
        <f t="shared" si="3526"/>
        <v>четверг</v>
      </c>
      <c s="71" t="str">
        <f>VLOOKUP(A112885,Подписчики!A:C,2,0)</f>
        <v>UTC+1</v>
      </c>
      <c s="71" t="str">
        <f t="shared" si="3527"/>
        <v>Центральноевропейское время</v>
      </c>
      <c s="71"/>
    </row>
    <row r="112886" spans="1:10" ht="15">
      <c r="A112886">
        <v>280731</v>
      </c>
      <c>
        <v>358632</v>
      </c>
      <c s="2">
        <v>44415.390559870553</v>
      </c>
      <c>
        <v>354876</v>
      </c>
      <c s="71">
        <v>7</v>
      </c>
      <c>
        <v>9</v>
      </c>
      <c s="71" t="str">
        <f t="shared" si="3526"/>
        <v>суббота</v>
      </c>
      <c s="71" t="str">
        <f>VLOOKUP(A112886,Подписчики!A:C,2,0)</f>
        <v>UTC+1</v>
      </c>
      <c s="71" t="str">
        <f t="shared" si="3527"/>
        <v>Центральноевропейское время</v>
      </c>
      <c s="71"/>
    </row>
    <row r="112887" spans="1:10" ht="15">
      <c r="A112887">
        <v>280731</v>
      </c>
      <c>
        <v>377161</v>
      </c>
      <c s="2">
        <v>44420.939103559875</v>
      </c>
      <c>
        <v>74862</v>
      </c>
      <c s="71">
        <v>5</v>
      </c>
      <c>
        <v>22</v>
      </c>
      <c s="71" t="str">
        <f t="shared" si="3526"/>
        <v>четверг</v>
      </c>
      <c s="71" t="str">
        <f>VLOOKUP(A112887,Подписчики!A:C,2,0)</f>
        <v>UTC+1</v>
      </c>
      <c s="71" t="str">
        <f t="shared" si="3527"/>
        <v>Центральноевропейское время</v>
      </c>
      <c s="71"/>
    </row>
    <row r="112888" spans="1:10" ht="15">
      <c r="A112888">
        <v>280731</v>
      </c>
      <c>
        <v>414316</v>
      </c>
      <c s="2">
        <v>44432.532954692557</v>
      </c>
      <c>
        <v>257801</v>
      </c>
      <c s="71">
        <v>3</v>
      </c>
      <c>
        <v>12</v>
      </c>
      <c s="71" t="str">
        <f t="shared" si="3526"/>
        <v>вторник</v>
      </c>
      <c s="71" t="str">
        <f>VLOOKUP(A112888,Подписчики!A:C,2,0)</f>
        <v>UTC+1</v>
      </c>
      <c s="71" t="str">
        <f t="shared" si="3527"/>
        <v>Центральноевропейское время</v>
      </c>
      <c s="71"/>
    </row>
    <row r="112889" spans="1:10" ht="15">
      <c r="A112889">
        <v>280745</v>
      </c>
      <c>
        <v>225135</v>
      </c>
      <c s="2">
        <v>44375.850106796119</v>
      </c>
      <c>
        <v>158978</v>
      </c>
      <c s="71">
        <v>2</v>
      </c>
      <c>
        <v>20</v>
      </c>
      <c s="71" t="str">
        <f t="shared" si="3526"/>
        <v>понедельник</v>
      </c>
      <c s="71" t="str">
        <f>VLOOKUP(A112889,Подписчики!A:C,2,0)</f>
        <v>UTC+1</v>
      </c>
      <c s="71" t="str">
        <f t="shared" si="3527"/>
        <v>Центральноевропейское время</v>
      </c>
      <c s="71"/>
    </row>
    <row r="112890" spans="1:10" ht="15">
      <c r="A112890">
        <v>280745</v>
      </c>
      <c>
        <v>225896</v>
      </c>
      <c s="2">
        <v>44376.017333333337</v>
      </c>
      <c>
        <v>250679</v>
      </c>
      <c s="71">
        <v>3</v>
      </c>
      <c>
        <v>0</v>
      </c>
      <c s="71" t="str">
        <f t="shared" si="3526"/>
        <v>вторник</v>
      </c>
      <c s="71" t="str">
        <f>VLOOKUP(A112890,Подписчики!A:C,2,0)</f>
        <v>UTC+1</v>
      </c>
      <c s="71" t="str">
        <f t="shared" si="3527"/>
        <v>Центральноевропейское время</v>
      </c>
      <c s="71"/>
    </row>
    <row r="112891" spans="1:10" ht="15">
      <c r="A112891">
        <v>280745</v>
      </c>
      <c>
        <v>264267</v>
      </c>
      <c s="2">
        <v>44387.76958525346</v>
      </c>
      <c>
        <v>137670</v>
      </c>
      <c s="71">
        <v>7</v>
      </c>
      <c>
        <v>18</v>
      </c>
      <c s="71" t="str">
        <f t="shared" si="3526"/>
        <v>суббота</v>
      </c>
      <c s="71" t="str">
        <f>VLOOKUP(A112891,Подписчики!A:C,2,0)</f>
        <v>UTC+1</v>
      </c>
      <c s="71" t="str">
        <f t="shared" si="3527"/>
        <v>Центральноевропейское время</v>
      </c>
      <c s="71"/>
    </row>
    <row r="112892" spans="1:10" ht="15">
      <c r="A112892">
        <v>280745</v>
      </c>
      <c>
        <v>340688</v>
      </c>
      <c s="2">
        <v>44409.688294498381</v>
      </c>
      <c>
        <v>391638</v>
      </c>
      <c s="71">
        <v>1</v>
      </c>
      <c>
        <v>16</v>
      </c>
      <c s="71" t="str">
        <f t="shared" si="3526"/>
        <v>воскресенье</v>
      </c>
      <c s="71" t="str">
        <f>VLOOKUP(A112892,Подписчики!A:C,2,0)</f>
        <v>UTC+1</v>
      </c>
      <c s="71" t="str">
        <f t="shared" si="3527"/>
        <v>Центральноевропейское время</v>
      </c>
      <c s="71"/>
    </row>
    <row r="112893" spans="1:10" ht="15">
      <c r="A112893">
        <v>280745</v>
      </c>
      <c>
        <v>356102</v>
      </c>
      <c s="2">
        <v>44414.803181229778</v>
      </c>
      <c>
        <v>212708</v>
      </c>
      <c s="71">
        <v>6</v>
      </c>
      <c>
        <v>19</v>
      </c>
      <c s="71" t="str">
        <f t="shared" si="3526"/>
        <v>пятница</v>
      </c>
      <c s="71" t="str">
        <f>VLOOKUP(A112893,Подписчики!A:C,2,0)</f>
        <v>UTC+1</v>
      </c>
      <c s="71" t="str">
        <f t="shared" si="3527"/>
        <v>Центральноевропейское время</v>
      </c>
      <c s="71"/>
    </row>
    <row r="112894" spans="1:10" ht="15">
      <c r="A112894">
        <v>280745</v>
      </c>
      <c>
        <v>369729</v>
      </c>
      <c s="2">
        <v>44418.52810032363</v>
      </c>
      <c>
        <v>179296</v>
      </c>
      <c s="71">
        <v>3</v>
      </c>
      <c>
        <v>12</v>
      </c>
      <c s="71" t="str">
        <f t="shared" si="3526"/>
        <v>вторник</v>
      </c>
      <c s="71" t="str">
        <f>VLOOKUP(A112894,Подписчики!A:C,2,0)</f>
        <v>UTC+1</v>
      </c>
      <c s="71" t="str">
        <f t="shared" si="3527"/>
        <v>Центральноевропейское время</v>
      </c>
      <c s="71"/>
    </row>
    <row r="112895" spans="1:10" ht="15">
      <c r="A112895">
        <v>280745</v>
      </c>
      <c>
        <v>376971</v>
      </c>
      <c s="2">
        <v>44420.88570550162</v>
      </c>
      <c>
        <v>154256</v>
      </c>
      <c s="71">
        <v>5</v>
      </c>
      <c>
        <v>21</v>
      </c>
      <c s="71" t="str">
        <f t="shared" si="3526"/>
        <v>четверг</v>
      </c>
      <c s="71" t="str">
        <f>VLOOKUP(A112895,Подписчики!A:C,2,0)</f>
        <v>UTC+1</v>
      </c>
      <c s="71" t="str">
        <f t="shared" si="3527"/>
        <v>Центральноевропейское время</v>
      </c>
      <c s="71"/>
    </row>
    <row r="112896" spans="1:10" ht="15">
      <c r="A112896">
        <v>280745</v>
      </c>
      <c>
        <v>395570</v>
      </c>
      <c s="2">
        <v>44426.741692556636</v>
      </c>
      <c>
        <v>250679</v>
      </c>
      <c s="71">
        <v>4</v>
      </c>
      <c>
        <v>17</v>
      </c>
      <c s="71" t="str">
        <f t="shared" si="3526"/>
        <v>среда</v>
      </c>
      <c s="71" t="str">
        <f>VLOOKUP(A112896,Подписчики!A:C,2,0)</f>
        <v>UTC+1</v>
      </c>
      <c s="71" t="str">
        <f t="shared" si="3527"/>
        <v>Центральноевропейское время</v>
      </c>
      <c s="71"/>
    </row>
    <row r="112897" spans="1:10" ht="15">
      <c r="A112897">
        <v>280748</v>
      </c>
      <c>
        <v>119399</v>
      </c>
      <c s="2">
        <v>44345.784508804587</v>
      </c>
      <c>
        <v>204394</v>
      </c>
      <c s="71">
        <v>7</v>
      </c>
      <c>
        <v>18</v>
      </c>
      <c s="71" t="str">
        <f t="shared" si="3526"/>
        <v>суббота</v>
      </c>
      <c s="71" t="str">
        <f>VLOOKUP(A112897,Подписчики!A:C,2,0)</f>
        <v>UTC+1</v>
      </c>
      <c s="71" t="str">
        <f t="shared" si="3527"/>
        <v>Центральноевропейское время</v>
      </c>
      <c s="71"/>
    </row>
    <row r="112898" spans="1:10" ht="15">
      <c r="A112898">
        <v>280748</v>
      </c>
      <c>
        <v>132901</v>
      </c>
      <c s="2">
        <v>44349.955284789648</v>
      </c>
      <c>
        <v>343491</v>
      </c>
      <c s="71">
        <v>4</v>
      </c>
      <c>
        <v>22</v>
      </c>
      <c s="71" t="str">
        <f t="shared" si="3526"/>
        <v>среда</v>
      </c>
      <c s="71" t="str">
        <f>VLOOKUP(A112898,Подписчики!A:C,2,0)</f>
        <v>UTC+1</v>
      </c>
      <c s="71" t="str">
        <f t="shared" si="3527"/>
        <v>Центральноевропейское время</v>
      </c>
      <c s="71"/>
    </row>
    <row r="112899" spans="1:10" ht="15">
      <c r="A112899">
        <v>280748</v>
      </c>
      <c>
        <v>134581</v>
      </c>
      <c s="2">
        <v>44350.717420711975</v>
      </c>
      <c>
        <v>182191</v>
      </c>
      <c s="71">
        <v>5</v>
      </c>
      <c>
        <v>17</v>
      </c>
      <c s="71" t="str">
        <f t="shared" si="3528" ref="G112899:G112962">TEXT(C112899,"дддд")</f>
        <v>четверг</v>
      </c>
      <c s="71" t="str">
        <f>VLOOKUP(A112899,Подписчики!A:C,2,0)</f>
        <v>UTC+1</v>
      </c>
      <c s="71" t="str">
        <f t="shared" si="3529" ref="I112899:I112962">IF(H112899="UTC+1","Центральноевропейское время",IF(H112899="UTC+2","Калиниградское время",IF(H112899="UTC+3","Московское время",IF(H112899="UTC+4","Самарское время",IF(H112899="UTC+5","Екатеринбургское время",IF(H112899="UTC+6","Омское время",IF(H112899="UTC+7","Красноярское время",IF(H112899="UTC+8","Иркутское время",IF(H112899="UTC+9","Якутское время",IF(H112899="UTC+10","Владивостокское время",IF(H112899="UTC+11","Магаданское время",IF(H112899="UTC+12","Камчатское время",IF(H112899="UTC+0","Запределами России",IF(H112899="UTC-1","Запределами России",IF(H112899="UTC-2","Запределами России",IF(H112899="UTC-3","Запределами России",IF(H112899="UTC-4","Запределами России",IF(H112899="UTC-5","Запределами России",IF(H112899="UTC-6","Запределами России",IF(H112899="UTC-7","Запределами России",IF(H112899="UTC-8","Запределами России",IF(H112899="UTC-9","Запределами России",0))))))))))))))))))))))</f>
        <v>Центральноевропейское время</v>
      </c>
      <c s="71"/>
    </row>
    <row r="112900" spans="1:10" ht="15">
      <c r="A112900">
        <v>280748</v>
      </c>
      <c>
        <v>137767</v>
      </c>
      <c s="2">
        <v>44351.698003236248</v>
      </c>
      <c>
        <v>254150</v>
      </c>
      <c s="71">
        <v>6</v>
      </c>
      <c>
        <v>16</v>
      </c>
      <c s="71" t="str">
        <f t="shared" si="3528"/>
        <v>пятница</v>
      </c>
      <c s="71" t="str">
        <f>VLOOKUP(A112900,Подписчики!A:C,2,0)</f>
        <v>UTC+1</v>
      </c>
      <c s="71" t="str">
        <f t="shared" si="3529"/>
        <v>Центральноевропейское время</v>
      </c>
      <c s="71"/>
    </row>
    <row r="112901" spans="1:10" ht="15">
      <c r="A112901">
        <v>280748</v>
      </c>
      <c>
        <v>157821</v>
      </c>
      <c s="2">
        <v>44357.731983818776</v>
      </c>
      <c>
        <v>411922</v>
      </c>
      <c s="71">
        <v>5</v>
      </c>
      <c>
        <v>17</v>
      </c>
      <c s="71" t="str">
        <f t="shared" si="3528"/>
        <v>четверг</v>
      </c>
      <c s="71" t="str">
        <f>VLOOKUP(A112901,Подписчики!A:C,2,0)</f>
        <v>UTC+1</v>
      </c>
      <c s="71" t="str">
        <f t="shared" si="3529"/>
        <v>Центральноевропейское время</v>
      </c>
      <c s="71"/>
    </row>
    <row r="112902" spans="1:10" ht="15">
      <c r="A112902">
        <v>280748</v>
      </c>
      <c>
        <v>175828</v>
      </c>
      <c s="2">
        <v>44362.492501618122</v>
      </c>
      <c>
        <v>328853</v>
      </c>
      <c s="71">
        <v>3</v>
      </c>
      <c>
        <v>11</v>
      </c>
      <c s="71" t="str">
        <f t="shared" si="3528"/>
        <v>вторник</v>
      </c>
      <c s="71" t="str">
        <f>VLOOKUP(A112902,Подписчики!A:C,2,0)</f>
        <v>UTC+1</v>
      </c>
      <c s="71" t="str">
        <f t="shared" si="3529"/>
        <v>Центральноевропейское время</v>
      </c>
      <c s="71"/>
    </row>
    <row r="112903" spans="1:10" ht="15">
      <c r="A112903">
        <v>280748</v>
      </c>
      <c>
        <v>180340</v>
      </c>
      <c s="2">
        <v>44363.884087378647</v>
      </c>
      <c>
        <v>192748</v>
      </c>
      <c s="71">
        <v>4</v>
      </c>
      <c>
        <v>21</v>
      </c>
      <c s="71" t="str">
        <f t="shared" si="3528"/>
        <v>среда</v>
      </c>
      <c s="71" t="str">
        <f>VLOOKUP(A112903,Подписчики!A:C,2,0)</f>
        <v>UTC+1</v>
      </c>
      <c s="71" t="str">
        <f t="shared" si="3529"/>
        <v>Центральноевропейское время</v>
      </c>
      <c s="71"/>
    </row>
    <row r="112904" spans="1:10" ht="15">
      <c r="A112904">
        <v>280748</v>
      </c>
      <c>
        <v>203107</v>
      </c>
      <c s="2">
        <v>44369.926158576054</v>
      </c>
      <c>
        <v>162939</v>
      </c>
      <c s="71">
        <v>3</v>
      </c>
      <c>
        <v>22</v>
      </c>
      <c s="71" t="str">
        <f t="shared" si="3528"/>
        <v>вторник</v>
      </c>
      <c s="71" t="str">
        <f>VLOOKUP(A112904,Подписчики!A:C,2,0)</f>
        <v>UTC+1</v>
      </c>
      <c s="71" t="str">
        <f t="shared" si="3529"/>
        <v>Центральноевропейское время</v>
      </c>
      <c s="71"/>
    </row>
    <row r="112905" spans="1:10" ht="15">
      <c r="A112905">
        <v>280748</v>
      </c>
      <c>
        <v>203769</v>
      </c>
      <c s="2">
        <v>44370.388333333336</v>
      </c>
      <c>
        <v>302612</v>
      </c>
      <c s="71">
        <v>4</v>
      </c>
      <c>
        <v>9</v>
      </c>
      <c s="71" t="str">
        <f t="shared" si="3528"/>
        <v>среда</v>
      </c>
      <c s="71" t="str">
        <f>VLOOKUP(A112905,Подписчики!A:C,2,0)</f>
        <v>UTC+1</v>
      </c>
      <c s="71" t="str">
        <f t="shared" si="3529"/>
        <v>Центральноевропейское время</v>
      </c>
      <c s="71"/>
    </row>
    <row r="112906" spans="1:10" ht="15">
      <c r="A112906">
        <v>280748</v>
      </c>
      <c>
        <v>222383</v>
      </c>
      <c s="2">
        <v>44374.90997734628</v>
      </c>
      <c>
        <v>250679</v>
      </c>
      <c s="71">
        <v>1</v>
      </c>
      <c>
        <v>21</v>
      </c>
      <c s="71" t="str">
        <f t="shared" si="3528"/>
        <v>воскресенье</v>
      </c>
      <c s="71" t="str">
        <f>VLOOKUP(A112906,Подписчики!A:C,2,0)</f>
        <v>UTC+1</v>
      </c>
      <c s="71" t="str">
        <f t="shared" si="3529"/>
        <v>Центральноевропейское время</v>
      </c>
      <c s="71"/>
    </row>
    <row r="112907" spans="1:10" ht="15">
      <c r="A112907">
        <v>280748</v>
      </c>
      <c>
        <v>260632</v>
      </c>
      <c s="2">
        <v>44386.931012944988</v>
      </c>
      <c>
        <v>102086</v>
      </c>
      <c s="71">
        <v>6</v>
      </c>
      <c>
        <v>22</v>
      </c>
      <c s="71" t="str">
        <f t="shared" si="3528"/>
        <v>пятница</v>
      </c>
      <c s="71" t="str">
        <f>VLOOKUP(A112907,Подписчики!A:C,2,0)</f>
        <v>UTC+1</v>
      </c>
      <c s="71" t="str">
        <f t="shared" si="3529"/>
        <v>Центральноевропейское время</v>
      </c>
      <c s="71"/>
    </row>
    <row r="112908" spans="1:10" ht="15">
      <c r="A112908">
        <v>280748</v>
      </c>
      <c>
        <v>312673</v>
      </c>
      <c s="2">
        <v>44401.919686084148</v>
      </c>
      <c>
        <v>230507</v>
      </c>
      <c s="71">
        <v>7</v>
      </c>
      <c>
        <v>22</v>
      </c>
      <c s="71" t="str">
        <f t="shared" si="3528"/>
        <v>суббота</v>
      </c>
      <c s="71" t="str">
        <f>VLOOKUP(A112908,Подписчики!A:C,2,0)</f>
        <v>UTC+1</v>
      </c>
      <c s="71" t="str">
        <f t="shared" si="3529"/>
        <v>Центральноевропейское время</v>
      </c>
      <c s="71"/>
    </row>
    <row r="112909" spans="1:10" ht="15">
      <c r="A112909">
        <v>280750</v>
      </c>
      <c>
        <v>227014</v>
      </c>
      <c s="2">
        <v>44376.613456310683</v>
      </c>
      <c>
        <v>396787</v>
      </c>
      <c s="71">
        <v>3</v>
      </c>
      <c>
        <v>14</v>
      </c>
      <c s="71" t="str">
        <f t="shared" si="3528"/>
        <v>вторник</v>
      </c>
      <c s="71" t="str">
        <f>VLOOKUP(A112909,Подписчики!A:C,2,0)</f>
        <v>UTC+0</v>
      </c>
      <c s="71" t="str">
        <f t="shared" si="3529"/>
        <v>Запределами России</v>
      </c>
      <c s="71"/>
    </row>
    <row r="112910" spans="1:10" ht="15">
      <c r="A112910">
        <v>280750</v>
      </c>
      <c>
        <v>272554</v>
      </c>
      <c s="2">
        <v>44389.89986407767</v>
      </c>
      <c>
        <v>460854</v>
      </c>
      <c s="71">
        <v>2</v>
      </c>
      <c>
        <v>21</v>
      </c>
      <c s="71" t="str">
        <f t="shared" si="3528"/>
        <v>понедельник</v>
      </c>
      <c s="71" t="str">
        <f>VLOOKUP(A112910,Подписчики!A:C,2,0)</f>
        <v>UTC+0</v>
      </c>
      <c s="71" t="str">
        <f t="shared" si="3529"/>
        <v>Запределами России</v>
      </c>
      <c s="71"/>
    </row>
    <row r="112911" spans="1:10" ht="15">
      <c r="A112911">
        <v>280750</v>
      </c>
      <c>
        <v>300489</v>
      </c>
      <c s="2">
        <v>44398.718634304205</v>
      </c>
      <c>
        <v>347008</v>
      </c>
      <c s="71">
        <v>4</v>
      </c>
      <c>
        <v>17</v>
      </c>
      <c s="71" t="str">
        <f t="shared" si="3528"/>
        <v>среда</v>
      </c>
      <c s="71" t="str">
        <f>VLOOKUP(A112911,Подписчики!A:C,2,0)</f>
        <v>UTC+0</v>
      </c>
      <c s="71" t="str">
        <f t="shared" si="3529"/>
        <v>Запределами России</v>
      </c>
      <c s="71"/>
    </row>
    <row r="112912" spans="1:10" ht="15">
      <c r="A112912">
        <v>280750</v>
      </c>
      <c>
        <v>317706</v>
      </c>
      <c s="2">
        <v>44403.243000000002</v>
      </c>
      <c>
        <v>382270</v>
      </c>
      <c s="71">
        <v>2</v>
      </c>
      <c>
        <v>5</v>
      </c>
      <c s="71" t="str">
        <f t="shared" si="3528"/>
        <v>понедельник</v>
      </c>
      <c s="71" t="str">
        <f>VLOOKUP(A112912,Подписчики!A:C,2,0)</f>
        <v>UTC+0</v>
      </c>
      <c s="71" t="str">
        <f t="shared" si="3529"/>
        <v>Запределами России</v>
      </c>
      <c s="71"/>
    </row>
    <row r="112913" spans="1:10" ht="15">
      <c r="A112913">
        <v>280750</v>
      </c>
      <c>
        <v>350406</v>
      </c>
      <c s="2">
        <v>44412.864265372169</v>
      </c>
      <c>
        <v>419338</v>
      </c>
      <c s="71">
        <v>4</v>
      </c>
      <c>
        <v>20</v>
      </c>
      <c s="71" t="str">
        <f t="shared" si="3528"/>
        <v>среда</v>
      </c>
      <c s="71" t="str">
        <f>VLOOKUP(A112913,Подписчики!A:C,2,0)</f>
        <v>UTC+0</v>
      </c>
      <c s="71" t="str">
        <f t="shared" si="3529"/>
        <v>Запределами России</v>
      </c>
      <c s="71"/>
    </row>
    <row r="112914" spans="1:10" ht="15">
      <c r="A112914">
        <v>280750</v>
      </c>
      <c>
        <v>352969</v>
      </c>
      <c s="2">
        <v>44413.861029126216</v>
      </c>
      <c>
        <v>82901</v>
      </c>
      <c s="71">
        <v>5</v>
      </c>
      <c>
        <v>20</v>
      </c>
      <c s="71" t="str">
        <f t="shared" si="3528"/>
        <v>четверг</v>
      </c>
      <c s="71" t="str">
        <f>VLOOKUP(A112914,Подписчики!A:C,2,0)</f>
        <v>UTC+0</v>
      </c>
      <c s="71" t="str">
        <f t="shared" si="3529"/>
        <v>Запределами России</v>
      </c>
      <c s="71"/>
    </row>
    <row r="112915" spans="1:10" ht="15">
      <c r="A112915">
        <v>280750</v>
      </c>
      <c>
        <v>356084</v>
      </c>
      <c s="2">
        <v>44414.801158576054</v>
      </c>
      <c>
        <v>230507</v>
      </c>
      <c s="71">
        <v>6</v>
      </c>
      <c>
        <v>19</v>
      </c>
      <c s="71" t="str">
        <f t="shared" si="3528"/>
        <v>пятница</v>
      </c>
      <c s="71" t="str">
        <f>VLOOKUP(A112915,Подписчики!A:C,2,0)</f>
        <v>UTC+0</v>
      </c>
      <c s="71" t="str">
        <f t="shared" si="3529"/>
        <v>Запределами России</v>
      </c>
      <c s="71"/>
    </row>
    <row r="112916" spans="1:10" ht="15">
      <c r="A112916">
        <v>280750</v>
      </c>
      <c>
        <v>365981</v>
      </c>
      <c s="2">
        <v>44416.859411003235</v>
      </c>
      <c>
        <v>341896</v>
      </c>
      <c s="71">
        <v>1</v>
      </c>
      <c>
        <v>20</v>
      </c>
      <c s="71" t="str">
        <f t="shared" si="3528"/>
        <v>воскресенье</v>
      </c>
      <c s="71" t="str">
        <f>VLOOKUP(A112916,Подписчики!A:C,2,0)</f>
        <v>UTC+0</v>
      </c>
      <c s="71" t="str">
        <f t="shared" si="3529"/>
        <v>Запределами России</v>
      </c>
      <c s="71"/>
    </row>
    <row r="112917" spans="1:10" ht="15">
      <c r="A112917">
        <v>280750</v>
      </c>
      <c>
        <v>370419</v>
      </c>
      <c s="2">
        <v>44418.699216828478</v>
      </c>
      <c>
        <v>296118</v>
      </c>
      <c s="71">
        <v>3</v>
      </c>
      <c>
        <v>16</v>
      </c>
      <c s="71" t="str">
        <f t="shared" si="3528"/>
        <v>вторник</v>
      </c>
      <c s="71" t="str">
        <f>VLOOKUP(A112917,Подписчики!A:C,2,0)</f>
        <v>UTC+0</v>
      </c>
      <c s="71" t="str">
        <f t="shared" si="3529"/>
        <v>Запределами России</v>
      </c>
      <c s="71"/>
    </row>
    <row r="112918" spans="1:10" ht="15">
      <c r="A112918">
        <v>280750</v>
      </c>
      <c>
        <v>373672</v>
      </c>
      <c s="2">
        <v>44419.7833592233</v>
      </c>
      <c>
        <v>411922</v>
      </c>
      <c s="71">
        <v>4</v>
      </c>
      <c>
        <v>18</v>
      </c>
      <c s="71" t="str">
        <f t="shared" si="3528"/>
        <v>среда</v>
      </c>
      <c s="71" t="str">
        <f>VLOOKUP(A112918,Подписчики!A:C,2,0)</f>
        <v>UTC+0</v>
      </c>
      <c s="71" t="str">
        <f t="shared" si="3529"/>
        <v>Запределами России</v>
      </c>
      <c s="71"/>
    </row>
    <row r="112919" spans="1:10" ht="15">
      <c r="A112919">
        <v>280758</v>
      </c>
      <c>
        <v>119427</v>
      </c>
      <c s="2">
        <v>44345.786595469253</v>
      </c>
      <c>
        <v>347393</v>
      </c>
      <c s="71">
        <v>7</v>
      </c>
      <c>
        <v>18</v>
      </c>
      <c s="71" t="str">
        <f t="shared" si="3528"/>
        <v>суббота</v>
      </c>
      <c s="71" t="str">
        <f>VLOOKUP(A112919,Подписчики!A:C,2,0)</f>
        <v>UTC+0</v>
      </c>
      <c s="71" t="str">
        <f t="shared" si="3529"/>
        <v>Запределами России</v>
      </c>
      <c s="71"/>
    </row>
    <row r="112920" spans="1:10" ht="15">
      <c r="A112920">
        <v>280758</v>
      </c>
      <c>
        <v>121954</v>
      </c>
      <c s="2">
        <v>44346.420899676377</v>
      </c>
      <c>
        <v>397390</v>
      </c>
      <c s="71">
        <v>1</v>
      </c>
      <c>
        <v>10</v>
      </c>
      <c s="71" t="str">
        <f t="shared" si="3528"/>
        <v>воскресенье</v>
      </c>
      <c s="71" t="str">
        <f>VLOOKUP(A112920,Подписчики!A:C,2,0)</f>
        <v>UTC+0</v>
      </c>
      <c s="71" t="str">
        <f t="shared" si="3529"/>
        <v>Запределами России</v>
      </c>
      <c s="71"/>
    </row>
    <row r="112921" spans="1:10" ht="15">
      <c r="A112921">
        <v>280758</v>
      </c>
      <c>
        <v>138976</v>
      </c>
      <c s="2">
        <v>44351.835139158575</v>
      </c>
      <c>
        <v>351192</v>
      </c>
      <c s="71">
        <v>6</v>
      </c>
      <c>
        <v>20</v>
      </c>
      <c s="71" t="str">
        <f t="shared" si="3528"/>
        <v>пятница</v>
      </c>
      <c s="71" t="str">
        <f>VLOOKUP(A112921,Подписчики!A:C,2,0)</f>
        <v>UTC+0</v>
      </c>
      <c s="71" t="str">
        <f t="shared" si="3529"/>
        <v>Запределами России</v>
      </c>
      <c s="71"/>
    </row>
    <row r="112922" spans="1:10" ht="15">
      <c r="A112922">
        <v>280758</v>
      </c>
      <c>
        <v>146274</v>
      </c>
      <c s="2">
        <v>44353.713779935279</v>
      </c>
      <c>
        <v>347008</v>
      </c>
      <c s="71">
        <v>1</v>
      </c>
      <c>
        <v>17</v>
      </c>
      <c s="71" t="str">
        <f t="shared" si="3528"/>
        <v>воскресенье</v>
      </c>
      <c s="71" t="str">
        <f>VLOOKUP(A112922,Подписчики!A:C,2,0)</f>
        <v>UTC+0</v>
      </c>
      <c s="71" t="str">
        <f t="shared" si="3529"/>
        <v>Запределами России</v>
      </c>
      <c s="71"/>
    </row>
    <row r="112923" spans="1:10" ht="15">
      <c r="A112923">
        <v>280758</v>
      </c>
      <c>
        <v>156350</v>
      </c>
      <c s="2">
        <v>44357.089184466022</v>
      </c>
      <c>
        <v>411922</v>
      </c>
      <c s="71">
        <v>5</v>
      </c>
      <c>
        <v>2</v>
      </c>
      <c s="71" t="str">
        <f t="shared" si="3528"/>
        <v>четверг</v>
      </c>
      <c s="71" t="str">
        <f>VLOOKUP(A112923,Подписчики!A:C,2,0)</f>
        <v>UTC+0</v>
      </c>
      <c s="71" t="str">
        <f t="shared" si="3529"/>
        <v>Запределами России</v>
      </c>
      <c s="71"/>
    </row>
    <row r="112924" spans="1:10" ht="15">
      <c r="A112924">
        <v>280758</v>
      </c>
      <c>
        <v>181177</v>
      </c>
      <c s="2">
        <v>44364.502999999997</v>
      </c>
      <c>
        <v>250679</v>
      </c>
      <c s="71">
        <v>5</v>
      </c>
      <c>
        <v>12</v>
      </c>
      <c s="71" t="str">
        <f t="shared" si="3528"/>
        <v>четверг</v>
      </c>
      <c s="71" t="str">
        <f>VLOOKUP(A112924,Подписчики!A:C,2,0)</f>
        <v>UTC+0</v>
      </c>
      <c s="71" t="str">
        <f t="shared" si="3529"/>
        <v>Запределами России</v>
      </c>
      <c s="71"/>
    </row>
    <row r="112925" spans="1:10" ht="15">
      <c r="A112925">
        <v>280758</v>
      </c>
      <c>
        <v>185235</v>
      </c>
      <c s="2">
        <v>44365.621546925569</v>
      </c>
      <c>
        <v>336965</v>
      </c>
      <c s="71">
        <v>6</v>
      </c>
      <c>
        <v>14</v>
      </c>
      <c s="71" t="str">
        <f t="shared" si="3528"/>
        <v>пятница</v>
      </c>
      <c s="71" t="str">
        <f>VLOOKUP(A112925,Подписчики!A:C,2,0)</f>
        <v>UTC+0</v>
      </c>
      <c s="71" t="str">
        <f t="shared" si="3529"/>
        <v>Запределами России</v>
      </c>
      <c s="71"/>
    </row>
    <row r="112926" spans="1:10" ht="15">
      <c r="A112926">
        <v>280758</v>
      </c>
      <c>
        <v>215061</v>
      </c>
      <c s="2">
        <v>44373.547113268607</v>
      </c>
      <c>
        <v>470762</v>
      </c>
      <c s="71">
        <v>7</v>
      </c>
      <c>
        <v>13</v>
      </c>
      <c s="71" t="str">
        <f t="shared" si="3528"/>
        <v>суббота</v>
      </c>
      <c s="71" t="str">
        <f>VLOOKUP(A112926,Подписчики!A:C,2,0)</f>
        <v>UTC+0</v>
      </c>
      <c s="71" t="str">
        <f t="shared" si="3529"/>
        <v>Запределами России</v>
      </c>
      <c s="71"/>
    </row>
    <row r="112927" spans="1:10" ht="15">
      <c r="A112927">
        <v>280758</v>
      </c>
      <c>
        <v>217577</v>
      </c>
      <c s="2">
        <v>44373.87721035599</v>
      </c>
      <c>
        <v>60239</v>
      </c>
      <c s="71">
        <v>7</v>
      </c>
      <c>
        <v>21</v>
      </c>
      <c s="71" t="str">
        <f t="shared" si="3528"/>
        <v>суббота</v>
      </c>
      <c s="71" t="str">
        <f>VLOOKUP(A112927,Подписчики!A:C,2,0)</f>
        <v>UTC+0</v>
      </c>
      <c s="71" t="str">
        <f t="shared" si="3529"/>
        <v>Запределами России</v>
      </c>
      <c s="71"/>
    </row>
    <row r="112928" spans="1:10" ht="15">
      <c r="A112928">
        <v>280758</v>
      </c>
      <c>
        <v>256805</v>
      </c>
      <c s="2">
        <v>44385.962970873785</v>
      </c>
      <c>
        <v>217497</v>
      </c>
      <c s="71">
        <v>5</v>
      </c>
      <c>
        <v>23</v>
      </c>
      <c s="71" t="str">
        <f t="shared" si="3528"/>
        <v>четверг</v>
      </c>
      <c s="71" t="str">
        <f>VLOOKUP(A112928,Подписчики!A:C,2,0)</f>
        <v>UTC+0</v>
      </c>
      <c s="71" t="str">
        <f t="shared" si="3529"/>
        <v>Запределами России</v>
      </c>
      <c s="71"/>
    </row>
    <row r="112929" spans="1:10" ht="15">
      <c r="A112929">
        <v>280758</v>
      </c>
      <c>
        <v>284535</v>
      </c>
      <c s="2">
        <v>44393.857792880262</v>
      </c>
      <c>
        <v>17083</v>
      </c>
      <c s="71">
        <v>6</v>
      </c>
      <c>
        <v>20</v>
      </c>
      <c s="71" t="str">
        <f t="shared" si="3528"/>
        <v>пятница</v>
      </c>
      <c s="71" t="str">
        <f>VLOOKUP(A112929,Подписчики!A:C,2,0)</f>
        <v>UTC+0</v>
      </c>
      <c s="71" t="str">
        <f t="shared" si="3529"/>
        <v>Запределами России</v>
      </c>
      <c s="71"/>
    </row>
    <row r="112930" spans="1:10" ht="15">
      <c r="A112930">
        <v>280758</v>
      </c>
      <c>
        <v>287868</v>
      </c>
      <c s="2">
        <v>44394.681447798088</v>
      </c>
      <c>
        <v>230507</v>
      </c>
      <c s="71">
        <v>7</v>
      </c>
      <c>
        <v>16</v>
      </c>
      <c s="71" t="str">
        <f t="shared" si="3528"/>
        <v>суббота</v>
      </c>
      <c s="71" t="str">
        <f>VLOOKUP(A112930,Подписчики!A:C,2,0)</f>
        <v>UTC+0</v>
      </c>
      <c s="71" t="str">
        <f t="shared" si="3529"/>
        <v>Запределами России</v>
      </c>
      <c s="71"/>
    </row>
    <row r="112931" spans="1:10" ht="15">
      <c r="A112931">
        <v>280776</v>
      </c>
      <c>
        <v>26679</v>
      </c>
      <c s="2">
        <v>44311.621666666666</v>
      </c>
      <c>
        <v>292950</v>
      </c>
      <c s="71">
        <v>1</v>
      </c>
      <c>
        <v>14</v>
      </c>
      <c s="71" t="str">
        <f t="shared" si="3528"/>
        <v>воскресенье</v>
      </c>
      <c s="71" t="str">
        <f>VLOOKUP(A112931,Подписчики!A:C,2,0)</f>
        <v>UTC+2</v>
      </c>
      <c s="71" t="str">
        <f t="shared" si="3529"/>
        <v>Калиниградское время</v>
      </c>
      <c s="71"/>
    </row>
    <row r="112932" spans="1:10" ht="15">
      <c r="A112932">
        <v>280776</v>
      </c>
      <c>
        <v>32155</v>
      </c>
      <c s="2">
        <v>44314.793877022654</v>
      </c>
      <c>
        <v>250679</v>
      </c>
      <c s="71">
        <v>4</v>
      </c>
      <c>
        <v>19</v>
      </c>
      <c s="71" t="str">
        <f t="shared" si="3528"/>
        <v>среда</v>
      </c>
      <c s="71" t="str">
        <f>VLOOKUP(A112932,Подписчики!A:C,2,0)</f>
        <v>UTC+2</v>
      </c>
      <c s="71" t="str">
        <f t="shared" si="3529"/>
        <v>Калиниградское время</v>
      </c>
      <c s="71"/>
    </row>
    <row r="112933" spans="1:10" ht="15">
      <c r="A112933">
        <v>280776</v>
      </c>
      <c>
        <v>42234</v>
      </c>
      <c s="2">
        <v>44318.65957281553</v>
      </c>
      <c>
        <v>411922</v>
      </c>
      <c s="71">
        <v>1</v>
      </c>
      <c>
        <v>15</v>
      </c>
      <c s="71" t="str">
        <f t="shared" si="3528"/>
        <v>воскресенье</v>
      </c>
      <c s="71" t="str">
        <f>VLOOKUP(A112933,Подписчики!A:C,2,0)</f>
        <v>UTC+2</v>
      </c>
      <c s="71" t="str">
        <f t="shared" si="3529"/>
        <v>Калиниградское время</v>
      </c>
      <c s="71"/>
    </row>
    <row r="112934" spans="1:10" ht="15">
      <c r="A112934">
        <v>280776</v>
      </c>
      <c>
        <v>54935</v>
      </c>
      <c s="2">
        <v>44324.491897335734</v>
      </c>
      <c>
        <v>9483</v>
      </c>
      <c s="71">
        <v>7</v>
      </c>
      <c>
        <v>11</v>
      </c>
      <c s="71" t="str">
        <f t="shared" si="3528"/>
        <v>суббота</v>
      </c>
      <c s="71" t="str">
        <f>VLOOKUP(A112934,Подписчики!A:C,2,0)</f>
        <v>UTC+2</v>
      </c>
      <c s="71" t="str">
        <f t="shared" si="3529"/>
        <v>Калиниградское время</v>
      </c>
      <c s="71"/>
    </row>
    <row r="112935" spans="1:10" ht="15">
      <c r="A112935">
        <v>280776</v>
      </c>
      <c>
        <v>58627</v>
      </c>
      <c s="2">
        <v>44325.653100323623</v>
      </c>
      <c>
        <v>16360</v>
      </c>
      <c s="71">
        <v>1</v>
      </c>
      <c>
        <v>15</v>
      </c>
      <c s="71" t="str">
        <f t="shared" si="3528"/>
        <v>воскресенье</v>
      </c>
      <c s="71" t="str">
        <f>VLOOKUP(A112935,Подписчики!A:C,2,0)</f>
        <v>UTC+2</v>
      </c>
      <c s="71" t="str">
        <f t="shared" si="3529"/>
        <v>Калиниградское время</v>
      </c>
      <c s="71"/>
    </row>
    <row r="112936" spans="1:10" ht="15">
      <c r="A112936">
        <v>280776</v>
      </c>
      <c>
        <v>96027</v>
      </c>
      <c s="2">
        <v>44338.886110032363</v>
      </c>
      <c>
        <v>369308</v>
      </c>
      <c s="71">
        <v>7</v>
      </c>
      <c>
        <v>21</v>
      </c>
      <c s="71" t="str">
        <f t="shared" si="3528"/>
        <v>суббота</v>
      </c>
      <c s="71" t="str">
        <f>VLOOKUP(A112936,Подписчики!A:C,2,0)</f>
        <v>UTC+2</v>
      </c>
      <c s="71" t="str">
        <f t="shared" si="3529"/>
        <v>Калиниградское время</v>
      </c>
      <c s="71"/>
    </row>
    <row r="112937" spans="1:10" ht="15">
      <c r="A112937">
        <v>280821</v>
      </c>
      <c>
        <v>5151</v>
      </c>
      <c s="2">
        <v>44293.310666666664</v>
      </c>
      <c>
        <v>96007</v>
      </c>
      <c s="71">
        <v>4</v>
      </c>
      <c>
        <v>7</v>
      </c>
      <c s="71" t="str">
        <f t="shared" si="3528"/>
        <v>среда</v>
      </c>
      <c s="71" t="str">
        <f>VLOOKUP(A112937,Подписчики!A:C,2,0)</f>
        <v>UTC+2</v>
      </c>
      <c s="71" t="str">
        <f t="shared" si="3529"/>
        <v>Калиниградское время</v>
      </c>
      <c s="71"/>
    </row>
    <row r="112938" spans="1:10" ht="15">
      <c r="A112938">
        <v>280821</v>
      </c>
      <c>
        <v>6011</v>
      </c>
      <c s="2">
        <v>44295.560867313914</v>
      </c>
      <c>
        <v>43842</v>
      </c>
      <c s="71">
        <v>6</v>
      </c>
      <c>
        <v>13</v>
      </c>
      <c s="71" t="str">
        <f t="shared" si="3528"/>
        <v>пятница</v>
      </c>
      <c s="71" t="str">
        <f>VLOOKUP(A112938,Подписчики!A:C,2,0)</f>
        <v>UTC+2</v>
      </c>
      <c s="71" t="str">
        <f t="shared" si="3529"/>
        <v>Калиниградское время</v>
      </c>
      <c s="71"/>
    </row>
    <row r="112939" spans="1:10" ht="15">
      <c r="A112939">
        <v>280821</v>
      </c>
      <c>
        <v>9246</v>
      </c>
      <c s="2">
        <v>44299.814912621354</v>
      </c>
      <c>
        <v>58674</v>
      </c>
      <c s="71">
        <v>3</v>
      </c>
      <c>
        <v>19</v>
      </c>
      <c s="71" t="str">
        <f t="shared" si="3528"/>
        <v>вторник</v>
      </c>
      <c s="71" t="str">
        <f>VLOOKUP(A112939,Подписчики!A:C,2,0)</f>
        <v>UTC+2</v>
      </c>
      <c s="71" t="str">
        <f t="shared" si="3529"/>
        <v>Калиниградское время</v>
      </c>
      <c s="71"/>
    </row>
    <row r="112940" spans="1:10" ht="15">
      <c r="A112940">
        <v>280860</v>
      </c>
      <c>
        <v>22947</v>
      </c>
      <c s="2">
        <v>44310.382873786402</v>
      </c>
      <c>
        <v>250679</v>
      </c>
      <c s="71">
        <v>7</v>
      </c>
      <c>
        <v>9</v>
      </c>
      <c s="71" t="str">
        <f t="shared" si="3528"/>
        <v>суббота</v>
      </c>
      <c s="71" t="str">
        <f>VLOOKUP(A112940,Подписчики!A:C,2,0)</f>
        <v>UTC+2</v>
      </c>
      <c s="71" t="str">
        <f t="shared" si="3529"/>
        <v>Калиниградское время</v>
      </c>
      <c s="71"/>
    </row>
    <row r="112941" spans="1:10" ht="15">
      <c r="A112941">
        <v>280860</v>
      </c>
      <c>
        <v>40663</v>
      </c>
      <c s="2">
        <v>44317.939666666665</v>
      </c>
      <c>
        <v>21760</v>
      </c>
      <c s="71">
        <v>7</v>
      </c>
      <c>
        <v>22</v>
      </c>
      <c s="71" t="str">
        <f t="shared" si="3528"/>
        <v>суббота</v>
      </c>
      <c s="71" t="str">
        <f>VLOOKUP(A112941,Подписчики!A:C,2,0)</f>
        <v>UTC+2</v>
      </c>
      <c s="71" t="str">
        <f t="shared" si="3529"/>
        <v>Калиниградское время</v>
      </c>
      <c s="71"/>
    </row>
    <row r="112942" spans="1:10" ht="15">
      <c r="A112942">
        <v>280860</v>
      </c>
      <c>
        <v>49620</v>
      </c>
      <c s="2">
        <v>44321.977666666666</v>
      </c>
      <c>
        <v>60239</v>
      </c>
      <c s="71">
        <v>4</v>
      </c>
      <c>
        <v>23</v>
      </c>
      <c s="71" t="str">
        <f t="shared" si="3528"/>
        <v>среда</v>
      </c>
      <c s="71" t="str">
        <f>VLOOKUP(A112942,Подписчики!A:C,2,0)</f>
        <v>UTC+2</v>
      </c>
      <c s="71" t="str">
        <f t="shared" si="3529"/>
        <v>Калиниградское время</v>
      </c>
      <c s="71"/>
    </row>
    <row r="112943" spans="1:10" ht="15">
      <c r="A112943">
        <v>280860</v>
      </c>
      <c>
        <v>78644</v>
      </c>
      <c s="2">
        <v>44332.790640776693</v>
      </c>
      <c>
        <v>472908</v>
      </c>
      <c s="71">
        <v>1</v>
      </c>
      <c>
        <v>18</v>
      </c>
      <c s="71" t="str">
        <f t="shared" si="3528"/>
        <v>воскресенье</v>
      </c>
      <c s="71" t="str">
        <f>VLOOKUP(A112943,Подписчики!A:C,2,0)</f>
        <v>UTC+2</v>
      </c>
      <c s="71" t="str">
        <f t="shared" si="3529"/>
        <v>Калиниградское время</v>
      </c>
      <c s="71"/>
    </row>
    <row r="112944" spans="1:10" ht="15">
      <c r="A112944">
        <v>280872</v>
      </c>
      <c>
        <v>29410</v>
      </c>
      <c s="2">
        <v>44313.075430420715</v>
      </c>
      <c>
        <v>235790</v>
      </c>
      <c s="71">
        <v>3</v>
      </c>
      <c>
        <v>1</v>
      </c>
      <c s="71" t="str">
        <f t="shared" si="3528"/>
        <v>вторник</v>
      </c>
      <c s="71" t="str">
        <f>VLOOKUP(A112944,Подписчики!A:C,2,0)</f>
        <v>UTC-6</v>
      </c>
      <c s="71" t="str">
        <f t="shared" si="3529"/>
        <v>Запределами России</v>
      </c>
      <c s="71"/>
    </row>
    <row r="112945" spans="1:10" ht="15">
      <c r="A112945">
        <v>280872</v>
      </c>
      <c>
        <v>43999</v>
      </c>
      <c s="2">
        <v>44319.248569579286</v>
      </c>
      <c>
        <v>411922</v>
      </c>
      <c s="71">
        <v>2</v>
      </c>
      <c>
        <v>5</v>
      </c>
      <c s="71" t="str">
        <f t="shared" si="3528"/>
        <v>понедельник</v>
      </c>
      <c s="71" t="str">
        <f>VLOOKUP(A112945,Подписчики!A:C,2,0)</f>
        <v>UTC-6</v>
      </c>
      <c s="71" t="str">
        <f t="shared" si="3529"/>
        <v>Запределами России</v>
      </c>
      <c s="71"/>
    </row>
    <row r="112946" spans="1:10" ht="15">
      <c r="A112946">
        <v>280872</v>
      </c>
      <c>
        <v>45309</v>
      </c>
      <c s="2">
        <v>44319.811676375408</v>
      </c>
      <c>
        <v>230507</v>
      </c>
      <c s="71">
        <v>2</v>
      </c>
      <c>
        <v>19</v>
      </c>
      <c s="71" t="str">
        <f t="shared" si="3528"/>
        <v>понедельник</v>
      </c>
      <c s="71" t="str">
        <f>VLOOKUP(A112946,Подписчики!A:C,2,0)</f>
        <v>UTC-6</v>
      </c>
      <c s="71" t="str">
        <f t="shared" si="3529"/>
        <v>Запределами России</v>
      </c>
      <c s="71"/>
    </row>
    <row r="112947" spans="1:10" ht="15">
      <c r="A112947">
        <v>280872</v>
      </c>
      <c>
        <v>51375</v>
      </c>
      <c s="2">
        <v>44322.967016181232</v>
      </c>
      <c>
        <v>158978</v>
      </c>
      <c s="71">
        <v>5</v>
      </c>
      <c>
        <v>23</v>
      </c>
      <c s="71" t="str">
        <f t="shared" si="3528"/>
        <v>четверг</v>
      </c>
      <c s="71" t="str">
        <f>VLOOKUP(A112947,Подписчики!A:C,2,0)</f>
        <v>UTC-6</v>
      </c>
      <c s="71" t="str">
        <f t="shared" si="3529"/>
        <v>Запределами России</v>
      </c>
      <c s="71"/>
    </row>
    <row r="112948" spans="1:10" ht="15">
      <c r="A112948">
        <v>280872</v>
      </c>
      <c>
        <v>54313</v>
      </c>
      <c s="2">
        <v>44324.183844660198</v>
      </c>
      <c>
        <v>251243</v>
      </c>
      <c s="71">
        <v>7</v>
      </c>
      <c>
        <v>4</v>
      </c>
      <c s="71" t="str">
        <f t="shared" si="3528"/>
        <v>суббота</v>
      </c>
      <c s="71" t="str">
        <f>VLOOKUP(A112948,Подписчики!A:C,2,0)</f>
        <v>UTC-6</v>
      </c>
      <c s="71" t="str">
        <f t="shared" si="3529"/>
        <v>Запределами России</v>
      </c>
      <c s="71"/>
    </row>
    <row r="112949" spans="1:10" ht="15">
      <c r="A112949">
        <v>280872</v>
      </c>
      <c>
        <v>83834</v>
      </c>
      <c s="2">
        <v>44335.098084142395</v>
      </c>
      <c>
        <v>338092</v>
      </c>
      <c s="71">
        <v>4</v>
      </c>
      <c>
        <v>2</v>
      </c>
      <c s="71" t="str">
        <f t="shared" si="3528"/>
        <v>среда</v>
      </c>
      <c s="71" t="str">
        <f>VLOOKUP(A112949,Подписчики!A:C,2,0)</f>
        <v>UTC-6</v>
      </c>
      <c s="71" t="str">
        <f t="shared" si="3529"/>
        <v>Запределами России</v>
      </c>
      <c s="71"/>
    </row>
    <row r="112950" spans="1:10" ht="15">
      <c r="A112950">
        <v>280872</v>
      </c>
      <c>
        <v>143621</v>
      </c>
      <c s="2">
        <v>44352.911999999997</v>
      </c>
      <c>
        <v>267917</v>
      </c>
      <c s="71">
        <v>7</v>
      </c>
      <c>
        <v>21</v>
      </c>
      <c s="71" t="str">
        <f t="shared" si="3528"/>
        <v>суббота</v>
      </c>
      <c s="71" t="str">
        <f>VLOOKUP(A112950,Подписчики!A:C,2,0)</f>
        <v>UTC-6</v>
      </c>
      <c s="71" t="str">
        <f t="shared" si="3529"/>
        <v>Запределами России</v>
      </c>
      <c s="71"/>
    </row>
    <row r="112951" spans="1:10" ht="15">
      <c r="A112951">
        <v>280872</v>
      </c>
      <c>
        <v>150472</v>
      </c>
      <c s="2">
        <v>44355.051158576054</v>
      </c>
      <c>
        <v>452568</v>
      </c>
      <c s="71">
        <v>3</v>
      </c>
      <c>
        <v>1</v>
      </c>
      <c s="71" t="str">
        <f t="shared" si="3528"/>
        <v>вторник</v>
      </c>
      <c s="71" t="str">
        <f>VLOOKUP(A112951,Подписчики!A:C,2,0)</f>
        <v>UTC-6</v>
      </c>
      <c s="71" t="str">
        <f t="shared" si="3529"/>
        <v>Запределами России</v>
      </c>
      <c s="71"/>
    </row>
    <row r="112952" spans="1:10" ht="15">
      <c r="A112952">
        <v>280872</v>
      </c>
      <c>
        <v>156361</v>
      </c>
      <c s="2">
        <v>44357.105000000003</v>
      </c>
      <c>
        <v>172263</v>
      </c>
      <c s="71">
        <v>5</v>
      </c>
      <c>
        <v>2</v>
      </c>
      <c s="71" t="str">
        <f t="shared" si="3528"/>
        <v>четверг</v>
      </c>
      <c s="71" t="str">
        <f>VLOOKUP(A112952,Подписчики!A:C,2,0)</f>
        <v>UTC-6</v>
      </c>
      <c s="71" t="str">
        <f t="shared" si="3529"/>
        <v>Запределами России</v>
      </c>
      <c s="71"/>
    </row>
    <row r="112953" spans="1:10" ht="15">
      <c r="A112953">
        <v>280872</v>
      </c>
      <c>
        <v>200305</v>
      </c>
      <c s="2">
        <v>44369.043067961167</v>
      </c>
      <c>
        <v>102086</v>
      </c>
      <c s="71">
        <v>3</v>
      </c>
      <c>
        <v>1</v>
      </c>
      <c s="71" t="str">
        <f t="shared" si="3528"/>
        <v>вторник</v>
      </c>
      <c s="71" t="str">
        <f>VLOOKUP(A112953,Подписчики!A:C,2,0)</f>
        <v>UTC-6</v>
      </c>
      <c s="71" t="str">
        <f t="shared" si="3529"/>
        <v>Запределами России</v>
      </c>
      <c s="71"/>
    </row>
    <row r="112954" spans="1:10" ht="15">
      <c r="A112954">
        <v>280872</v>
      </c>
      <c>
        <v>278908</v>
      </c>
      <c s="2">
        <v>44392.246951456313</v>
      </c>
      <c>
        <v>473327</v>
      </c>
      <c s="71">
        <v>5</v>
      </c>
      <c>
        <v>5</v>
      </c>
      <c s="71" t="str">
        <f t="shared" si="3528"/>
        <v>четверг</v>
      </c>
      <c s="71" t="str">
        <f>VLOOKUP(A112954,Подписчики!A:C,2,0)</f>
        <v>UTC-6</v>
      </c>
      <c s="71" t="str">
        <f t="shared" si="3529"/>
        <v>Запределами России</v>
      </c>
      <c s="71"/>
    </row>
    <row r="112955" spans="1:10" ht="15">
      <c r="A112955">
        <v>280872</v>
      </c>
      <c>
        <v>289849</v>
      </c>
      <c s="2">
        <v>44395.028504854366</v>
      </c>
      <c>
        <v>292782</v>
      </c>
      <c s="71">
        <v>1</v>
      </c>
      <c>
        <v>0</v>
      </c>
      <c s="71" t="str">
        <f t="shared" si="3528"/>
        <v>воскресенье</v>
      </c>
      <c s="71" t="str">
        <f>VLOOKUP(A112955,Подписчики!A:C,2,0)</f>
        <v>UTC-6</v>
      </c>
      <c s="71" t="str">
        <f t="shared" si="3529"/>
        <v>Запределами России</v>
      </c>
      <c s="71"/>
    </row>
    <row r="112956" spans="1:10" ht="15">
      <c r="A112956">
        <v>280872</v>
      </c>
      <c>
        <v>301978</v>
      </c>
      <c s="2">
        <v>44399.065721682848</v>
      </c>
      <c>
        <v>443594</v>
      </c>
      <c s="71">
        <v>5</v>
      </c>
      <c>
        <v>1</v>
      </c>
      <c s="71" t="str">
        <f t="shared" si="3528"/>
        <v>четверг</v>
      </c>
      <c s="71" t="str">
        <f>VLOOKUP(A112956,Подписчики!A:C,2,0)</f>
        <v>UTC-6</v>
      </c>
      <c s="71" t="str">
        <f t="shared" si="3529"/>
        <v>Запределами России</v>
      </c>
      <c s="71"/>
    </row>
    <row r="112957" spans="1:10" ht="15">
      <c r="A112957">
        <v>280872</v>
      </c>
      <c>
        <v>323267</v>
      </c>
      <c s="2">
        <v>44405.060867313914</v>
      </c>
      <c>
        <v>346966</v>
      </c>
      <c s="71">
        <v>4</v>
      </c>
      <c>
        <v>1</v>
      </c>
      <c s="71" t="str">
        <f t="shared" si="3528"/>
        <v>среда</v>
      </c>
      <c s="71" t="str">
        <f>VLOOKUP(A112957,Подписчики!A:C,2,0)</f>
        <v>UTC-6</v>
      </c>
      <c s="71" t="str">
        <f t="shared" si="3529"/>
        <v>Запределами России</v>
      </c>
      <c s="71"/>
    </row>
    <row r="112958" spans="1:10" ht="15">
      <c r="A112958">
        <v>280906</v>
      </c>
      <c>
        <v>9158</v>
      </c>
      <c s="2">
        <v>44299.727533980578</v>
      </c>
      <c>
        <v>232500</v>
      </c>
      <c s="71">
        <v>3</v>
      </c>
      <c>
        <v>17</v>
      </c>
      <c s="71" t="str">
        <f t="shared" si="3528"/>
        <v>вторник</v>
      </c>
      <c s="71" t="str">
        <f>VLOOKUP(A112958,Подписчики!A:C,2,0)</f>
        <v>UTC+2</v>
      </c>
      <c s="71" t="str">
        <f t="shared" si="3529"/>
        <v>Калиниградское время</v>
      </c>
      <c s="71"/>
    </row>
    <row r="112959" spans="1:10" ht="15">
      <c r="A112959">
        <v>280906</v>
      </c>
      <c>
        <v>12649</v>
      </c>
      <c s="2">
        <v>44303.477187414166</v>
      </c>
      <c>
        <v>209122</v>
      </c>
      <c s="71">
        <v>7</v>
      </c>
      <c>
        <v>11</v>
      </c>
      <c s="71" t="str">
        <f t="shared" si="3528"/>
        <v>суббота</v>
      </c>
      <c s="71" t="str">
        <f>VLOOKUP(A112959,Подписчики!A:C,2,0)</f>
        <v>UTC+2</v>
      </c>
      <c s="71" t="str">
        <f t="shared" si="3529"/>
        <v>Калиниградское время</v>
      </c>
      <c s="71"/>
    </row>
    <row r="112960" spans="1:10" ht="15">
      <c r="A112960">
        <v>280906</v>
      </c>
      <c>
        <v>13516</v>
      </c>
      <c s="2">
        <v>44303.764750809059</v>
      </c>
      <c>
        <v>472712</v>
      </c>
      <c s="71">
        <v>7</v>
      </c>
      <c>
        <v>18</v>
      </c>
      <c s="71" t="str">
        <f t="shared" si="3528"/>
        <v>суббота</v>
      </c>
      <c s="71" t="str">
        <f>VLOOKUP(A112960,Подписчики!A:C,2,0)</f>
        <v>UTC+2</v>
      </c>
      <c s="71" t="str">
        <f t="shared" si="3529"/>
        <v>Калиниградское время</v>
      </c>
      <c s="71"/>
    </row>
    <row r="112961" spans="1:10" ht="15">
      <c r="A112961">
        <v>280906</v>
      </c>
      <c>
        <v>17530</v>
      </c>
      <c s="2">
        <v>44306.889346278316</v>
      </c>
      <c>
        <v>411922</v>
      </c>
      <c s="71">
        <v>3</v>
      </c>
      <c>
        <v>21</v>
      </c>
      <c s="71" t="str">
        <f t="shared" si="3528"/>
        <v>вторник</v>
      </c>
      <c s="71" t="str">
        <f>VLOOKUP(A112961,Подписчики!A:C,2,0)</f>
        <v>UTC+2</v>
      </c>
      <c s="71" t="str">
        <f t="shared" si="3529"/>
        <v>Калиниградское время</v>
      </c>
      <c s="71"/>
    </row>
    <row r="112962" spans="1:10" ht="15">
      <c r="A112962">
        <v>280906</v>
      </c>
      <c>
        <v>32486</v>
      </c>
      <c s="2">
        <v>44314.865074433656</v>
      </c>
      <c>
        <v>477742</v>
      </c>
      <c s="71">
        <v>4</v>
      </c>
      <c>
        <v>20</v>
      </c>
      <c s="71" t="str">
        <f t="shared" si="3528"/>
        <v>среда</v>
      </c>
      <c s="71" t="str">
        <f>VLOOKUP(A112962,Подписчики!A:C,2,0)</f>
        <v>UTC+2</v>
      </c>
      <c s="71" t="str">
        <f t="shared" si="3529"/>
        <v>Калиниградское время</v>
      </c>
      <c s="71"/>
    </row>
    <row r="112963" spans="1:10" ht="15">
      <c r="A112963">
        <v>280906</v>
      </c>
      <c>
        <v>32828</v>
      </c>
      <c s="2">
        <v>44315.072194174754</v>
      </c>
      <c>
        <v>325630</v>
      </c>
      <c s="71">
        <v>5</v>
      </c>
      <c>
        <v>1</v>
      </c>
      <c s="71" t="str">
        <f t="shared" si="3530" ref="G112963:G113026">TEXT(C112963,"дддд")</f>
        <v>четверг</v>
      </c>
      <c s="71" t="str">
        <f>VLOOKUP(A112963,Подписчики!A:C,2,0)</f>
        <v>UTC+2</v>
      </c>
      <c s="71" t="str">
        <f t="shared" si="3531" ref="I112963:I113026">IF(H112963="UTC+1","Центральноевропейское время",IF(H112963="UTC+2","Калиниградское время",IF(H112963="UTC+3","Московское время",IF(H112963="UTC+4","Самарское время",IF(H112963="UTC+5","Екатеринбургское время",IF(H112963="UTC+6","Омское время",IF(H112963="UTC+7","Красноярское время",IF(H112963="UTC+8","Иркутское время",IF(H112963="UTC+9","Якутское время",IF(H112963="UTC+10","Владивостокское время",IF(H112963="UTC+11","Магаданское время",IF(H112963="UTC+12","Камчатское время",IF(H112963="UTC+0","Запределами России",IF(H112963="UTC-1","Запределами России",IF(H112963="UTC-2","Запределами России",IF(H112963="UTC-3","Запределами России",IF(H112963="UTC-4","Запределами России",IF(H112963="UTC-5","Запределами России",IF(H112963="UTC-6","Запределами России",IF(H112963="UTC-7","Запределами России",IF(H112963="UTC-8","Запределами России",IF(H112963="UTC-9","Запределами России",0))))))))))))))))))))))</f>
        <v>Калиниградское время</v>
      </c>
      <c s="71"/>
    </row>
    <row r="112964" spans="1:10" ht="15">
      <c r="A112964">
        <v>280906</v>
      </c>
      <c>
        <v>37205</v>
      </c>
      <c s="2">
        <v>44316.793877022654</v>
      </c>
      <c>
        <v>154256</v>
      </c>
      <c s="71">
        <v>6</v>
      </c>
      <c>
        <v>19</v>
      </c>
      <c s="71" t="str">
        <f t="shared" si="3530"/>
        <v>пятница</v>
      </c>
      <c s="71" t="str">
        <f>VLOOKUP(A112964,Подписчики!A:C,2,0)</f>
        <v>UTC+2</v>
      </c>
      <c s="71" t="str">
        <f t="shared" si="3531"/>
        <v>Калиниградское время</v>
      </c>
      <c s="71"/>
    </row>
    <row r="112965" spans="1:10" ht="15">
      <c r="A112965">
        <v>280906</v>
      </c>
      <c>
        <v>56187</v>
      </c>
      <c s="2">
        <v>44324.784168284787</v>
      </c>
      <c>
        <v>245484</v>
      </c>
      <c s="71">
        <v>7</v>
      </c>
      <c>
        <v>18</v>
      </c>
      <c s="71" t="str">
        <f t="shared" si="3530"/>
        <v>суббота</v>
      </c>
      <c s="71" t="str">
        <f>VLOOKUP(A112965,Подписчики!A:C,2,0)</f>
        <v>UTC+2</v>
      </c>
      <c s="71" t="str">
        <f t="shared" si="3531"/>
        <v>Калиниградское время</v>
      </c>
      <c s="71"/>
    </row>
    <row r="112966" spans="1:10" ht="15">
      <c r="A112966">
        <v>280906</v>
      </c>
      <c>
        <v>59572</v>
      </c>
      <c s="2">
        <v>44325.827857605174</v>
      </c>
      <c>
        <v>437139</v>
      </c>
      <c s="71">
        <v>1</v>
      </c>
      <c>
        <v>19</v>
      </c>
      <c s="71" t="str">
        <f t="shared" si="3530"/>
        <v>воскресенье</v>
      </c>
      <c s="71" t="str">
        <f>VLOOKUP(A112966,Подписчики!A:C,2,0)</f>
        <v>UTC+2</v>
      </c>
      <c s="71" t="str">
        <f t="shared" si="3531"/>
        <v>Калиниградское время</v>
      </c>
      <c s="71"/>
    </row>
    <row r="112967" spans="1:10" ht="15">
      <c r="A112967">
        <v>280906</v>
      </c>
      <c>
        <v>60015</v>
      </c>
      <c s="2">
        <v>44325.929666666663</v>
      </c>
      <c>
        <v>347008</v>
      </c>
      <c s="71">
        <v>1</v>
      </c>
      <c>
        <v>22</v>
      </c>
      <c s="71" t="str">
        <f t="shared" si="3530"/>
        <v>воскресенье</v>
      </c>
      <c s="71" t="str">
        <f>VLOOKUP(A112967,Подписчики!A:C,2,0)</f>
        <v>UTC+2</v>
      </c>
      <c s="71" t="str">
        <f t="shared" si="3531"/>
        <v>Калиниградское время</v>
      </c>
      <c s="71"/>
    </row>
    <row r="112968" spans="1:10" ht="15">
      <c r="A112968">
        <v>280906</v>
      </c>
      <c>
        <v>60943</v>
      </c>
      <c s="2">
        <v>44326.628828478963</v>
      </c>
      <c>
        <v>88863</v>
      </c>
      <c s="71">
        <v>2</v>
      </c>
      <c>
        <v>15</v>
      </c>
      <c s="71" t="str">
        <f t="shared" si="3530"/>
        <v>понедельник</v>
      </c>
      <c s="71" t="str">
        <f>VLOOKUP(A112968,Подписчики!A:C,2,0)</f>
        <v>UTC+2</v>
      </c>
      <c s="71" t="str">
        <f t="shared" si="3531"/>
        <v>Калиниградское время</v>
      </c>
      <c s="71"/>
    </row>
    <row r="112969" spans="1:10" ht="15">
      <c r="A112969">
        <v>280906</v>
      </c>
      <c>
        <v>97301</v>
      </c>
      <c s="2">
        <v>44339.363444929353</v>
      </c>
      <c>
        <v>37644</v>
      </c>
      <c s="71">
        <v>1</v>
      </c>
      <c>
        <v>8</v>
      </c>
      <c s="71" t="str">
        <f t="shared" si="3530"/>
        <v>воскресенье</v>
      </c>
      <c s="71" t="str">
        <f>VLOOKUP(A112969,Подписчики!A:C,2,0)</f>
        <v>UTC+2</v>
      </c>
      <c s="71" t="str">
        <f t="shared" si="3531"/>
        <v>Калиниградское время</v>
      </c>
      <c s="71"/>
    </row>
    <row r="112970" spans="1:10" ht="15">
      <c r="A112970">
        <v>280908</v>
      </c>
      <c>
        <v>126684</v>
      </c>
      <c s="2">
        <v>44347.656336569577</v>
      </c>
      <c>
        <v>258219</v>
      </c>
      <c s="71">
        <v>2</v>
      </c>
      <c>
        <v>15</v>
      </c>
      <c s="71" t="str">
        <f t="shared" si="3530"/>
        <v>понедельник</v>
      </c>
      <c s="71" t="str">
        <f>VLOOKUP(A112970,Подписчики!A:C,2,0)</f>
        <v>UTC+2</v>
      </c>
      <c s="71" t="str">
        <f t="shared" si="3531"/>
        <v>Калиниградское время</v>
      </c>
      <c s="71"/>
    </row>
    <row r="112971" spans="1:10" ht="15">
      <c r="A112971">
        <v>280908</v>
      </c>
      <c>
        <v>138199</v>
      </c>
      <c s="2">
        <v>44351.742097087379</v>
      </c>
      <c>
        <v>452881</v>
      </c>
      <c s="71">
        <v>6</v>
      </c>
      <c>
        <v>17</v>
      </c>
      <c s="71" t="str">
        <f t="shared" si="3530"/>
        <v>пятница</v>
      </c>
      <c s="71" t="str">
        <f>VLOOKUP(A112971,Подписчики!A:C,2,0)</f>
        <v>UTC+2</v>
      </c>
      <c s="71" t="str">
        <f t="shared" si="3531"/>
        <v>Калиниградское время</v>
      </c>
      <c s="71"/>
    </row>
    <row r="112972" spans="1:10" ht="15">
      <c r="A112972">
        <v>280908</v>
      </c>
      <c>
        <v>147336</v>
      </c>
      <c s="2">
        <v>44353.876401294496</v>
      </c>
      <c>
        <v>274147</v>
      </c>
      <c s="71">
        <v>1</v>
      </c>
      <c>
        <v>21</v>
      </c>
      <c s="71" t="str">
        <f t="shared" si="3530"/>
        <v>воскресенье</v>
      </c>
      <c s="71" t="str">
        <f>VLOOKUP(A112972,Подписчики!A:C,2,0)</f>
        <v>UTC+2</v>
      </c>
      <c s="71" t="str">
        <f t="shared" si="3531"/>
        <v>Калиниградское время</v>
      </c>
      <c s="71"/>
    </row>
    <row r="112973" spans="1:10" ht="15">
      <c r="A112973">
        <v>280908</v>
      </c>
      <c>
        <v>184555</v>
      </c>
      <c s="2">
        <v>44365.463779935271</v>
      </c>
      <c>
        <v>81226</v>
      </c>
      <c s="71">
        <v>6</v>
      </c>
      <c>
        <v>11</v>
      </c>
      <c s="71" t="str">
        <f t="shared" si="3530"/>
        <v>пятница</v>
      </c>
      <c s="71" t="str">
        <f>VLOOKUP(A112973,Подписчики!A:C,2,0)</f>
        <v>UTC+2</v>
      </c>
      <c s="71" t="str">
        <f t="shared" si="3531"/>
        <v>Калиниградское время</v>
      </c>
      <c s="71"/>
    </row>
    <row r="112974" spans="1:10" ht="15">
      <c r="A112974">
        <v>280908</v>
      </c>
      <c>
        <v>199807</v>
      </c>
      <c s="2">
        <v>44368.882873786402</v>
      </c>
      <c>
        <v>347393</v>
      </c>
      <c s="71">
        <v>2</v>
      </c>
      <c>
        <v>21</v>
      </c>
      <c s="71" t="str">
        <f t="shared" si="3530"/>
        <v>понедельник</v>
      </c>
      <c s="71" t="str">
        <f>VLOOKUP(A112974,Подписчики!A:C,2,0)</f>
        <v>UTC+2</v>
      </c>
      <c s="71" t="str">
        <f t="shared" si="3531"/>
        <v>Калиниградское время</v>
      </c>
      <c s="71"/>
    </row>
    <row r="112975" spans="1:10" ht="15">
      <c r="A112975">
        <v>280908</v>
      </c>
      <c>
        <v>202560</v>
      </c>
      <c s="2">
        <v>44369.80034951456</v>
      </c>
      <c>
        <v>401945</v>
      </c>
      <c s="71">
        <v>3</v>
      </c>
      <c>
        <v>19</v>
      </c>
      <c s="71" t="str">
        <f t="shared" si="3530"/>
        <v>вторник</v>
      </c>
      <c s="71" t="str">
        <f>VLOOKUP(A112975,Подписчики!A:C,2,0)</f>
        <v>UTC+2</v>
      </c>
      <c s="71" t="str">
        <f t="shared" si="3531"/>
        <v>Калиниградское время</v>
      </c>
      <c s="71"/>
    </row>
    <row r="112976" spans="1:10" ht="15">
      <c r="A112976">
        <v>280908</v>
      </c>
      <c>
        <v>213335</v>
      </c>
      <c s="2">
        <v>44373.017177993526</v>
      </c>
      <c>
        <v>452568</v>
      </c>
      <c s="71">
        <v>7</v>
      </c>
      <c>
        <v>0</v>
      </c>
      <c s="71" t="str">
        <f t="shared" si="3530"/>
        <v>суббота</v>
      </c>
      <c s="71" t="str">
        <f>VLOOKUP(A112976,Подписчики!A:C,2,0)</f>
        <v>UTC+2</v>
      </c>
      <c s="71" t="str">
        <f t="shared" si="3531"/>
        <v>Калиниградское время</v>
      </c>
      <c s="71"/>
    </row>
    <row r="112977" spans="1:10" ht="15">
      <c r="A112977">
        <v>280908</v>
      </c>
      <c>
        <v>223885</v>
      </c>
      <c s="2">
        <v>44375.578666666661</v>
      </c>
      <c>
        <v>65828</v>
      </c>
      <c s="71">
        <v>2</v>
      </c>
      <c>
        <v>13</v>
      </c>
      <c s="71" t="str">
        <f t="shared" si="3530"/>
        <v>понедельник</v>
      </c>
      <c s="71" t="str">
        <f>VLOOKUP(A112977,Подписчики!A:C,2,0)</f>
        <v>UTC+2</v>
      </c>
      <c s="71" t="str">
        <f t="shared" si="3531"/>
        <v>Калиниградское время</v>
      </c>
      <c s="71"/>
    </row>
    <row r="112978" spans="1:10" ht="15">
      <c r="A112978">
        <v>280908</v>
      </c>
      <c>
        <v>237723</v>
      </c>
      <c s="2">
        <v>44379.858601941742</v>
      </c>
      <c>
        <v>37644</v>
      </c>
      <c s="71">
        <v>6</v>
      </c>
      <c>
        <v>20</v>
      </c>
      <c s="71" t="str">
        <f t="shared" si="3530"/>
        <v>пятница</v>
      </c>
      <c s="71" t="str">
        <f>VLOOKUP(A112978,Подписчики!A:C,2,0)</f>
        <v>UTC+2</v>
      </c>
      <c s="71" t="str">
        <f t="shared" si="3531"/>
        <v>Калиниградское время</v>
      </c>
      <c s="71"/>
    </row>
    <row r="112979" spans="1:10" ht="15">
      <c r="A112979">
        <v>280908</v>
      </c>
      <c>
        <v>241241</v>
      </c>
      <c s="2">
        <v>44380.712970873785</v>
      </c>
      <c>
        <v>458081</v>
      </c>
      <c s="71">
        <v>7</v>
      </c>
      <c>
        <v>17</v>
      </c>
      <c s="71" t="str">
        <f t="shared" si="3530"/>
        <v>суббота</v>
      </c>
      <c s="71" t="str">
        <f>VLOOKUP(A112979,Подписчики!A:C,2,0)</f>
        <v>UTC+2</v>
      </c>
      <c s="71" t="str">
        <f t="shared" si="3531"/>
        <v>Калиниградское время</v>
      </c>
      <c s="71"/>
    </row>
    <row r="112980" spans="1:10" ht="15">
      <c r="A112980">
        <v>280908</v>
      </c>
      <c>
        <v>267697</v>
      </c>
      <c s="2">
        <v>44388.654718446596</v>
      </c>
      <c>
        <v>411922</v>
      </c>
      <c s="71">
        <v>1</v>
      </c>
      <c>
        <v>15</v>
      </c>
      <c s="71" t="str">
        <f t="shared" si="3530"/>
        <v>воскресенье</v>
      </c>
      <c s="71" t="str">
        <f>VLOOKUP(A112980,Подписчики!A:C,2,0)</f>
        <v>UTC+2</v>
      </c>
      <c s="71" t="str">
        <f t="shared" si="3531"/>
        <v>Калиниградское время</v>
      </c>
      <c s="71"/>
    </row>
    <row r="112981" spans="1:10" ht="15">
      <c r="A112981">
        <v>280908</v>
      </c>
      <c>
        <v>298004</v>
      </c>
      <c s="2">
        <v>44397.77769579288</v>
      </c>
      <c>
        <v>327350</v>
      </c>
      <c s="71">
        <v>3</v>
      </c>
      <c>
        <v>18</v>
      </c>
      <c s="71" t="str">
        <f t="shared" si="3530"/>
        <v>вторник</v>
      </c>
      <c s="71" t="str">
        <f>VLOOKUP(A112981,Подписчики!A:C,2,0)</f>
        <v>UTC+2</v>
      </c>
      <c s="71" t="str">
        <f t="shared" si="3531"/>
        <v>Калиниградское время</v>
      </c>
      <c s="71"/>
    </row>
    <row r="112982" spans="1:10" ht="15">
      <c r="A112982">
        <v>280908</v>
      </c>
      <c>
        <v>303076</v>
      </c>
      <c s="2">
        <v>44399.65957281553</v>
      </c>
      <c>
        <v>73635</v>
      </c>
      <c s="71">
        <v>5</v>
      </c>
      <c>
        <v>15</v>
      </c>
      <c s="71" t="str">
        <f t="shared" si="3530"/>
        <v>четверг</v>
      </c>
      <c s="71" t="str">
        <f>VLOOKUP(A112982,Подписчики!A:C,2,0)</f>
        <v>UTC+2</v>
      </c>
      <c s="71" t="str">
        <f t="shared" si="3531"/>
        <v>Калиниградское время</v>
      </c>
      <c s="71"/>
    </row>
    <row r="112983" spans="1:10" ht="15">
      <c r="A112983">
        <v>280908</v>
      </c>
      <c>
        <v>321620</v>
      </c>
      <c s="2">
        <v>44404.701644012945</v>
      </c>
      <c>
        <v>326622</v>
      </c>
      <c s="71">
        <v>3</v>
      </c>
      <c>
        <v>16</v>
      </c>
      <c s="71" t="str">
        <f t="shared" si="3530"/>
        <v>вторник</v>
      </c>
      <c s="71" t="str">
        <f>VLOOKUP(A112983,Подписчики!A:C,2,0)</f>
        <v>UTC+2</v>
      </c>
      <c s="71" t="str">
        <f t="shared" si="3531"/>
        <v>Калиниградское время</v>
      </c>
      <c s="71"/>
    </row>
    <row r="112984" spans="1:10" ht="15">
      <c r="A112984">
        <v>280908</v>
      </c>
      <c>
        <v>391583</v>
      </c>
      <c s="2">
        <v>44425.027666666661</v>
      </c>
      <c>
        <v>436459</v>
      </c>
      <c s="71">
        <v>3</v>
      </c>
      <c>
        <v>0</v>
      </c>
      <c s="71" t="str">
        <f t="shared" si="3530"/>
        <v>вторник</v>
      </c>
      <c s="71" t="str">
        <f>VLOOKUP(A112984,Подписчики!A:C,2,0)</f>
        <v>UTC+2</v>
      </c>
      <c s="71" t="str">
        <f t="shared" si="3531"/>
        <v>Калиниградское время</v>
      </c>
      <c s="71"/>
    </row>
    <row r="112985" spans="1:10" ht="15">
      <c r="A112985">
        <v>280908</v>
      </c>
      <c>
        <v>410940</v>
      </c>
      <c s="2">
        <v>44430.899055016176</v>
      </c>
      <c>
        <v>227775</v>
      </c>
      <c s="71">
        <v>1</v>
      </c>
      <c>
        <v>21</v>
      </c>
      <c s="71" t="str">
        <f t="shared" si="3530"/>
        <v>воскресенье</v>
      </c>
      <c s="71" t="str">
        <f>VLOOKUP(A112985,Подписчики!A:C,2,0)</f>
        <v>UTC+2</v>
      </c>
      <c s="71" t="str">
        <f t="shared" si="3531"/>
        <v>Калиниградское время</v>
      </c>
      <c s="71"/>
    </row>
    <row r="112986" spans="1:10" ht="15">
      <c r="A112986">
        <v>280914</v>
      </c>
      <c>
        <v>21963</v>
      </c>
      <c s="2">
        <v>44309.864669902912</v>
      </c>
      <c>
        <v>230507</v>
      </c>
      <c s="71">
        <v>6</v>
      </c>
      <c>
        <v>20</v>
      </c>
      <c s="71" t="str">
        <f t="shared" si="3530"/>
        <v>пятница</v>
      </c>
      <c s="71" t="str">
        <f>VLOOKUP(A112986,Подписчики!A:C,2,0)</f>
        <v>UTC+1</v>
      </c>
      <c s="71" t="str">
        <f t="shared" si="3531"/>
        <v>Центральноевропейское время</v>
      </c>
      <c s="71"/>
    </row>
    <row r="112987" spans="1:10" ht="15">
      <c r="A112987">
        <v>280914</v>
      </c>
      <c>
        <v>65974</v>
      </c>
      <c s="2">
        <v>44328.756255663429</v>
      </c>
      <c>
        <v>158978</v>
      </c>
      <c s="71">
        <v>4</v>
      </c>
      <c>
        <v>18</v>
      </c>
      <c s="71" t="str">
        <f t="shared" si="3530"/>
        <v>среда</v>
      </c>
      <c s="71" t="str">
        <f>VLOOKUP(A112987,Подписчики!A:C,2,0)</f>
        <v>UTC+1</v>
      </c>
      <c s="71" t="str">
        <f t="shared" si="3531"/>
        <v>Центральноевропейское время</v>
      </c>
      <c s="71"/>
    </row>
    <row r="112988" spans="1:10" ht="15">
      <c r="A112988">
        <v>280914</v>
      </c>
      <c>
        <v>68319</v>
      </c>
      <c s="2">
        <v>44329.799944983824</v>
      </c>
      <c>
        <v>347008</v>
      </c>
      <c s="71">
        <v>5</v>
      </c>
      <c>
        <v>19</v>
      </c>
      <c s="71" t="str">
        <f t="shared" si="3530"/>
        <v>четверг</v>
      </c>
      <c s="71" t="str">
        <f>VLOOKUP(A112988,Подписчики!A:C,2,0)</f>
        <v>UTC+1</v>
      </c>
      <c s="71" t="str">
        <f t="shared" si="3531"/>
        <v>Центральноевропейское время</v>
      </c>
      <c s="71"/>
    </row>
    <row r="112989" spans="1:10" ht="15">
      <c r="A112989">
        <v>280914</v>
      </c>
      <c>
        <v>70767</v>
      </c>
      <c s="2">
        <v>44330.725511326862</v>
      </c>
      <c>
        <v>439981</v>
      </c>
      <c s="71">
        <v>6</v>
      </c>
      <c>
        <v>17</v>
      </c>
      <c s="71" t="str">
        <f t="shared" si="3530"/>
        <v>пятница</v>
      </c>
      <c s="71" t="str">
        <f>VLOOKUP(A112989,Подписчики!A:C,2,0)</f>
        <v>UTC+1</v>
      </c>
      <c s="71" t="str">
        <f t="shared" si="3531"/>
        <v>Центральноевропейское время</v>
      </c>
      <c s="71"/>
    </row>
    <row r="112990" spans="1:10" ht="15">
      <c r="A112990">
        <v>280914</v>
      </c>
      <c>
        <v>82352</v>
      </c>
      <c s="2">
        <v>44334.662404530747</v>
      </c>
      <c>
        <v>21760</v>
      </c>
      <c s="71">
        <v>3</v>
      </c>
      <c>
        <v>15</v>
      </c>
      <c s="71" t="str">
        <f t="shared" si="3530"/>
        <v>вторник</v>
      </c>
      <c s="71" t="str">
        <f>VLOOKUP(A112990,Подписчики!A:C,2,0)</f>
        <v>UTC+1</v>
      </c>
      <c s="71" t="str">
        <f t="shared" si="3531"/>
        <v>Центральноевропейское время</v>
      </c>
      <c s="71"/>
    </row>
    <row r="112991" spans="1:10" ht="15">
      <c r="A112991">
        <v>280914</v>
      </c>
      <c>
        <v>117792</v>
      </c>
      <c s="2">
        <v>44345.606738486895</v>
      </c>
      <c>
        <v>230507</v>
      </c>
      <c s="71">
        <v>7</v>
      </c>
      <c>
        <v>14</v>
      </c>
      <c s="71" t="str">
        <f t="shared" si="3530"/>
        <v>суббота</v>
      </c>
      <c s="71" t="str">
        <f>VLOOKUP(A112991,Подписчики!A:C,2,0)</f>
        <v>UTC+1</v>
      </c>
      <c s="71" t="str">
        <f t="shared" si="3531"/>
        <v>Центральноевропейское время</v>
      </c>
      <c s="71"/>
    </row>
    <row r="112992" spans="1:10" ht="15">
      <c r="A112992">
        <v>280914</v>
      </c>
      <c>
        <v>189277</v>
      </c>
      <c s="2">
        <v>44366.40997734628</v>
      </c>
      <c>
        <v>347008</v>
      </c>
      <c s="71">
        <v>7</v>
      </c>
      <c>
        <v>9</v>
      </c>
      <c s="71" t="str">
        <f t="shared" si="3530"/>
        <v>суббота</v>
      </c>
      <c s="71" t="str">
        <f>VLOOKUP(A112992,Подписчики!A:C,2,0)</f>
        <v>UTC+1</v>
      </c>
      <c s="71" t="str">
        <f t="shared" si="3531"/>
        <v>Центральноевропейское время</v>
      </c>
      <c s="71"/>
    </row>
    <row r="112993" spans="1:10" ht="15">
      <c r="A112993">
        <v>280914</v>
      </c>
      <c>
        <v>196262</v>
      </c>
      <c s="2">
        <v>44367.816095461894</v>
      </c>
      <c>
        <v>411922</v>
      </c>
      <c s="71">
        <v>1</v>
      </c>
      <c>
        <v>19</v>
      </c>
      <c s="71" t="str">
        <f t="shared" si="3530"/>
        <v>воскресенье</v>
      </c>
      <c s="71" t="str">
        <f>VLOOKUP(A112993,Подписчики!A:C,2,0)</f>
        <v>UTC+1</v>
      </c>
      <c s="71" t="str">
        <f t="shared" si="3531"/>
        <v>Центральноевропейское время</v>
      </c>
      <c s="71"/>
    </row>
    <row r="112994" spans="1:10" ht="15">
      <c r="A112994">
        <v>280914</v>
      </c>
      <c>
        <v>222103</v>
      </c>
      <c s="2">
        <v>44374.865333333335</v>
      </c>
      <c>
        <v>330333</v>
      </c>
      <c s="71">
        <v>1</v>
      </c>
      <c>
        <v>20</v>
      </c>
      <c s="71" t="str">
        <f t="shared" si="3530"/>
        <v>воскресенье</v>
      </c>
      <c s="71" t="str">
        <f>VLOOKUP(A112994,Подписчики!A:C,2,0)</f>
        <v>UTC+1</v>
      </c>
      <c s="71" t="str">
        <f t="shared" si="3531"/>
        <v>Центральноевропейское время</v>
      </c>
      <c s="71"/>
    </row>
    <row r="112995" spans="1:10" ht="15">
      <c r="A112995">
        <v>280914</v>
      </c>
      <c>
        <v>257666</v>
      </c>
      <c s="2">
        <v>44386.552372168284</v>
      </c>
      <c>
        <v>180863</v>
      </c>
      <c s="71">
        <v>6</v>
      </c>
      <c>
        <v>13</v>
      </c>
      <c s="71" t="str">
        <f t="shared" si="3530"/>
        <v>пятница</v>
      </c>
      <c s="71" t="str">
        <f>VLOOKUP(A112995,Подписчики!A:C,2,0)</f>
        <v>UTC+1</v>
      </c>
      <c s="71" t="str">
        <f t="shared" si="3531"/>
        <v>Центральноевропейское время</v>
      </c>
      <c s="71"/>
    </row>
    <row r="112996" spans="1:10" ht="15">
      <c r="A112996">
        <v>280914</v>
      </c>
      <c>
        <v>259598</v>
      </c>
      <c s="2">
        <v>44386.801563106797</v>
      </c>
      <c>
        <v>56396</v>
      </c>
      <c s="71">
        <v>6</v>
      </c>
      <c>
        <v>19</v>
      </c>
      <c s="71" t="str">
        <f t="shared" si="3530"/>
        <v>пятница</v>
      </c>
      <c s="71" t="str">
        <f>VLOOKUP(A112996,Подписчики!A:C,2,0)</f>
        <v>UTC+1</v>
      </c>
      <c s="71" t="str">
        <f t="shared" si="3531"/>
        <v>Центральноевропейское время</v>
      </c>
      <c s="71"/>
    </row>
    <row r="112997" spans="1:10" ht="15">
      <c r="A112997">
        <v>280914</v>
      </c>
      <c>
        <v>300357</v>
      </c>
      <c s="2">
        <v>44398.695333333337</v>
      </c>
      <c>
        <v>154256</v>
      </c>
      <c s="71">
        <v>4</v>
      </c>
      <c>
        <v>16</v>
      </c>
      <c s="71" t="str">
        <f t="shared" si="3530"/>
        <v>среда</v>
      </c>
      <c s="71" t="str">
        <f>VLOOKUP(A112997,Подписчики!A:C,2,0)</f>
        <v>UTC+1</v>
      </c>
      <c s="71" t="str">
        <f t="shared" si="3531"/>
        <v>Центральноевропейское время</v>
      </c>
      <c s="71"/>
    </row>
    <row r="112998" spans="1:10" ht="15">
      <c r="A112998">
        <v>280914</v>
      </c>
      <c>
        <v>370839</v>
      </c>
      <c s="2">
        <v>44418.738456310683</v>
      </c>
      <c>
        <v>242428</v>
      </c>
      <c s="71">
        <v>3</v>
      </c>
      <c>
        <v>17</v>
      </c>
      <c s="71" t="str">
        <f t="shared" si="3530"/>
        <v>вторник</v>
      </c>
      <c s="71" t="str">
        <f>VLOOKUP(A112998,Подписчики!A:C,2,0)</f>
        <v>UTC+1</v>
      </c>
      <c s="71" t="str">
        <f t="shared" si="3531"/>
        <v>Центральноевропейское время</v>
      </c>
      <c s="71"/>
    </row>
    <row r="112999" spans="1:10" ht="15">
      <c r="A112999">
        <v>280914</v>
      </c>
      <c>
        <v>391864</v>
      </c>
      <c s="2">
        <v>44425.441333333336</v>
      </c>
      <c>
        <v>238576</v>
      </c>
      <c s="71">
        <v>3</v>
      </c>
      <c>
        <v>10</v>
      </c>
      <c s="71" t="str">
        <f t="shared" si="3530"/>
        <v>вторник</v>
      </c>
      <c s="71" t="str">
        <f>VLOOKUP(A112999,Подписчики!A:C,2,0)</f>
        <v>UTC+1</v>
      </c>
      <c s="71" t="str">
        <f t="shared" si="3531"/>
        <v>Центральноевропейское время</v>
      </c>
      <c s="71"/>
    </row>
    <row r="113000" spans="1:10" ht="15">
      <c r="A113000">
        <v>280923</v>
      </c>
      <c>
        <v>148737</v>
      </c>
      <c s="2">
        <v>44354.651886731393</v>
      </c>
      <c>
        <v>347393</v>
      </c>
      <c s="71">
        <v>2</v>
      </c>
      <c>
        <v>15</v>
      </c>
      <c s="71" t="str">
        <f t="shared" si="3530"/>
        <v>понедельник</v>
      </c>
      <c s="71" t="str">
        <f>VLOOKUP(A113000,Подписчики!A:C,2,0)</f>
        <v>UTC+3</v>
      </c>
      <c s="71" t="str">
        <f t="shared" si="3531"/>
        <v>Московское время</v>
      </c>
      <c s="71"/>
    </row>
    <row r="113001" spans="1:10" ht="15">
      <c r="A113001">
        <v>280923</v>
      </c>
      <c>
        <v>152450</v>
      </c>
      <c s="2">
        <v>44355.795899676377</v>
      </c>
      <c>
        <v>250679</v>
      </c>
      <c s="71">
        <v>3</v>
      </c>
      <c>
        <v>19</v>
      </c>
      <c s="71" t="str">
        <f t="shared" si="3530"/>
        <v>вторник</v>
      </c>
      <c s="71" t="str">
        <f>VLOOKUP(A113001,Подписчики!A:C,2,0)</f>
        <v>UTC+3</v>
      </c>
      <c s="71" t="str">
        <f t="shared" si="3531"/>
        <v>Московское время</v>
      </c>
      <c s="71"/>
    </row>
    <row r="113002" spans="1:10" ht="15">
      <c r="A113002">
        <v>280923</v>
      </c>
      <c>
        <v>208573</v>
      </c>
      <c s="2">
        <v>44371.808844660198</v>
      </c>
      <c>
        <v>470762</v>
      </c>
      <c s="71">
        <v>5</v>
      </c>
      <c>
        <v>19</v>
      </c>
      <c s="71" t="str">
        <f t="shared" si="3530"/>
        <v>четверг</v>
      </c>
      <c s="71" t="str">
        <f>VLOOKUP(A113002,Подписчики!A:C,2,0)</f>
        <v>UTC+3</v>
      </c>
      <c s="71" t="str">
        <f t="shared" si="3531"/>
        <v>Московское время</v>
      </c>
      <c s="71"/>
    </row>
    <row r="113003" spans="1:10" ht="15">
      <c r="A113003">
        <v>280938</v>
      </c>
      <c>
        <v>5851</v>
      </c>
      <c s="2">
        <v>44295.110999999997</v>
      </c>
      <c>
        <v>309255</v>
      </c>
      <c s="71">
        <v>6</v>
      </c>
      <c>
        <v>2</v>
      </c>
      <c s="71" t="str">
        <f t="shared" si="3530"/>
        <v>пятница</v>
      </c>
      <c s="71" t="str">
        <f>VLOOKUP(A113003,Подписчики!A:C,2,0)</f>
        <v>UTC+0</v>
      </c>
      <c s="71" t="str">
        <f t="shared" si="3531"/>
        <v>Запределами России</v>
      </c>
      <c s="71"/>
    </row>
    <row r="113004" spans="1:10" ht="15">
      <c r="A113004">
        <v>280938</v>
      </c>
      <c>
        <v>7794</v>
      </c>
      <c s="2">
        <v>44297.754233009706</v>
      </c>
      <c>
        <v>42035</v>
      </c>
      <c s="71">
        <v>1</v>
      </c>
      <c>
        <v>18</v>
      </c>
      <c s="71" t="str">
        <f t="shared" si="3530"/>
        <v>воскресенье</v>
      </c>
      <c s="71" t="str">
        <f>VLOOKUP(A113004,Подписчики!A:C,2,0)</f>
        <v>UTC+0</v>
      </c>
      <c s="71" t="str">
        <f t="shared" si="3531"/>
        <v>Запределами России</v>
      </c>
      <c s="71"/>
    </row>
    <row r="113005" spans="1:10" ht="15">
      <c r="A113005">
        <v>280938</v>
      </c>
      <c>
        <v>21533</v>
      </c>
      <c s="2">
        <v>44309.786595469253</v>
      </c>
      <c>
        <v>208036</v>
      </c>
      <c s="71">
        <v>6</v>
      </c>
      <c>
        <v>18</v>
      </c>
      <c s="71" t="str">
        <f t="shared" si="3530"/>
        <v>пятница</v>
      </c>
      <c s="71" t="str">
        <f>VLOOKUP(A113005,Подписчики!A:C,2,0)</f>
        <v>UTC+0</v>
      </c>
      <c s="71" t="str">
        <f t="shared" si="3531"/>
        <v>Запределами России</v>
      </c>
      <c s="71"/>
    </row>
    <row r="113006" spans="1:10" ht="15">
      <c r="A113006">
        <v>280938</v>
      </c>
      <c>
        <v>30513</v>
      </c>
      <c s="2">
        <v>44313.815721682848</v>
      </c>
      <c>
        <v>130031</v>
      </c>
      <c s="71">
        <v>3</v>
      </c>
      <c>
        <v>19</v>
      </c>
      <c s="71" t="str">
        <f t="shared" si="3530"/>
        <v>вторник</v>
      </c>
      <c s="71" t="str">
        <f>VLOOKUP(A113006,Подписчики!A:C,2,0)</f>
        <v>UTC+0</v>
      </c>
      <c s="71" t="str">
        <f t="shared" si="3531"/>
        <v>Запределами России</v>
      </c>
      <c s="71"/>
    </row>
    <row r="113007" spans="1:10" ht="15">
      <c r="A113007">
        <v>280938</v>
      </c>
      <c>
        <v>57588</v>
      </c>
      <c s="2">
        <v>44325.249397259438</v>
      </c>
      <c>
        <v>88863</v>
      </c>
      <c s="71">
        <v>1</v>
      </c>
      <c>
        <v>5</v>
      </c>
      <c s="71" t="str">
        <f t="shared" si="3530"/>
        <v>воскресенье</v>
      </c>
      <c s="71" t="str">
        <f>VLOOKUP(A113007,Подписчики!A:C,2,0)</f>
        <v>UTC+0</v>
      </c>
      <c s="71" t="str">
        <f t="shared" si="3531"/>
        <v>Запределами России</v>
      </c>
      <c s="71"/>
    </row>
    <row r="113008" spans="1:10" ht="15">
      <c r="A113008">
        <v>280938</v>
      </c>
      <c>
        <v>77988</v>
      </c>
      <c s="2">
        <v>44332.699216828478</v>
      </c>
      <c>
        <v>87812</v>
      </c>
      <c s="71">
        <v>1</v>
      </c>
      <c>
        <v>16</v>
      </c>
      <c s="71" t="str">
        <f t="shared" si="3530"/>
        <v>воскресенье</v>
      </c>
      <c s="71" t="str">
        <f>VLOOKUP(A113008,Подписчики!A:C,2,0)</f>
        <v>UTC+0</v>
      </c>
      <c s="71" t="str">
        <f t="shared" si="3531"/>
        <v>Запределами России</v>
      </c>
      <c s="71"/>
    </row>
    <row r="113009" spans="1:10" ht="15">
      <c r="A113009">
        <v>280938</v>
      </c>
      <c>
        <v>87032</v>
      </c>
      <c s="2">
        <v>44336.700834951458</v>
      </c>
      <c>
        <v>239248</v>
      </c>
      <c s="71">
        <v>5</v>
      </c>
      <c>
        <v>16</v>
      </c>
      <c s="71" t="str">
        <f t="shared" si="3530"/>
        <v>четверг</v>
      </c>
      <c s="71" t="str">
        <f>VLOOKUP(A113009,Подписчики!A:C,2,0)</f>
        <v>UTC+0</v>
      </c>
      <c s="71" t="str">
        <f t="shared" si="3531"/>
        <v>Запределами России</v>
      </c>
      <c s="71"/>
    </row>
    <row r="113010" spans="1:10" ht="15">
      <c r="A113010">
        <v>280938</v>
      </c>
      <c>
        <v>96393</v>
      </c>
      <c s="2">
        <v>44338.961821344645</v>
      </c>
      <c>
        <v>81226</v>
      </c>
      <c s="71">
        <v>7</v>
      </c>
      <c>
        <v>23</v>
      </c>
      <c s="71" t="str">
        <f t="shared" si="3530"/>
        <v>суббота</v>
      </c>
      <c s="71" t="str">
        <f>VLOOKUP(A113010,Подписчики!A:C,2,0)</f>
        <v>UTC+0</v>
      </c>
      <c s="71" t="str">
        <f t="shared" si="3531"/>
        <v>Запределами России</v>
      </c>
      <c s="71"/>
    </row>
    <row r="113011" spans="1:10" ht="15">
      <c r="A113011">
        <v>280938</v>
      </c>
      <c>
        <v>185959</v>
      </c>
      <c s="2">
        <v>44365.704071197411</v>
      </c>
      <c>
        <v>4199</v>
      </c>
      <c s="71">
        <v>6</v>
      </c>
      <c>
        <v>16</v>
      </c>
      <c s="71" t="str">
        <f t="shared" si="3530"/>
        <v>пятница</v>
      </c>
      <c s="71" t="str">
        <f>VLOOKUP(A113011,Подписчики!A:C,2,0)</f>
        <v>UTC+0</v>
      </c>
      <c s="71" t="str">
        <f t="shared" si="3531"/>
        <v>Запределами России</v>
      </c>
      <c s="71"/>
    </row>
    <row r="113012" spans="1:10" ht="15">
      <c r="A113012">
        <v>280938</v>
      </c>
      <c>
        <v>198235</v>
      </c>
      <c s="2">
        <v>44368.629637540456</v>
      </c>
      <c>
        <v>443594</v>
      </c>
      <c s="71">
        <v>2</v>
      </c>
      <c>
        <v>15</v>
      </c>
      <c s="71" t="str">
        <f t="shared" si="3530"/>
        <v>понедельник</v>
      </c>
      <c s="71" t="str">
        <f>VLOOKUP(A113012,Подписчики!A:C,2,0)</f>
        <v>UTC+0</v>
      </c>
      <c s="71" t="str">
        <f t="shared" si="3531"/>
        <v>Запределами России</v>
      </c>
      <c s="71"/>
    </row>
    <row r="113013" spans="1:10" ht="15">
      <c r="A113013">
        <v>280938</v>
      </c>
      <c>
        <v>248403</v>
      </c>
      <c s="2">
        <v>44382.710543689318</v>
      </c>
      <c>
        <v>387855</v>
      </c>
      <c s="71">
        <v>2</v>
      </c>
      <c>
        <v>17</v>
      </c>
      <c s="71" t="str">
        <f t="shared" si="3530"/>
        <v>понедельник</v>
      </c>
      <c s="71" t="str">
        <f>VLOOKUP(A113013,Подписчики!A:C,2,0)</f>
        <v>UTC+0</v>
      </c>
      <c s="71" t="str">
        <f t="shared" si="3531"/>
        <v>Запределами России</v>
      </c>
      <c s="71"/>
    </row>
    <row r="113014" spans="1:10" ht="15">
      <c r="A113014">
        <v>280938</v>
      </c>
      <c>
        <v>267956</v>
      </c>
      <c s="2">
        <v>44388.689508090618</v>
      </c>
      <c>
        <v>313585</v>
      </c>
      <c s="71">
        <v>1</v>
      </c>
      <c>
        <v>16</v>
      </c>
      <c s="71" t="str">
        <f t="shared" si="3530"/>
        <v>воскресенье</v>
      </c>
      <c s="71" t="str">
        <f>VLOOKUP(A113014,Подписчики!A:C,2,0)</f>
        <v>UTC+0</v>
      </c>
      <c s="71" t="str">
        <f t="shared" si="3531"/>
        <v>Запределами России</v>
      </c>
      <c s="71"/>
    </row>
    <row r="113015" spans="1:10" ht="15">
      <c r="A113015">
        <v>280938</v>
      </c>
      <c>
        <v>301000</v>
      </c>
      <c s="2">
        <v>44398.799540453074</v>
      </c>
      <c>
        <v>157871</v>
      </c>
      <c s="71">
        <v>4</v>
      </c>
      <c>
        <v>19</v>
      </c>
      <c s="71" t="str">
        <f t="shared" si="3530"/>
        <v>среда</v>
      </c>
      <c s="71" t="str">
        <f>VLOOKUP(A113015,Подписчики!A:C,2,0)</f>
        <v>UTC+0</v>
      </c>
      <c s="71" t="str">
        <f t="shared" si="3531"/>
        <v>Запределами России</v>
      </c>
      <c s="71"/>
    </row>
    <row r="113016" spans="1:10" ht="15">
      <c r="A113016">
        <v>280938</v>
      </c>
      <c>
        <v>303882</v>
      </c>
      <c s="2">
        <v>44399.778504854366</v>
      </c>
      <c>
        <v>118549</v>
      </c>
      <c s="71">
        <v>5</v>
      </c>
      <c>
        <v>18</v>
      </c>
      <c s="71" t="str">
        <f t="shared" si="3530"/>
        <v>четверг</v>
      </c>
      <c s="71" t="str">
        <f>VLOOKUP(A113016,Подписчики!A:C,2,0)</f>
        <v>UTC+0</v>
      </c>
      <c s="71" t="str">
        <f t="shared" si="3531"/>
        <v>Запределами России</v>
      </c>
      <c s="71"/>
    </row>
    <row r="113017" spans="1:10" ht="15">
      <c r="A113017">
        <v>280938</v>
      </c>
      <c>
        <v>349151</v>
      </c>
      <c s="2">
        <v>44412.715398058252</v>
      </c>
      <c>
        <v>341333</v>
      </c>
      <c s="71">
        <v>4</v>
      </c>
      <c>
        <v>17</v>
      </c>
      <c s="71" t="str">
        <f t="shared" si="3530"/>
        <v>среда</v>
      </c>
      <c s="71" t="str">
        <f>VLOOKUP(A113017,Подписчики!A:C,2,0)</f>
        <v>UTC+0</v>
      </c>
      <c s="71" t="str">
        <f t="shared" si="3531"/>
        <v>Запределами России</v>
      </c>
      <c s="71"/>
    </row>
    <row r="113018" spans="1:10" ht="15">
      <c r="A113018">
        <v>280938</v>
      </c>
      <c>
        <v>356317</v>
      </c>
      <c s="2">
        <v>44414.831902912621</v>
      </c>
      <c>
        <v>351192</v>
      </c>
      <c s="71">
        <v>6</v>
      </c>
      <c>
        <v>19</v>
      </c>
      <c s="71" t="str">
        <f t="shared" si="3530"/>
        <v>пятница</v>
      </c>
      <c s="71" t="str">
        <f>VLOOKUP(A113018,Подписчики!A:C,2,0)</f>
        <v>UTC+0</v>
      </c>
      <c s="71" t="str">
        <f t="shared" si="3531"/>
        <v>Запределами России</v>
      </c>
      <c s="71"/>
    </row>
    <row r="113019" spans="1:10" ht="15">
      <c r="A113019">
        <v>280938</v>
      </c>
      <c>
        <v>385085</v>
      </c>
      <c s="2">
        <v>44422.943553398058</v>
      </c>
      <c>
        <v>165641</v>
      </c>
      <c s="71">
        <v>7</v>
      </c>
      <c>
        <v>22</v>
      </c>
      <c s="71" t="str">
        <f t="shared" si="3530"/>
        <v>суббота</v>
      </c>
      <c s="71" t="str">
        <f>VLOOKUP(A113019,Подписчики!A:C,2,0)</f>
        <v>UTC+0</v>
      </c>
      <c s="71" t="str">
        <f t="shared" si="3531"/>
        <v>Запределами России</v>
      </c>
      <c s="71"/>
    </row>
    <row r="113020" spans="1:10" ht="15">
      <c r="A113020">
        <v>280938</v>
      </c>
      <c>
        <v>386014</v>
      </c>
      <c s="2">
        <v>44423.287667470322</v>
      </c>
      <c>
        <v>127233</v>
      </c>
      <c s="71">
        <v>1</v>
      </c>
      <c>
        <v>6</v>
      </c>
      <c s="71" t="str">
        <f t="shared" si="3530"/>
        <v>воскресенье</v>
      </c>
      <c s="71" t="str">
        <f>VLOOKUP(A113020,Подписчики!A:C,2,0)</f>
        <v>UTC+0</v>
      </c>
      <c s="71" t="str">
        <f t="shared" si="3531"/>
        <v>Запределами России</v>
      </c>
      <c s="71"/>
    </row>
    <row r="113021" spans="1:10" ht="15">
      <c r="A113021">
        <v>280938</v>
      </c>
      <c>
        <v>402135</v>
      </c>
      <c s="2">
        <v>44428.818957928801</v>
      </c>
      <c>
        <v>158978</v>
      </c>
      <c s="71">
        <v>6</v>
      </c>
      <c>
        <v>19</v>
      </c>
      <c s="71" t="str">
        <f t="shared" si="3530"/>
        <v>пятница</v>
      </c>
      <c s="71" t="str">
        <f>VLOOKUP(A113021,Подписчики!A:C,2,0)</f>
        <v>UTC+0</v>
      </c>
      <c s="71" t="str">
        <f t="shared" si="3531"/>
        <v>Запределами России</v>
      </c>
      <c s="71"/>
    </row>
    <row r="113022" spans="1:10" ht="15">
      <c r="A113022">
        <v>280938</v>
      </c>
      <c>
        <v>414375</v>
      </c>
      <c s="2">
        <v>44432.55034951456</v>
      </c>
      <c>
        <v>20534</v>
      </c>
      <c s="71">
        <v>3</v>
      </c>
      <c>
        <v>13</v>
      </c>
      <c s="71" t="str">
        <f t="shared" si="3530"/>
        <v>вторник</v>
      </c>
      <c s="71" t="str">
        <f>VLOOKUP(A113022,Подписчики!A:C,2,0)</f>
        <v>UTC+0</v>
      </c>
      <c s="71" t="str">
        <f t="shared" si="3531"/>
        <v>Запределами России</v>
      </c>
      <c s="71"/>
    </row>
    <row r="113023" spans="1:10" ht="15">
      <c r="A113023">
        <v>280938</v>
      </c>
      <c>
        <v>420228</v>
      </c>
      <c s="2">
        <v>44434.804394822007</v>
      </c>
      <c>
        <v>411922</v>
      </c>
      <c s="71">
        <v>5</v>
      </c>
      <c>
        <v>19</v>
      </c>
      <c s="71" t="str">
        <f t="shared" si="3530"/>
        <v>четверг</v>
      </c>
      <c s="71" t="str">
        <f>VLOOKUP(A113023,Подписчики!A:C,2,0)</f>
        <v>UTC+0</v>
      </c>
      <c s="71" t="str">
        <f t="shared" si="3531"/>
        <v>Запределами России</v>
      </c>
      <c s="71"/>
    </row>
    <row r="113024" spans="1:10" ht="15">
      <c r="A113024">
        <v>280942</v>
      </c>
      <c>
        <v>64316</v>
      </c>
      <c s="2">
        <v>44327.88853721683</v>
      </c>
      <c>
        <v>411922</v>
      </c>
      <c s="71">
        <v>3</v>
      </c>
      <c>
        <v>21</v>
      </c>
      <c s="71" t="str">
        <f t="shared" si="3530"/>
        <v>вторник</v>
      </c>
      <c s="71" t="str">
        <f>VLOOKUP(A113024,Подписчики!A:C,2,0)</f>
        <v>UTC+0</v>
      </c>
      <c s="71" t="str">
        <f t="shared" si="3531"/>
        <v>Запределами России</v>
      </c>
      <c s="71"/>
    </row>
    <row r="113025" spans="1:10" ht="15">
      <c r="A113025">
        <v>280942</v>
      </c>
      <c>
        <v>64556</v>
      </c>
      <c s="2">
        <v>44328.047113268607</v>
      </c>
      <c>
        <v>341081</v>
      </c>
      <c s="71">
        <v>4</v>
      </c>
      <c>
        <v>1</v>
      </c>
      <c s="71" t="str">
        <f t="shared" si="3530"/>
        <v>среда</v>
      </c>
      <c s="71" t="str">
        <f>VLOOKUP(A113025,Подписчики!A:C,2,0)</f>
        <v>UTC+0</v>
      </c>
      <c s="71" t="str">
        <f t="shared" si="3531"/>
        <v>Запределами России</v>
      </c>
      <c s="71"/>
    </row>
    <row r="113026" spans="1:10" ht="15">
      <c r="A113026">
        <v>280942</v>
      </c>
      <c>
        <v>96974</v>
      </c>
      <c s="2">
        <v>44339.177495651114</v>
      </c>
      <c>
        <v>461671</v>
      </c>
      <c s="71">
        <v>1</v>
      </c>
      <c>
        <v>4</v>
      </c>
      <c s="71" t="str">
        <f t="shared" si="3530"/>
        <v>воскресенье</v>
      </c>
      <c s="71" t="str">
        <f>VLOOKUP(A113026,Подписчики!A:C,2,0)</f>
        <v>UTC+0</v>
      </c>
      <c s="71" t="str">
        <f t="shared" si="3531"/>
        <v>Запределами России</v>
      </c>
      <c s="71"/>
    </row>
    <row r="113027" spans="1:10" ht="15">
      <c r="A113027">
        <v>280956</v>
      </c>
      <c>
        <v>212093</v>
      </c>
      <c s="2">
        <v>44372.735220064729</v>
      </c>
      <c>
        <v>406570</v>
      </c>
      <c s="71">
        <v>6</v>
      </c>
      <c>
        <v>17</v>
      </c>
      <c s="71" t="str">
        <f t="shared" si="3532" ref="G113027:G113090">TEXT(C113027,"дддд")</f>
        <v>пятница</v>
      </c>
      <c s="71" t="str">
        <f>VLOOKUP(A113027,Подписчики!A:C,2,0)</f>
        <v>UTC+1</v>
      </c>
      <c s="71" t="str">
        <f t="shared" si="3533" ref="I113027:I113090">IF(H113027="UTC+1","Центральноевропейское время",IF(H113027="UTC+2","Калиниградское время",IF(H113027="UTC+3","Московское время",IF(H113027="UTC+4","Самарское время",IF(H113027="UTC+5","Екатеринбургское время",IF(H113027="UTC+6","Омское время",IF(H113027="UTC+7","Красноярское время",IF(H113027="UTC+8","Иркутское время",IF(H113027="UTC+9","Якутское время",IF(H113027="UTC+10","Владивостокское время",IF(H113027="UTC+11","Магаданское время",IF(H113027="UTC+12","Камчатское время",IF(H113027="UTC+0","Запределами России",IF(H113027="UTC-1","Запределами России",IF(H113027="UTC-2","Запределами России",IF(H113027="UTC-3","Запределами России",IF(H113027="UTC-4","Запределами России",IF(H113027="UTC-5","Запределами России",IF(H113027="UTC-6","Запределами России",IF(H113027="UTC-7","Запределами России",IF(H113027="UTC-8","Запределами России",IF(H113027="UTC-9","Запределами России",0))))))))))))))))))))))</f>
        <v>Центральноевропейское время</v>
      </c>
      <c s="71"/>
    </row>
    <row r="113028" spans="1:10" ht="15">
      <c r="A113028">
        <v>280956</v>
      </c>
      <c>
        <v>216117</v>
      </c>
      <c s="2">
        <v>44373.683440129455</v>
      </c>
      <c>
        <v>82901</v>
      </c>
      <c s="71">
        <v>7</v>
      </c>
      <c>
        <v>16</v>
      </c>
      <c s="71" t="str">
        <f t="shared" si="3532"/>
        <v>суббота</v>
      </c>
      <c s="71" t="str">
        <f>VLOOKUP(A113028,Подписчики!A:C,2,0)</f>
        <v>UTC+1</v>
      </c>
      <c s="71" t="str">
        <f t="shared" si="3533"/>
        <v>Центральноевропейское время</v>
      </c>
      <c s="71"/>
    </row>
    <row r="113029" spans="1:10" ht="15">
      <c r="A113029">
        <v>280956</v>
      </c>
      <c>
        <v>224066</v>
      </c>
      <c s="2">
        <v>44375.613860841426</v>
      </c>
      <c>
        <v>411922</v>
      </c>
      <c s="71">
        <v>2</v>
      </c>
      <c>
        <v>14</v>
      </c>
      <c s="71" t="str">
        <f t="shared" si="3532"/>
        <v>понедельник</v>
      </c>
      <c s="71" t="str">
        <f>VLOOKUP(A113029,Подписчики!A:C,2,0)</f>
        <v>UTC+1</v>
      </c>
      <c s="71" t="str">
        <f t="shared" si="3533"/>
        <v>Центральноевропейское время</v>
      </c>
      <c s="71"/>
    </row>
    <row r="113030" spans="1:10" ht="15">
      <c r="A113030">
        <v>280956</v>
      </c>
      <c>
        <v>249624</v>
      </c>
      <c s="2">
        <v>44383.034572815537</v>
      </c>
      <c>
        <v>208723</v>
      </c>
      <c s="71">
        <v>3</v>
      </c>
      <c>
        <v>0</v>
      </c>
      <c s="71" t="str">
        <f t="shared" si="3532"/>
        <v>вторник</v>
      </c>
      <c s="71" t="str">
        <f>VLOOKUP(A113030,Подписчики!A:C,2,0)</f>
        <v>UTC+1</v>
      </c>
      <c s="71" t="str">
        <f t="shared" si="3533"/>
        <v>Центральноевропейское время</v>
      </c>
      <c s="71"/>
    </row>
    <row r="113031" spans="1:10" ht="15">
      <c r="A113031">
        <v>280956</v>
      </c>
      <c>
        <v>265385</v>
      </c>
      <c s="2">
        <v>44387.918067961167</v>
      </c>
      <c>
        <v>104958</v>
      </c>
      <c s="71">
        <v>7</v>
      </c>
      <c>
        <v>22</v>
      </c>
      <c s="71" t="str">
        <f t="shared" si="3532"/>
        <v>суббота</v>
      </c>
      <c s="71" t="str">
        <f>VLOOKUP(A113031,Подписчики!A:C,2,0)</f>
        <v>UTC+1</v>
      </c>
      <c s="71" t="str">
        <f t="shared" si="3533"/>
        <v>Центральноевропейское время</v>
      </c>
      <c s="71"/>
    </row>
    <row r="113032" spans="1:10" ht="15">
      <c r="A113032">
        <v>280956</v>
      </c>
      <c>
        <v>293067</v>
      </c>
      <c s="2">
        <v>44395.895333333334</v>
      </c>
      <c>
        <v>129210</v>
      </c>
      <c s="71">
        <v>1</v>
      </c>
      <c>
        <v>21</v>
      </c>
      <c s="71" t="str">
        <f t="shared" si="3532"/>
        <v>воскресенье</v>
      </c>
      <c s="71" t="str">
        <f>VLOOKUP(A113032,Подписчики!A:C,2,0)</f>
        <v>UTC+1</v>
      </c>
      <c s="71" t="str">
        <f t="shared" si="3533"/>
        <v>Центральноевропейское время</v>
      </c>
      <c s="71"/>
    </row>
    <row r="113033" spans="1:10" ht="15">
      <c r="A113033">
        <v>280959</v>
      </c>
      <c>
        <v>328954</v>
      </c>
      <c s="2">
        <v>44407.256999999998</v>
      </c>
      <c>
        <v>411922</v>
      </c>
      <c s="71">
        <v>6</v>
      </c>
      <c>
        <v>6</v>
      </c>
      <c s="71" t="str">
        <f t="shared" si="3532"/>
        <v>пятница</v>
      </c>
      <c s="71" t="str">
        <f>VLOOKUP(A113033,Подписчики!A:C,2,0)</f>
        <v>UTC+0</v>
      </c>
      <c s="71" t="str">
        <f t="shared" si="3533"/>
        <v>Запределами России</v>
      </c>
      <c s="71"/>
    </row>
    <row r="113034" spans="1:10" ht="15">
      <c r="A113034">
        <v>280959</v>
      </c>
      <c>
        <v>371626</v>
      </c>
      <c s="2">
        <v>44418.883682847896</v>
      </c>
      <c>
        <v>190305</v>
      </c>
      <c s="71">
        <v>3</v>
      </c>
      <c>
        <v>21</v>
      </c>
      <c s="71" t="str">
        <f t="shared" si="3532"/>
        <v>вторник</v>
      </c>
      <c s="71" t="str">
        <f>VLOOKUP(A113034,Подписчики!A:C,2,0)</f>
        <v>UTC+0</v>
      </c>
      <c s="71" t="str">
        <f t="shared" si="3533"/>
        <v>Запределами России</v>
      </c>
      <c s="71"/>
    </row>
    <row r="113035" spans="1:10" ht="15">
      <c r="A113035">
        <v>280959</v>
      </c>
      <c>
        <v>411559</v>
      </c>
      <c s="2">
        <v>44431.258999999998</v>
      </c>
      <c>
        <v>438599</v>
      </c>
      <c s="71">
        <v>2</v>
      </c>
      <c>
        <v>6</v>
      </c>
      <c s="71" t="str">
        <f t="shared" si="3532"/>
        <v>понедельник</v>
      </c>
      <c s="71" t="str">
        <f>VLOOKUP(A113035,Подписчики!A:C,2,0)</f>
        <v>UTC+0</v>
      </c>
      <c s="71" t="str">
        <f t="shared" si="3533"/>
        <v>Запределами России</v>
      </c>
      <c s="71"/>
    </row>
    <row r="113036" spans="1:10" ht="15">
      <c r="A113036">
        <v>280959</v>
      </c>
      <c>
        <v>423731</v>
      </c>
      <c s="2">
        <v>44437.710543689318</v>
      </c>
      <c>
        <v>394819</v>
      </c>
      <c s="71">
        <v>1</v>
      </c>
      <c>
        <v>17</v>
      </c>
      <c s="71" t="str">
        <f t="shared" si="3532"/>
        <v>воскресенье</v>
      </c>
      <c s="71" t="str">
        <f>VLOOKUP(A113036,Подписчики!A:C,2,0)</f>
        <v>UTC+0</v>
      </c>
      <c s="71" t="str">
        <f t="shared" si="3533"/>
        <v>Запределами России</v>
      </c>
      <c s="71"/>
    </row>
    <row r="113037" spans="1:10" ht="15">
      <c r="A113037">
        <v>280985</v>
      </c>
      <c>
        <v>26654</v>
      </c>
      <c s="2">
        <v>44311.616288025893</v>
      </c>
      <c>
        <v>78646</v>
      </c>
      <c s="71">
        <v>1</v>
      </c>
      <c>
        <v>14</v>
      </c>
      <c s="71" t="str">
        <f t="shared" si="3532"/>
        <v>воскресенье</v>
      </c>
      <c s="71" t="str">
        <f>VLOOKUP(A113037,Подписчики!A:C,2,0)</f>
        <v>UTC+3</v>
      </c>
      <c s="71" t="str">
        <f t="shared" si="3533"/>
        <v>Московское время</v>
      </c>
      <c s="71"/>
    </row>
    <row r="113038" spans="1:10" ht="15">
      <c r="A113038">
        <v>280985</v>
      </c>
      <c>
        <v>30961</v>
      </c>
      <c s="2">
        <v>44313.952857605174</v>
      </c>
      <c>
        <v>158978</v>
      </c>
      <c s="71">
        <v>3</v>
      </c>
      <c>
        <v>22</v>
      </c>
      <c s="71" t="str">
        <f t="shared" si="3532"/>
        <v>вторник</v>
      </c>
      <c s="71" t="str">
        <f>VLOOKUP(A113038,Подписчики!A:C,2,0)</f>
        <v>UTC+3</v>
      </c>
      <c s="71" t="str">
        <f t="shared" si="3533"/>
        <v>Московское время</v>
      </c>
      <c s="71"/>
    </row>
    <row r="113039" spans="1:10" ht="15">
      <c r="A113039">
        <v>280985</v>
      </c>
      <c>
        <v>37438</v>
      </c>
      <c s="2">
        <v>44316.821789644011</v>
      </c>
      <c>
        <v>150658</v>
      </c>
      <c s="71">
        <v>6</v>
      </c>
      <c>
        <v>19</v>
      </c>
      <c s="71" t="str">
        <f t="shared" si="3532"/>
        <v>пятница</v>
      </c>
      <c s="71" t="str">
        <f>VLOOKUP(A113039,Подписчики!A:C,2,0)</f>
        <v>UTC+3</v>
      </c>
      <c s="71" t="str">
        <f t="shared" si="3533"/>
        <v>Московское время</v>
      </c>
      <c s="71"/>
    </row>
    <row r="113040" spans="1:10" ht="15">
      <c r="A113040">
        <v>280985</v>
      </c>
      <c>
        <v>60768</v>
      </c>
      <c s="2">
        <v>44326.585543689318</v>
      </c>
      <c>
        <v>381557</v>
      </c>
      <c s="71">
        <v>2</v>
      </c>
      <c>
        <v>14</v>
      </c>
      <c s="71" t="str">
        <f t="shared" si="3532"/>
        <v>понедельник</v>
      </c>
      <c s="71" t="str">
        <f>VLOOKUP(A113040,Подписчики!A:C,2,0)</f>
        <v>UTC+3</v>
      </c>
      <c s="71" t="str">
        <f t="shared" si="3533"/>
        <v>Московское время</v>
      </c>
      <c s="71"/>
    </row>
    <row r="113041" spans="1:10" ht="15">
      <c r="A113041">
        <v>280985</v>
      </c>
      <c>
        <v>89212</v>
      </c>
      <c s="2">
        <v>44337.625996763752</v>
      </c>
      <c>
        <v>105352</v>
      </c>
      <c s="71">
        <v>6</v>
      </c>
      <c>
        <v>15</v>
      </c>
      <c s="71" t="str">
        <f t="shared" si="3532"/>
        <v>пятница</v>
      </c>
      <c s="71" t="str">
        <f>VLOOKUP(A113041,Подписчики!A:C,2,0)</f>
        <v>UTC+3</v>
      </c>
      <c s="71" t="str">
        <f t="shared" si="3533"/>
        <v>Московское время</v>
      </c>
      <c s="71"/>
    </row>
    <row r="113042" spans="1:10" ht="15">
      <c r="A113042">
        <v>280985</v>
      </c>
      <c>
        <v>112090</v>
      </c>
      <c s="2">
        <v>44344.572598705505</v>
      </c>
      <c>
        <v>349014</v>
      </c>
      <c s="71">
        <v>6</v>
      </c>
      <c>
        <v>13</v>
      </c>
      <c s="71" t="str">
        <f t="shared" si="3532"/>
        <v>пятница</v>
      </c>
      <c s="71" t="str">
        <f>VLOOKUP(A113042,Подписчики!A:C,2,0)</f>
        <v>UTC+3</v>
      </c>
      <c s="71" t="str">
        <f t="shared" si="3533"/>
        <v>Московское время</v>
      </c>
      <c s="71"/>
    </row>
    <row r="113043" spans="1:10" ht="15">
      <c r="A113043">
        <v>280985</v>
      </c>
      <c>
        <v>128570</v>
      </c>
      <c s="2">
        <v>44348.40269579288</v>
      </c>
      <c>
        <v>347008</v>
      </c>
      <c s="71">
        <v>3</v>
      </c>
      <c>
        <v>9</v>
      </c>
      <c s="71" t="str">
        <f t="shared" si="3532"/>
        <v>вторник</v>
      </c>
      <c s="71" t="str">
        <f>VLOOKUP(A113043,Подписчики!A:C,2,0)</f>
        <v>UTC+3</v>
      </c>
      <c s="71" t="str">
        <f t="shared" si="3533"/>
        <v>Московское время</v>
      </c>
      <c s="71"/>
    </row>
    <row r="113044" spans="1:10" ht="15">
      <c r="A113044">
        <v>280985</v>
      </c>
      <c>
        <v>144882</v>
      </c>
      <c s="2">
        <v>44353.370333333332</v>
      </c>
      <c>
        <v>21760</v>
      </c>
      <c s="71">
        <v>1</v>
      </c>
      <c>
        <v>8</v>
      </c>
      <c s="71" t="str">
        <f t="shared" si="3532"/>
        <v>воскресенье</v>
      </c>
      <c s="71" t="str">
        <f>VLOOKUP(A113044,Подписчики!A:C,2,0)</f>
        <v>UTC+3</v>
      </c>
      <c s="71" t="str">
        <f t="shared" si="3533"/>
        <v>Московское время</v>
      </c>
      <c s="71"/>
    </row>
    <row r="113045" spans="1:10" ht="15">
      <c r="A113045">
        <v>280985</v>
      </c>
      <c>
        <v>149360</v>
      </c>
      <c s="2">
        <v>44354.75221035599</v>
      </c>
      <c>
        <v>242428</v>
      </c>
      <c s="71">
        <v>2</v>
      </c>
      <c>
        <v>18</v>
      </c>
      <c s="71" t="str">
        <f t="shared" si="3532"/>
        <v>понедельник</v>
      </c>
      <c s="71" t="str">
        <f>VLOOKUP(A113045,Подписчики!A:C,2,0)</f>
        <v>UTC+3</v>
      </c>
      <c s="71" t="str">
        <f t="shared" si="3533"/>
        <v>Московское время</v>
      </c>
      <c s="71"/>
    </row>
    <row r="113046" spans="1:10" ht="15">
      <c r="A113046">
        <v>280985</v>
      </c>
      <c>
        <v>152901</v>
      </c>
      <c s="2">
        <v>44355.877999999997</v>
      </c>
      <c>
        <v>305103</v>
      </c>
      <c s="71">
        <v>3</v>
      </c>
      <c>
        <v>21</v>
      </c>
      <c s="71" t="str">
        <f t="shared" si="3532"/>
        <v>вторник</v>
      </c>
      <c s="71" t="str">
        <f>VLOOKUP(A113046,Подписчики!A:C,2,0)</f>
        <v>UTC+3</v>
      </c>
      <c s="71" t="str">
        <f t="shared" si="3533"/>
        <v>Московское время</v>
      </c>
      <c s="71"/>
    </row>
    <row r="113047" spans="1:10" ht="15">
      <c r="A113047">
        <v>280985</v>
      </c>
      <c>
        <v>160742</v>
      </c>
      <c s="2">
        <v>44358.651886731393</v>
      </c>
      <c>
        <v>439981</v>
      </c>
      <c s="71">
        <v>6</v>
      </c>
      <c>
        <v>15</v>
      </c>
      <c s="71" t="str">
        <f t="shared" si="3532"/>
        <v>пятница</v>
      </c>
      <c s="71" t="str">
        <f>VLOOKUP(A113047,Подписчики!A:C,2,0)</f>
        <v>UTC+3</v>
      </c>
      <c s="71" t="str">
        <f t="shared" si="3533"/>
        <v>Московское время</v>
      </c>
      <c s="71"/>
    </row>
    <row r="113048" spans="1:10" ht="15">
      <c r="A113048">
        <v>280985</v>
      </c>
      <c>
        <v>178444</v>
      </c>
      <c s="2">
        <v>44363.470656957928</v>
      </c>
      <c>
        <v>411922</v>
      </c>
      <c s="71">
        <v>4</v>
      </c>
      <c>
        <v>11</v>
      </c>
      <c s="71" t="str">
        <f t="shared" si="3532"/>
        <v>среда</v>
      </c>
      <c s="71" t="str">
        <f>VLOOKUP(A113048,Подписчики!A:C,2,0)</f>
        <v>UTC+3</v>
      </c>
      <c s="71" t="str">
        <f t="shared" si="3533"/>
        <v>Московское время</v>
      </c>
      <c s="71"/>
    </row>
    <row r="113049" spans="1:10" ht="15">
      <c r="A113049">
        <v>280985</v>
      </c>
      <c>
        <v>184916</v>
      </c>
      <c s="2">
        <v>44365.564508090618</v>
      </c>
      <c>
        <v>250679</v>
      </c>
      <c s="71">
        <v>6</v>
      </c>
      <c>
        <v>13</v>
      </c>
      <c s="71" t="str">
        <f t="shared" si="3532"/>
        <v>пятница</v>
      </c>
      <c s="71" t="str">
        <f>VLOOKUP(A113049,Подписчики!A:C,2,0)</f>
        <v>UTC+3</v>
      </c>
      <c s="71" t="str">
        <f t="shared" si="3533"/>
        <v>Московское время</v>
      </c>
      <c s="71"/>
    </row>
    <row r="113050" spans="1:10" ht="15">
      <c r="A113050">
        <v>280985</v>
      </c>
      <c>
        <v>186643</v>
      </c>
      <c s="2">
        <v>44365.769</v>
      </c>
      <c>
        <v>50669</v>
      </c>
      <c s="71">
        <v>6</v>
      </c>
      <c>
        <v>18</v>
      </c>
      <c s="71" t="str">
        <f t="shared" si="3532"/>
        <v>пятница</v>
      </c>
      <c s="71" t="str">
        <f>VLOOKUP(A113050,Подписчики!A:C,2,0)</f>
        <v>UTC+3</v>
      </c>
      <c s="71" t="str">
        <f t="shared" si="3533"/>
        <v>Московское время</v>
      </c>
      <c s="71"/>
    </row>
    <row r="113051" spans="1:10" ht="15">
      <c r="A113051">
        <v>280985</v>
      </c>
      <c>
        <v>209030</v>
      </c>
      <c s="2">
        <v>44371.871951456313</v>
      </c>
      <c>
        <v>470762</v>
      </c>
      <c s="71">
        <v>5</v>
      </c>
      <c>
        <v>20</v>
      </c>
      <c s="71" t="str">
        <f t="shared" si="3532"/>
        <v>четверг</v>
      </c>
      <c s="71" t="str">
        <f>VLOOKUP(A113051,Подписчики!A:C,2,0)</f>
        <v>UTC+3</v>
      </c>
      <c s="71" t="str">
        <f t="shared" si="3533"/>
        <v>Московское время</v>
      </c>
      <c s="71"/>
    </row>
    <row r="113052" spans="1:10" ht="15">
      <c r="A113052">
        <v>280985</v>
      </c>
      <c>
        <v>214464</v>
      </c>
      <c s="2">
        <v>44373.413220618306</v>
      </c>
      <c>
        <v>249070</v>
      </c>
      <c s="71">
        <v>7</v>
      </c>
      <c>
        <v>9</v>
      </c>
      <c s="71" t="str">
        <f t="shared" si="3532"/>
        <v>суббота</v>
      </c>
      <c s="71" t="str">
        <f>VLOOKUP(A113052,Подписчики!A:C,2,0)</f>
        <v>UTC+3</v>
      </c>
      <c s="71" t="str">
        <f t="shared" si="3533"/>
        <v>Московское время</v>
      </c>
      <c s="71"/>
    </row>
    <row r="113053" spans="1:10" ht="15">
      <c r="A113053">
        <v>281009</v>
      </c>
      <c>
        <v>31001</v>
      </c>
      <c s="2">
        <v>44313.974333333339</v>
      </c>
      <c>
        <v>90500</v>
      </c>
      <c s="71">
        <v>3</v>
      </c>
      <c>
        <v>23</v>
      </c>
      <c s="71" t="str">
        <f t="shared" si="3532"/>
        <v>вторник</v>
      </c>
      <c s="71" t="str">
        <f>VLOOKUP(A113053,Подписчики!A:C,2,0)</f>
        <v>UTC+1</v>
      </c>
      <c s="71" t="str">
        <f t="shared" si="3533"/>
        <v>Центральноевропейское время</v>
      </c>
      <c s="71"/>
    </row>
    <row r="113054" spans="1:10" ht="15">
      <c r="A113054">
        <v>281009</v>
      </c>
      <c>
        <v>52323</v>
      </c>
      <c s="2">
        <v>44323.664022653727</v>
      </c>
      <c>
        <v>158978</v>
      </c>
      <c s="71">
        <v>6</v>
      </c>
      <c>
        <v>15</v>
      </c>
      <c s="71" t="str">
        <f t="shared" si="3532"/>
        <v>пятница</v>
      </c>
      <c s="71" t="str">
        <f>VLOOKUP(A113054,Подписчики!A:C,2,0)</f>
        <v>UTC+1</v>
      </c>
      <c s="71" t="str">
        <f t="shared" si="3533"/>
        <v>Центральноевропейское время</v>
      </c>
      <c s="71"/>
    </row>
    <row r="113055" spans="1:10" ht="15">
      <c r="A113055">
        <v>281009</v>
      </c>
      <c>
        <v>77784</v>
      </c>
      <c s="2">
        <v>44332.673731391587</v>
      </c>
      <c>
        <v>293021</v>
      </c>
      <c s="71">
        <v>1</v>
      </c>
      <c>
        <v>16</v>
      </c>
      <c s="71" t="str">
        <f t="shared" si="3532"/>
        <v>воскресенье</v>
      </c>
      <c s="71" t="str">
        <f>VLOOKUP(A113055,Подписчики!A:C,2,0)</f>
        <v>UTC+1</v>
      </c>
      <c s="71" t="str">
        <f t="shared" si="3533"/>
        <v>Центральноевропейское время</v>
      </c>
      <c s="71"/>
    </row>
    <row r="113056" spans="1:10" ht="15">
      <c r="A113056">
        <v>281009</v>
      </c>
      <c>
        <v>124369</v>
      </c>
      <c s="2">
        <v>44346.816126213598</v>
      </c>
      <c>
        <v>305608</v>
      </c>
      <c s="71">
        <v>1</v>
      </c>
      <c>
        <v>19</v>
      </c>
      <c s="71" t="str">
        <f t="shared" si="3532"/>
        <v>воскресенье</v>
      </c>
      <c s="71" t="str">
        <f>VLOOKUP(A113056,Подписчики!A:C,2,0)</f>
        <v>UTC+1</v>
      </c>
      <c s="71" t="str">
        <f t="shared" si="3533"/>
        <v>Центральноевропейское время</v>
      </c>
      <c s="71"/>
    </row>
    <row r="113057" spans="1:10" ht="15">
      <c r="A113057">
        <v>281009</v>
      </c>
      <c>
        <v>157215</v>
      </c>
      <c s="2">
        <v>44357.638132686086</v>
      </c>
      <c>
        <v>436070</v>
      </c>
      <c s="71">
        <v>5</v>
      </c>
      <c>
        <v>15</v>
      </c>
      <c s="71" t="str">
        <f t="shared" si="3532"/>
        <v>четверг</v>
      </c>
      <c s="71" t="str">
        <f>VLOOKUP(A113057,Подписчики!A:C,2,0)</f>
        <v>UTC+1</v>
      </c>
      <c s="71" t="str">
        <f t="shared" si="3533"/>
        <v>Центральноевропейское время</v>
      </c>
      <c s="71"/>
    </row>
    <row r="113058" spans="1:10" ht="15">
      <c r="A113058">
        <v>281009</v>
      </c>
      <c>
        <v>170282</v>
      </c>
      <c s="2">
        <v>44360.555608414244</v>
      </c>
      <c>
        <v>394819</v>
      </c>
      <c s="71">
        <v>1</v>
      </c>
      <c>
        <v>13</v>
      </c>
      <c s="71" t="str">
        <f t="shared" si="3532"/>
        <v>воскресенье</v>
      </c>
      <c s="71" t="str">
        <f>VLOOKUP(A113058,Подписчики!A:C,2,0)</f>
        <v>UTC+1</v>
      </c>
      <c s="71" t="str">
        <f t="shared" si="3533"/>
        <v>Центральноевропейское время</v>
      </c>
      <c s="71"/>
    </row>
    <row r="113059" spans="1:10" ht="15">
      <c r="A113059">
        <v>281009</v>
      </c>
      <c>
        <v>188847</v>
      </c>
      <c s="2">
        <v>44366.253578295233</v>
      </c>
      <c>
        <v>86587</v>
      </c>
      <c s="71">
        <v>7</v>
      </c>
      <c>
        <v>6</v>
      </c>
      <c s="71" t="str">
        <f t="shared" si="3532"/>
        <v>суббота</v>
      </c>
      <c s="71" t="str">
        <f>VLOOKUP(A113059,Подписчики!A:C,2,0)</f>
        <v>UTC+1</v>
      </c>
      <c s="71" t="str">
        <f t="shared" si="3533"/>
        <v>Центральноевропейское время</v>
      </c>
      <c s="71"/>
    </row>
    <row r="113060" spans="1:10" ht="15">
      <c r="A113060">
        <v>281009</v>
      </c>
      <c>
        <v>215635</v>
      </c>
      <c s="2">
        <v>44373.628423948219</v>
      </c>
      <c>
        <v>227775</v>
      </c>
      <c s="71">
        <v>7</v>
      </c>
      <c>
        <v>15</v>
      </c>
      <c s="71" t="str">
        <f t="shared" si="3532"/>
        <v>суббота</v>
      </c>
      <c s="71" t="str">
        <f>VLOOKUP(A113060,Подписчики!A:C,2,0)</f>
        <v>UTC+1</v>
      </c>
      <c s="71" t="str">
        <f t="shared" si="3533"/>
        <v>Центральноевропейское время</v>
      </c>
      <c s="71"/>
    </row>
    <row r="113061" spans="1:10" ht="15">
      <c r="A113061">
        <v>281009</v>
      </c>
      <c>
        <v>234401</v>
      </c>
      <c s="2">
        <v>44378.892177993534</v>
      </c>
      <c>
        <v>298455</v>
      </c>
      <c s="71">
        <v>5</v>
      </c>
      <c>
        <v>21</v>
      </c>
      <c s="71" t="str">
        <f t="shared" si="3532"/>
        <v>четверг</v>
      </c>
      <c s="71" t="str">
        <f>VLOOKUP(A113061,Подписчики!A:C,2,0)</f>
        <v>UTC+1</v>
      </c>
      <c s="71" t="str">
        <f t="shared" si="3533"/>
        <v>Центральноевропейское время</v>
      </c>
      <c s="71"/>
    </row>
    <row r="113062" spans="1:10" ht="15">
      <c r="A113062">
        <v>281009</v>
      </c>
      <c>
        <v>279024</v>
      </c>
      <c s="2">
        <v>44392.369524271846</v>
      </c>
      <c>
        <v>349014</v>
      </c>
      <c s="71">
        <v>5</v>
      </c>
      <c>
        <v>8</v>
      </c>
      <c s="71" t="str">
        <f t="shared" si="3532"/>
        <v>четверг</v>
      </c>
      <c s="71" t="str">
        <f>VLOOKUP(A113062,Подписчики!A:C,2,0)</f>
        <v>UTC+1</v>
      </c>
      <c s="71" t="str">
        <f t="shared" si="3533"/>
        <v>Центральноевропейское время</v>
      </c>
      <c s="71"/>
    </row>
    <row r="113063" spans="1:10" ht="15">
      <c r="A113063">
        <v>281009</v>
      </c>
      <c>
        <v>335194</v>
      </c>
      <c s="2">
        <v>44408.64136893204</v>
      </c>
      <c>
        <v>180863</v>
      </c>
      <c s="71">
        <v>7</v>
      </c>
      <c>
        <v>15</v>
      </c>
      <c s="71" t="str">
        <f t="shared" si="3532"/>
        <v>суббота</v>
      </c>
      <c s="71" t="str">
        <f>VLOOKUP(A113063,Подписчики!A:C,2,0)</f>
        <v>UTC+1</v>
      </c>
      <c s="71" t="str">
        <f t="shared" si="3533"/>
        <v>Центральноевропейское время</v>
      </c>
      <c s="71"/>
    </row>
    <row r="113064" spans="1:10" ht="15">
      <c r="A113064">
        <v>281009</v>
      </c>
      <c>
        <v>359521</v>
      </c>
      <c s="2">
        <v>44415.587970873792</v>
      </c>
      <c>
        <v>396686</v>
      </c>
      <c s="71">
        <v>7</v>
      </c>
      <c>
        <v>14</v>
      </c>
      <c s="71" t="str">
        <f t="shared" si="3532"/>
        <v>суббота</v>
      </c>
      <c s="71" t="str">
        <f>VLOOKUP(A113064,Подписчики!A:C,2,0)</f>
        <v>UTC+1</v>
      </c>
      <c s="71" t="str">
        <f t="shared" si="3533"/>
        <v>Центральноевропейское время</v>
      </c>
      <c s="71"/>
    </row>
    <row r="113065" spans="1:10" ht="15">
      <c r="A113065">
        <v>281009</v>
      </c>
      <c>
        <v>370703</v>
      </c>
      <c s="2">
        <v>44418.727129449842</v>
      </c>
      <c>
        <v>472712</v>
      </c>
      <c s="71">
        <v>3</v>
      </c>
      <c>
        <v>17</v>
      </c>
      <c s="71" t="str">
        <f t="shared" si="3532"/>
        <v>вторник</v>
      </c>
      <c s="71" t="str">
        <f>VLOOKUP(A113065,Подписчики!A:C,2,0)</f>
        <v>UTC+1</v>
      </c>
      <c s="71" t="str">
        <f t="shared" si="3533"/>
        <v>Центральноевропейское время</v>
      </c>
      <c s="71"/>
    </row>
    <row r="113066" spans="1:10" ht="15">
      <c r="A113066">
        <v>281009</v>
      </c>
      <c>
        <v>407218</v>
      </c>
      <c s="2">
        <v>44430.01353721683</v>
      </c>
      <c>
        <v>64601</v>
      </c>
      <c s="71">
        <v>1</v>
      </c>
      <c>
        <v>0</v>
      </c>
      <c s="71" t="str">
        <f t="shared" si="3532"/>
        <v>воскресенье</v>
      </c>
      <c s="71" t="str">
        <f>VLOOKUP(A113066,Подписчики!A:C,2,0)</f>
        <v>UTC+1</v>
      </c>
      <c s="71" t="str">
        <f t="shared" si="3533"/>
        <v>Центральноевропейское время</v>
      </c>
      <c s="71"/>
    </row>
    <row r="113067" spans="1:10" ht="15">
      <c r="A113067">
        <v>281009</v>
      </c>
      <c>
        <v>421117</v>
      </c>
      <c s="2">
        <v>44435.050754045311</v>
      </c>
      <c>
        <v>406210</v>
      </c>
      <c s="71">
        <v>6</v>
      </c>
      <c>
        <v>1</v>
      </c>
      <c s="71" t="str">
        <f t="shared" si="3532"/>
        <v>пятница</v>
      </c>
      <c s="71" t="str">
        <f>VLOOKUP(A113067,Подписчики!A:C,2,0)</f>
        <v>UTC+1</v>
      </c>
      <c s="71" t="str">
        <f t="shared" si="3533"/>
        <v>Центральноевропейское время</v>
      </c>
      <c s="71"/>
    </row>
    <row r="113068" spans="1:10" ht="15">
      <c r="A113068">
        <v>281012</v>
      </c>
      <c>
        <v>18163</v>
      </c>
      <c s="2">
        <v>44307.628828478963</v>
      </c>
      <c>
        <v>347393</v>
      </c>
      <c s="71">
        <v>4</v>
      </c>
      <c>
        <v>15</v>
      </c>
      <c s="71" t="str">
        <f t="shared" si="3532"/>
        <v>среда</v>
      </c>
      <c s="71" t="str">
        <f>VLOOKUP(A113068,Подписчики!A:C,2,0)</f>
        <v>UTC+2</v>
      </c>
      <c s="71" t="str">
        <f t="shared" si="3533"/>
        <v>Калиниградское время</v>
      </c>
      <c s="71"/>
    </row>
    <row r="113069" spans="1:10" ht="15">
      <c r="A113069">
        <v>281012</v>
      </c>
      <c>
        <v>22604</v>
      </c>
      <c s="2">
        <v>44310.067567979982</v>
      </c>
      <c>
        <v>250679</v>
      </c>
      <c s="71">
        <v>7</v>
      </c>
      <c>
        <v>1</v>
      </c>
      <c s="71" t="str">
        <f t="shared" si="3532"/>
        <v>суббота</v>
      </c>
      <c s="71" t="str">
        <f>VLOOKUP(A113069,Подписчики!A:C,2,0)</f>
        <v>UTC+2</v>
      </c>
      <c s="71" t="str">
        <f t="shared" si="3533"/>
        <v>Калиниградское время</v>
      </c>
      <c s="71"/>
    </row>
    <row r="113070" spans="1:10" ht="15">
      <c r="A113070">
        <v>281012</v>
      </c>
      <c>
        <v>28461</v>
      </c>
      <c s="2">
        <v>44312.602938511322</v>
      </c>
      <c>
        <v>341333</v>
      </c>
      <c s="71">
        <v>2</v>
      </c>
      <c>
        <v>14</v>
      </c>
      <c s="71" t="str">
        <f t="shared" si="3532"/>
        <v>понедельник</v>
      </c>
      <c s="71" t="str">
        <f>VLOOKUP(A113070,Подписчики!A:C,2,0)</f>
        <v>UTC+2</v>
      </c>
      <c s="71" t="str">
        <f t="shared" si="3533"/>
        <v>Калиниградское время</v>
      </c>
      <c s="71"/>
    </row>
    <row r="113071" spans="1:10" ht="15">
      <c r="A113071">
        <v>281012</v>
      </c>
      <c>
        <v>36923</v>
      </c>
      <c s="2">
        <v>44316.756660194173</v>
      </c>
      <c>
        <v>111368</v>
      </c>
      <c s="71">
        <v>6</v>
      </c>
      <c>
        <v>18</v>
      </c>
      <c s="71" t="str">
        <f t="shared" si="3532"/>
        <v>пятница</v>
      </c>
      <c s="71" t="str">
        <f>VLOOKUP(A113071,Подписчики!A:C,2,0)</f>
        <v>UTC+2</v>
      </c>
      <c s="71" t="str">
        <f t="shared" si="3533"/>
        <v>Калиниградское время</v>
      </c>
      <c s="71"/>
    </row>
    <row r="113072" spans="1:10" ht="15">
      <c r="A113072">
        <v>281012</v>
      </c>
      <c>
        <v>44808</v>
      </c>
      <c s="2">
        <v>44319.700025889964</v>
      </c>
      <c>
        <v>411922</v>
      </c>
      <c s="71">
        <v>2</v>
      </c>
      <c>
        <v>16</v>
      </c>
      <c s="71" t="str">
        <f t="shared" si="3532"/>
        <v>понедельник</v>
      </c>
      <c s="71" t="str">
        <f>VLOOKUP(A113072,Подписчики!A:C,2,0)</f>
        <v>UTC+2</v>
      </c>
      <c s="71" t="str">
        <f t="shared" si="3533"/>
        <v>Калиниградское время</v>
      </c>
      <c s="71"/>
    </row>
    <row r="113073" spans="1:10" ht="15">
      <c r="A113073">
        <v>281012</v>
      </c>
      <c>
        <v>113319</v>
      </c>
      <c s="2">
        <v>44344.721061488672</v>
      </c>
      <c>
        <v>242428</v>
      </c>
      <c s="71">
        <v>6</v>
      </c>
      <c>
        <v>17</v>
      </c>
      <c s="71" t="str">
        <f t="shared" si="3532"/>
        <v>пятница</v>
      </c>
      <c s="71" t="str">
        <f>VLOOKUP(A113073,Подписчики!A:C,2,0)</f>
        <v>UTC+2</v>
      </c>
      <c s="71" t="str">
        <f t="shared" si="3533"/>
        <v>Калиниградское время</v>
      </c>
      <c s="71"/>
    </row>
    <row r="113074" spans="1:10" ht="15">
      <c r="A113074">
        <v>281012</v>
      </c>
      <c>
        <v>148864</v>
      </c>
      <c s="2">
        <v>44354.67251779935</v>
      </c>
      <c>
        <v>54565</v>
      </c>
      <c s="71">
        <v>2</v>
      </c>
      <c>
        <v>16</v>
      </c>
      <c s="71" t="str">
        <f t="shared" si="3532"/>
        <v>понедельник</v>
      </c>
      <c s="71" t="str">
        <f>VLOOKUP(A113074,Подписчики!A:C,2,0)</f>
        <v>UTC+2</v>
      </c>
      <c s="71" t="str">
        <f t="shared" si="3533"/>
        <v>Калиниградское время</v>
      </c>
      <c s="71"/>
    </row>
    <row r="113075" spans="1:10" ht="15">
      <c r="A113075">
        <v>281012</v>
      </c>
      <c>
        <v>161312</v>
      </c>
      <c s="2">
        <v>44358.716207119738</v>
      </c>
      <c>
        <v>303258</v>
      </c>
      <c s="71">
        <v>6</v>
      </c>
      <c>
        <v>17</v>
      </c>
      <c s="71" t="str">
        <f t="shared" si="3532"/>
        <v>пятница</v>
      </c>
      <c s="71" t="str">
        <f>VLOOKUP(A113075,Подписчики!A:C,2,0)</f>
        <v>UTC+2</v>
      </c>
      <c s="71" t="str">
        <f t="shared" si="3533"/>
        <v>Калиниградское время</v>
      </c>
      <c s="71"/>
    </row>
    <row r="113076" spans="1:10" ht="15">
      <c r="A113076">
        <v>281012</v>
      </c>
      <c>
        <v>188652</v>
      </c>
      <c s="2">
        <v>44366.177465132605</v>
      </c>
      <c>
        <v>361821</v>
      </c>
      <c s="71">
        <v>7</v>
      </c>
      <c>
        <v>4</v>
      </c>
      <c s="71" t="str">
        <f t="shared" si="3532"/>
        <v>суббота</v>
      </c>
      <c s="71" t="str">
        <f>VLOOKUP(A113076,Подписчики!A:C,2,0)</f>
        <v>UTC+2</v>
      </c>
      <c s="71" t="str">
        <f t="shared" si="3533"/>
        <v>Калиниградское время</v>
      </c>
      <c s="71"/>
    </row>
    <row r="113077" spans="1:10" ht="15">
      <c r="A113077">
        <v>281012</v>
      </c>
      <c>
        <v>251610</v>
      </c>
      <c s="2">
        <v>44383.863666666664</v>
      </c>
      <c>
        <v>96633</v>
      </c>
      <c s="71">
        <v>3</v>
      </c>
      <c>
        <v>20</v>
      </c>
      <c s="71" t="str">
        <f t="shared" si="3532"/>
        <v>вторник</v>
      </c>
      <c s="71" t="str">
        <f>VLOOKUP(A113077,Подписчики!A:C,2,0)</f>
        <v>UTC+2</v>
      </c>
      <c s="71" t="str">
        <f t="shared" si="3533"/>
        <v>Калиниградское время</v>
      </c>
      <c s="71"/>
    </row>
    <row r="113078" spans="1:10" ht="15">
      <c r="A113078">
        <v>281012</v>
      </c>
      <c>
        <v>293585</v>
      </c>
      <c s="2">
        <v>44396.470252427185</v>
      </c>
      <c>
        <v>347008</v>
      </c>
      <c s="71">
        <v>2</v>
      </c>
      <c>
        <v>11</v>
      </c>
      <c s="71" t="str">
        <f t="shared" si="3532"/>
        <v>понедельник</v>
      </c>
      <c s="71" t="str">
        <f>VLOOKUP(A113078,Подписчики!A:C,2,0)</f>
        <v>UTC+2</v>
      </c>
      <c s="71" t="str">
        <f t="shared" si="3533"/>
        <v>Калиниградское время</v>
      </c>
      <c s="71"/>
    </row>
    <row r="113079" spans="1:10" ht="15">
      <c r="A113079">
        <v>281012</v>
      </c>
      <c>
        <v>303492</v>
      </c>
      <c s="2">
        <v>44399.729152103559</v>
      </c>
      <c>
        <v>38593</v>
      </c>
      <c s="71">
        <v>5</v>
      </c>
      <c>
        <v>17</v>
      </c>
      <c s="71" t="str">
        <f t="shared" si="3532"/>
        <v>четверг</v>
      </c>
      <c s="71" t="str">
        <f>VLOOKUP(A113079,Подписчики!A:C,2,0)</f>
        <v>UTC+2</v>
      </c>
      <c s="71" t="str">
        <f t="shared" si="3533"/>
        <v>Калиниградское время</v>
      </c>
      <c s="71"/>
    </row>
    <row r="113080" spans="1:10" ht="15">
      <c r="A113080">
        <v>281012</v>
      </c>
      <c>
        <v>321283</v>
      </c>
      <c s="2">
        <v>44404.64824595469</v>
      </c>
      <c>
        <v>80850</v>
      </c>
      <c s="71">
        <v>3</v>
      </c>
      <c>
        <v>15</v>
      </c>
      <c s="71" t="str">
        <f t="shared" si="3532"/>
        <v>вторник</v>
      </c>
      <c s="71" t="str">
        <f>VLOOKUP(A113080,Подписчики!A:C,2,0)</f>
        <v>UTC+2</v>
      </c>
      <c s="71" t="str">
        <f t="shared" si="3533"/>
        <v>Калиниградское время</v>
      </c>
      <c s="71"/>
    </row>
    <row r="113081" spans="1:10" ht="15">
      <c r="A113081">
        <v>281012</v>
      </c>
      <c>
        <v>371286</v>
      </c>
      <c s="2">
        <v>44418.805203883494</v>
      </c>
      <c>
        <v>251574</v>
      </c>
      <c s="71">
        <v>3</v>
      </c>
      <c>
        <v>19</v>
      </c>
      <c s="71" t="str">
        <f t="shared" si="3532"/>
        <v>вторник</v>
      </c>
      <c s="71" t="str">
        <f>VLOOKUP(A113081,Подписчики!A:C,2,0)</f>
        <v>UTC+2</v>
      </c>
      <c s="71" t="str">
        <f t="shared" si="3533"/>
        <v>Калиниградское время</v>
      </c>
      <c s="71"/>
    </row>
    <row r="113082" spans="1:10" ht="15">
      <c r="A113082">
        <v>281012</v>
      </c>
      <c>
        <v>379256</v>
      </c>
      <c s="2">
        <v>44421.748569579286</v>
      </c>
      <c>
        <v>154256</v>
      </c>
      <c s="71">
        <v>6</v>
      </c>
      <c>
        <v>17</v>
      </c>
      <c s="71" t="str">
        <f t="shared" si="3532"/>
        <v>пятница</v>
      </c>
      <c s="71" t="str">
        <f>VLOOKUP(A113082,Подписчики!A:C,2,0)</f>
        <v>UTC+2</v>
      </c>
      <c s="71" t="str">
        <f t="shared" si="3533"/>
        <v>Калиниградское время</v>
      </c>
      <c s="71"/>
    </row>
    <row r="113083" spans="1:10" ht="15">
      <c r="A113083">
        <v>281067</v>
      </c>
      <c>
        <v>214596</v>
      </c>
      <c s="2">
        <v>44373.460493789484</v>
      </c>
      <c>
        <v>241927</v>
      </c>
      <c s="71">
        <v>7</v>
      </c>
      <c>
        <v>11</v>
      </c>
      <c s="71" t="str">
        <f t="shared" si="3532"/>
        <v>суббота</v>
      </c>
      <c s="71" t="str">
        <f>VLOOKUP(A113083,Подписчики!A:C,2,0)</f>
        <v>UTC+1</v>
      </c>
      <c s="71" t="str">
        <f t="shared" si="3533"/>
        <v>Центральноевропейское время</v>
      </c>
      <c s="71"/>
    </row>
    <row r="113084" spans="1:10" ht="15">
      <c r="A113084">
        <v>281067</v>
      </c>
      <c>
        <v>221032</v>
      </c>
      <c s="2">
        <v>44374.710287789545</v>
      </c>
      <c>
        <v>158978</v>
      </c>
      <c s="71">
        <v>1</v>
      </c>
      <c>
        <v>17</v>
      </c>
      <c s="71" t="str">
        <f t="shared" si="3532"/>
        <v>воскресенье</v>
      </c>
      <c s="71" t="str">
        <f>VLOOKUP(A113084,Подписчики!A:C,2,0)</f>
        <v>UTC+1</v>
      </c>
      <c s="71" t="str">
        <f t="shared" si="3533"/>
        <v>Центральноевропейское время</v>
      </c>
      <c s="71"/>
    </row>
    <row r="113085" spans="1:10" ht="15">
      <c r="A113085">
        <v>281067</v>
      </c>
      <c>
        <v>238038</v>
      </c>
      <c s="2">
        <v>44379.906741100327</v>
      </c>
      <c>
        <v>433572</v>
      </c>
      <c s="71">
        <v>6</v>
      </c>
      <c>
        <v>21</v>
      </c>
      <c s="71" t="str">
        <f t="shared" si="3532"/>
        <v>пятница</v>
      </c>
      <c s="71" t="str">
        <f>VLOOKUP(A113085,Подписчики!A:C,2,0)</f>
        <v>UTC+1</v>
      </c>
      <c s="71" t="str">
        <f t="shared" si="3533"/>
        <v>Центральноевропейское время</v>
      </c>
      <c s="71"/>
    </row>
    <row r="113086" spans="1:10" ht="15">
      <c r="A113086">
        <v>281067</v>
      </c>
      <c>
        <v>245123</v>
      </c>
      <c s="2">
        <v>44381.668877022654</v>
      </c>
      <c>
        <v>104958</v>
      </c>
      <c s="71">
        <v>1</v>
      </c>
      <c>
        <v>16</v>
      </c>
      <c s="71" t="str">
        <f t="shared" si="3532"/>
        <v>воскресенье</v>
      </c>
      <c s="71" t="str">
        <f>VLOOKUP(A113086,Подписчики!A:C,2,0)</f>
        <v>UTC+1</v>
      </c>
      <c s="71" t="str">
        <f t="shared" si="3533"/>
        <v>Центральноевропейское время</v>
      </c>
      <c s="71"/>
    </row>
    <row r="113087" spans="1:10" ht="15">
      <c r="A113087">
        <v>281067</v>
      </c>
      <c>
        <v>257130</v>
      </c>
      <c s="2">
        <v>44386.105770226539</v>
      </c>
      <c>
        <v>80150</v>
      </c>
      <c s="71">
        <v>6</v>
      </c>
      <c>
        <v>2</v>
      </c>
      <c s="71" t="str">
        <f t="shared" si="3532"/>
        <v>пятница</v>
      </c>
      <c s="71" t="str">
        <f>VLOOKUP(A113087,Подписчики!A:C,2,0)</f>
        <v>UTC+1</v>
      </c>
      <c s="71" t="str">
        <f t="shared" si="3533"/>
        <v>Центральноевропейское время</v>
      </c>
      <c s="71"/>
    </row>
    <row r="113088" spans="1:10" ht="15">
      <c r="A113088">
        <v>281067</v>
      </c>
      <c>
        <v>271661</v>
      </c>
      <c s="2">
        <v>44389.749783171523</v>
      </c>
      <c>
        <v>301748</v>
      </c>
      <c s="71">
        <v>2</v>
      </c>
      <c>
        <v>17</v>
      </c>
      <c s="71" t="str">
        <f t="shared" si="3532"/>
        <v>понедельник</v>
      </c>
      <c s="71" t="str">
        <f>VLOOKUP(A113088,Подписчики!A:C,2,0)</f>
        <v>UTC+1</v>
      </c>
      <c s="71" t="str">
        <f t="shared" si="3533"/>
        <v>Центральноевропейское время</v>
      </c>
      <c s="71"/>
    </row>
    <row r="113089" spans="1:10" ht="15">
      <c r="A113089">
        <v>281067</v>
      </c>
      <c>
        <v>274543</v>
      </c>
      <c s="2">
        <v>44390.735220064729</v>
      </c>
      <c>
        <v>473323</v>
      </c>
      <c s="71">
        <v>3</v>
      </c>
      <c>
        <v>17</v>
      </c>
      <c s="71" t="str">
        <f t="shared" si="3532"/>
        <v>вторник</v>
      </c>
      <c s="71" t="str">
        <f>VLOOKUP(A113089,Подписчики!A:C,2,0)</f>
        <v>UTC+1</v>
      </c>
      <c s="71" t="str">
        <f t="shared" si="3533"/>
        <v>Центральноевропейское время</v>
      </c>
      <c s="71"/>
    </row>
    <row r="113090" spans="1:10" ht="15">
      <c r="A113090">
        <v>281067</v>
      </c>
      <c>
        <v>278154</v>
      </c>
      <c s="2">
        <v>44391.863051779939</v>
      </c>
      <c>
        <v>111368</v>
      </c>
      <c s="71">
        <v>4</v>
      </c>
      <c>
        <v>20</v>
      </c>
      <c s="71" t="str">
        <f t="shared" si="3532"/>
        <v>среда</v>
      </c>
      <c s="71" t="str">
        <f>VLOOKUP(A113090,Подписчики!A:C,2,0)</f>
        <v>UTC+1</v>
      </c>
      <c s="71" t="str">
        <f t="shared" si="3533"/>
        <v>Центральноевропейское время</v>
      </c>
      <c s="71"/>
    </row>
    <row r="113091" spans="1:10" ht="15">
      <c r="A113091">
        <v>281067</v>
      </c>
      <c>
        <v>301551</v>
      </c>
      <c s="2">
        <v>44398.924540453074</v>
      </c>
      <c>
        <v>37644</v>
      </c>
      <c s="71">
        <v>4</v>
      </c>
      <c>
        <v>22</v>
      </c>
      <c s="71" t="str">
        <f t="shared" si="3534" ref="G113091:G113154">TEXT(C113091,"дддд")</f>
        <v>среда</v>
      </c>
      <c s="71" t="str">
        <f>VLOOKUP(A113091,Подписчики!A:C,2,0)</f>
        <v>UTC+1</v>
      </c>
      <c s="71" t="str">
        <f t="shared" si="3535" ref="I113091:I113154">IF(H113091="UTC+1","Центральноевропейское время",IF(H113091="UTC+2","Калиниградское время",IF(H113091="UTC+3","Московское время",IF(H113091="UTC+4","Самарское время",IF(H113091="UTC+5","Екатеринбургское время",IF(H113091="UTC+6","Омское время",IF(H113091="UTC+7","Красноярское время",IF(H113091="UTC+8","Иркутское время",IF(H113091="UTC+9","Якутское время",IF(H113091="UTC+10","Владивостокское время",IF(H113091="UTC+11","Магаданское время",IF(H113091="UTC+12","Камчатское время",IF(H113091="UTC+0","Запределами России",IF(H113091="UTC-1","Запределами России",IF(H113091="UTC-2","Запределами России",IF(H113091="UTC-3","Запределами России",IF(H113091="UTC-4","Запределами России",IF(H113091="UTC-5","Запределами России",IF(H113091="UTC-6","Запределами России",IF(H113091="UTC-7","Запределами России",IF(H113091="UTC-8","Запределами России",IF(H113091="UTC-9","Запределами России",0))))))))))))))))))))))</f>
        <v>Центральноевропейское время</v>
      </c>
      <c s="71"/>
    </row>
    <row r="113092" spans="1:10" ht="15">
      <c r="A113092">
        <v>281067</v>
      </c>
      <c>
        <v>344695</v>
      </c>
      <c s="2">
        <v>44410.874378640779</v>
      </c>
      <c>
        <v>86587</v>
      </c>
      <c s="71">
        <v>2</v>
      </c>
      <c>
        <v>20</v>
      </c>
      <c s="71" t="str">
        <f t="shared" si="3534"/>
        <v>понедельник</v>
      </c>
      <c s="71" t="str">
        <f>VLOOKUP(A113092,Подписчики!A:C,2,0)</f>
        <v>UTC+1</v>
      </c>
      <c s="71" t="str">
        <f t="shared" si="3535"/>
        <v>Центральноевропейское время</v>
      </c>
      <c s="71"/>
    </row>
    <row r="113093" spans="1:10" ht="15">
      <c r="A113093">
        <v>281067</v>
      </c>
      <c>
        <v>353621</v>
      </c>
      <c s="2">
        <v>44413.997355987056</v>
      </c>
      <c>
        <v>19525</v>
      </c>
      <c s="71">
        <v>5</v>
      </c>
      <c>
        <v>23</v>
      </c>
      <c s="71" t="str">
        <f t="shared" si="3534"/>
        <v>четверг</v>
      </c>
      <c s="71" t="str">
        <f>VLOOKUP(A113093,Подписчики!A:C,2,0)</f>
        <v>UTC+1</v>
      </c>
      <c s="71" t="str">
        <f t="shared" si="3535"/>
        <v>Центральноевропейское время</v>
      </c>
      <c s="71"/>
    </row>
    <row r="113094" spans="1:10" ht="15">
      <c r="A113094">
        <v>281067</v>
      </c>
      <c>
        <v>384828</v>
      </c>
      <c s="2">
        <v>44422.888941747573</v>
      </c>
      <c>
        <v>189009</v>
      </c>
      <c s="71">
        <v>7</v>
      </c>
      <c>
        <v>21</v>
      </c>
      <c s="71" t="str">
        <f t="shared" si="3534"/>
        <v>суббота</v>
      </c>
      <c s="71" t="str">
        <f>VLOOKUP(A113094,Подписчики!A:C,2,0)</f>
        <v>UTC+1</v>
      </c>
      <c s="71" t="str">
        <f t="shared" si="3535"/>
        <v>Центральноевропейское время</v>
      </c>
      <c s="71"/>
    </row>
    <row r="113095" spans="1:10" ht="15">
      <c r="A113095">
        <v>281067</v>
      </c>
      <c>
        <v>398764</v>
      </c>
      <c s="2">
        <v>44427.918067961167</v>
      </c>
      <c>
        <v>21136</v>
      </c>
      <c s="71">
        <v>5</v>
      </c>
      <c>
        <v>22</v>
      </c>
      <c s="71" t="str">
        <f t="shared" si="3534"/>
        <v>четверг</v>
      </c>
      <c s="71" t="str">
        <f>VLOOKUP(A113095,Подписчики!A:C,2,0)</f>
        <v>UTC+1</v>
      </c>
      <c s="71" t="str">
        <f t="shared" si="3535"/>
        <v>Центральноевропейское время</v>
      </c>
      <c s="71"/>
    </row>
    <row r="113096" spans="1:10" ht="15">
      <c r="A113096">
        <v>281067</v>
      </c>
      <c>
        <v>405884</v>
      </c>
      <c s="2">
        <v>44429.772436893203</v>
      </c>
      <c>
        <v>411922</v>
      </c>
      <c s="71">
        <v>7</v>
      </c>
      <c>
        <v>18</v>
      </c>
      <c s="71" t="str">
        <f t="shared" si="3534"/>
        <v>суббота</v>
      </c>
      <c s="71" t="str">
        <f>VLOOKUP(A113096,Подписчики!A:C,2,0)</f>
        <v>UTC+1</v>
      </c>
      <c s="71" t="str">
        <f t="shared" si="3535"/>
        <v>Центральноевропейское время</v>
      </c>
      <c s="71"/>
    </row>
    <row r="113097" spans="1:10" ht="15">
      <c r="A113097">
        <v>281073</v>
      </c>
      <c>
        <v>12691</v>
      </c>
      <c s="2">
        <v>44303.500187702266</v>
      </c>
      <c>
        <v>351192</v>
      </c>
      <c s="71">
        <v>7</v>
      </c>
      <c>
        <v>12</v>
      </c>
      <c s="71" t="str">
        <f t="shared" si="3534"/>
        <v>суббота</v>
      </c>
      <c s="71" t="str">
        <f>VLOOKUP(A113097,Подписчики!A:C,2,0)</f>
        <v>UTC+4</v>
      </c>
      <c s="71" t="str">
        <f t="shared" si="3535"/>
        <v>Самарское время</v>
      </c>
      <c s="71"/>
    </row>
    <row r="113098" spans="1:10" ht="15">
      <c r="A113098">
        <v>281073</v>
      </c>
      <c>
        <v>23347</v>
      </c>
      <c s="2">
        <v>44310.545495145634</v>
      </c>
      <c>
        <v>209122</v>
      </c>
      <c s="71">
        <v>7</v>
      </c>
      <c>
        <v>13</v>
      </c>
      <c s="71" t="str">
        <f t="shared" si="3534"/>
        <v>суббота</v>
      </c>
      <c s="71" t="str">
        <f>VLOOKUP(A113098,Подписчики!A:C,2,0)</f>
        <v>UTC+4</v>
      </c>
      <c s="71" t="str">
        <f t="shared" si="3535"/>
        <v>Самарское время</v>
      </c>
      <c s="71"/>
    </row>
    <row r="113099" spans="1:10" ht="15">
      <c r="A113099">
        <v>281078</v>
      </c>
      <c>
        <v>197245</v>
      </c>
      <c s="2">
        <v>44368.069766990295</v>
      </c>
      <c>
        <v>145859</v>
      </c>
      <c s="71">
        <v>2</v>
      </c>
      <c>
        <v>1</v>
      </c>
      <c s="71" t="str">
        <f t="shared" si="3534"/>
        <v>понедельник</v>
      </c>
      <c s="71" t="str">
        <f>VLOOKUP(A113099,Подписчики!A:C,2,0)</f>
        <v>UTC+0</v>
      </c>
      <c s="71" t="str">
        <f t="shared" si="3535"/>
        <v>Запределами России</v>
      </c>
      <c s="71"/>
    </row>
    <row r="113100" spans="1:10" ht="15">
      <c r="A113100">
        <v>281078</v>
      </c>
      <c>
        <v>224424</v>
      </c>
      <c s="2">
        <v>44375.746142394819</v>
      </c>
      <c>
        <v>461671</v>
      </c>
      <c s="71">
        <v>2</v>
      </c>
      <c>
        <v>17</v>
      </c>
      <c s="71" t="str">
        <f t="shared" si="3534"/>
        <v>понедельник</v>
      </c>
      <c s="71" t="str">
        <f>VLOOKUP(A113100,Подписчики!A:C,2,0)</f>
        <v>UTC+0</v>
      </c>
      <c s="71" t="str">
        <f t="shared" si="3535"/>
        <v>Запределами России</v>
      </c>
      <c s="71"/>
    </row>
    <row r="113101" spans="1:10" ht="15">
      <c r="A113101">
        <v>281078</v>
      </c>
      <c>
        <v>232853</v>
      </c>
      <c s="2">
        <v>44378.608601941749</v>
      </c>
      <c>
        <v>411922</v>
      </c>
      <c s="71">
        <v>5</v>
      </c>
      <c>
        <v>14</v>
      </c>
      <c s="71" t="str">
        <f t="shared" si="3534"/>
        <v>четверг</v>
      </c>
      <c s="71" t="str">
        <f>VLOOKUP(A113101,Подписчики!A:C,2,0)</f>
        <v>UTC+0</v>
      </c>
      <c s="71" t="str">
        <f t="shared" si="3535"/>
        <v>Запределами России</v>
      </c>
      <c s="71"/>
    </row>
    <row r="113102" spans="1:10" ht="15">
      <c r="A113102">
        <v>281078</v>
      </c>
      <c>
        <v>251454</v>
      </c>
      <c s="2">
        <v>44383.836757281555</v>
      </c>
      <c>
        <v>296654</v>
      </c>
      <c s="71">
        <v>3</v>
      </c>
      <c>
        <v>20</v>
      </c>
      <c s="71" t="str">
        <f t="shared" si="3534"/>
        <v>вторник</v>
      </c>
      <c s="71" t="str">
        <f>VLOOKUP(A113102,Подписчики!A:C,2,0)</f>
        <v>UTC+0</v>
      </c>
      <c s="71" t="str">
        <f t="shared" si="3535"/>
        <v>Запределами России</v>
      </c>
      <c s="71"/>
    </row>
    <row r="113103" spans="1:10" ht="15">
      <c r="A113103">
        <v>281078</v>
      </c>
      <c>
        <v>297528</v>
      </c>
      <c s="2">
        <v>44397.709000000003</v>
      </c>
      <c>
        <v>158978</v>
      </c>
      <c s="71">
        <v>3</v>
      </c>
      <c>
        <v>17</v>
      </c>
      <c s="71" t="str">
        <f t="shared" si="3534"/>
        <v>вторник</v>
      </c>
      <c s="71" t="str">
        <f>VLOOKUP(A113103,Подписчики!A:C,2,0)</f>
        <v>UTC+0</v>
      </c>
      <c s="71" t="str">
        <f t="shared" si="3535"/>
        <v>Запределами России</v>
      </c>
      <c s="71"/>
    </row>
    <row r="113104" spans="1:10" ht="15">
      <c r="A113104">
        <v>281078</v>
      </c>
      <c>
        <v>306854</v>
      </c>
      <c s="2">
        <v>44400.708925566345</v>
      </c>
      <c>
        <v>21760</v>
      </c>
      <c s="71">
        <v>6</v>
      </c>
      <c>
        <v>17</v>
      </c>
      <c s="71" t="str">
        <f t="shared" si="3534"/>
        <v>пятница</v>
      </c>
      <c s="71" t="str">
        <f>VLOOKUP(A113104,Подписчики!A:C,2,0)</f>
        <v>UTC+0</v>
      </c>
      <c s="71" t="str">
        <f t="shared" si="3535"/>
        <v>Запределами России</v>
      </c>
      <c s="71"/>
    </row>
    <row r="113105" spans="1:10" ht="15">
      <c r="A113105">
        <v>281078</v>
      </c>
      <c>
        <v>316598</v>
      </c>
      <c s="2">
        <v>44402.852938511329</v>
      </c>
      <c>
        <v>42035</v>
      </c>
      <c s="71">
        <v>1</v>
      </c>
      <c>
        <v>20</v>
      </c>
      <c s="71" t="str">
        <f t="shared" si="3534"/>
        <v>воскресенье</v>
      </c>
      <c s="71" t="str">
        <f>VLOOKUP(A113105,Подписчики!A:C,2,0)</f>
        <v>UTC+0</v>
      </c>
      <c s="71" t="str">
        <f t="shared" si="3535"/>
        <v>Запределами России</v>
      </c>
      <c s="71"/>
    </row>
    <row r="113106" spans="1:10" ht="15">
      <c r="A113106">
        <v>281078</v>
      </c>
      <c>
        <v>345736</v>
      </c>
      <c s="2">
        <v>44411.598893203882</v>
      </c>
      <c>
        <v>58674</v>
      </c>
      <c s="71">
        <v>3</v>
      </c>
      <c>
        <v>14</v>
      </c>
      <c s="71" t="str">
        <f t="shared" si="3534"/>
        <v>вторник</v>
      </c>
      <c s="71" t="str">
        <f>VLOOKUP(A113106,Подписчики!A:C,2,0)</f>
        <v>UTC+0</v>
      </c>
      <c s="71" t="str">
        <f t="shared" si="3535"/>
        <v>Запределами России</v>
      </c>
      <c s="71"/>
    </row>
    <row r="113107" spans="1:10" ht="15">
      <c r="A113107">
        <v>281078</v>
      </c>
      <c>
        <v>373605</v>
      </c>
      <c s="2">
        <v>44419.775268608413</v>
      </c>
      <c>
        <v>74456</v>
      </c>
      <c s="71">
        <v>4</v>
      </c>
      <c>
        <v>18</v>
      </c>
      <c s="71" t="str">
        <f t="shared" si="3534"/>
        <v>среда</v>
      </c>
      <c s="71" t="str">
        <f>VLOOKUP(A113107,Подписчики!A:C,2,0)</f>
        <v>UTC+0</v>
      </c>
      <c s="71" t="str">
        <f t="shared" si="3535"/>
        <v>Запределами России</v>
      </c>
      <c s="71"/>
    </row>
    <row r="113108" spans="1:10" ht="15">
      <c r="A113108">
        <v>281078</v>
      </c>
      <c>
        <v>391234</v>
      </c>
      <c s="2">
        <v>44424.891773462783</v>
      </c>
      <c>
        <v>88863</v>
      </c>
      <c s="71">
        <v>2</v>
      </c>
      <c>
        <v>21</v>
      </c>
      <c s="71" t="str">
        <f t="shared" si="3534"/>
        <v>понедельник</v>
      </c>
      <c s="71" t="str">
        <f>VLOOKUP(A113108,Подписчики!A:C,2,0)</f>
        <v>UTC+0</v>
      </c>
      <c s="71" t="str">
        <f t="shared" si="3535"/>
        <v>Запределами России</v>
      </c>
      <c s="71"/>
    </row>
    <row r="113109" spans="1:10" ht="15">
      <c r="A113109">
        <v>281079</v>
      </c>
      <c>
        <v>235662</v>
      </c>
      <c s="2">
        <v>44379.605770226539</v>
      </c>
      <c>
        <v>21760</v>
      </c>
      <c s="71">
        <v>6</v>
      </c>
      <c>
        <v>14</v>
      </c>
      <c s="71" t="str">
        <f t="shared" si="3534"/>
        <v>пятница</v>
      </c>
      <c s="71" t="str">
        <f>VLOOKUP(A113109,Подписчики!A:C,2,0)</f>
        <v>UTC+1</v>
      </c>
      <c s="71" t="str">
        <f t="shared" si="3535"/>
        <v>Центральноевропейское время</v>
      </c>
      <c s="71"/>
    </row>
    <row r="113110" spans="1:10" ht="15">
      <c r="A113110">
        <v>281079</v>
      </c>
      <c>
        <v>249459</v>
      </c>
      <c s="2">
        <v>44382.953666666668</v>
      </c>
      <c>
        <v>179296</v>
      </c>
      <c s="71">
        <v>2</v>
      </c>
      <c>
        <v>22</v>
      </c>
      <c s="71" t="str">
        <f t="shared" si="3534"/>
        <v>понедельник</v>
      </c>
      <c s="71" t="str">
        <f>VLOOKUP(A113110,Подписчики!A:C,2,0)</f>
        <v>UTC+1</v>
      </c>
      <c s="71" t="str">
        <f t="shared" si="3535"/>
        <v>Центральноевропейское время</v>
      </c>
      <c s="71"/>
    </row>
    <row r="113111" spans="1:10" ht="15">
      <c r="A113111">
        <v>281079</v>
      </c>
      <c>
        <v>252213</v>
      </c>
      <c s="2">
        <v>44384.082333333339</v>
      </c>
      <c>
        <v>305329</v>
      </c>
      <c s="71">
        <v>4</v>
      </c>
      <c>
        <v>1</v>
      </c>
      <c s="71" t="str">
        <f t="shared" si="3534"/>
        <v>среда</v>
      </c>
      <c s="71" t="str">
        <f>VLOOKUP(A113111,Подписчики!A:C,2,0)</f>
        <v>UTC+1</v>
      </c>
      <c s="71" t="str">
        <f t="shared" si="3535"/>
        <v>Центральноевропейское время</v>
      </c>
      <c s="71"/>
    </row>
    <row r="113112" spans="1:10" ht="15">
      <c r="A113112">
        <v>281079</v>
      </c>
      <c>
        <v>279535</v>
      </c>
      <c s="2">
        <v>44392.566935275085</v>
      </c>
      <c>
        <v>377180</v>
      </c>
      <c s="71">
        <v>5</v>
      </c>
      <c>
        <v>13</v>
      </c>
      <c s="71" t="str">
        <f t="shared" si="3534"/>
        <v>четверг</v>
      </c>
      <c s="71" t="str">
        <f>VLOOKUP(A113112,Подписчики!A:C,2,0)</f>
        <v>UTC+1</v>
      </c>
      <c s="71" t="str">
        <f t="shared" si="3535"/>
        <v>Центральноевропейское время</v>
      </c>
      <c s="71"/>
    </row>
    <row r="113113" spans="1:10" ht="15">
      <c r="A113113">
        <v>281079</v>
      </c>
      <c>
        <v>285838</v>
      </c>
      <c s="2">
        <v>44394.190343943599</v>
      </c>
      <c>
        <v>21407</v>
      </c>
      <c s="71">
        <v>7</v>
      </c>
      <c>
        <v>4</v>
      </c>
      <c s="71" t="str">
        <f t="shared" si="3534"/>
        <v>суббота</v>
      </c>
      <c s="71" t="str">
        <f>VLOOKUP(A113113,Подписчики!A:C,2,0)</f>
        <v>UTC+1</v>
      </c>
      <c s="71" t="str">
        <f t="shared" si="3535"/>
        <v>Центральноевропейское время</v>
      </c>
      <c s="71"/>
    </row>
    <row r="113114" spans="1:10" ht="15">
      <c r="A113114">
        <v>281079</v>
      </c>
      <c>
        <v>295830</v>
      </c>
      <c s="2">
        <v>44396.914831715214</v>
      </c>
      <c>
        <v>217497</v>
      </c>
      <c s="71">
        <v>2</v>
      </c>
      <c>
        <v>21</v>
      </c>
      <c s="71" t="str">
        <f t="shared" si="3534"/>
        <v>понедельник</v>
      </c>
      <c s="71" t="str">
        <f>VLOOKUP(A113114,Подписчики!A:C,2,0)</f>
        <v>UTC+1</v>
      </c>
      <c s="71" t="str">
        <f t="shared" si="3535"/>
        <v>Центральноевропейское время</v>
      </c>
      <c s="71"/>
    </row>
    <row r="113115" spans="1:10" ht="15">
      <c r="A113115">
        <v>281079</v>
      </c>
      <c>
        <v>315087</v>
      </c>
      <c s="2">
        <v>44402.673731391587</v>
      </c>
      <c>
        <v>88863</v>
      </c>
      <c s="71">
        <v>1</v>
      </c>
      <c>
        <v>16</v>
      </c>
      <c s="71" t="str">
        <f t="shared" si="3534"/>
        <v>воскресенье</v>
      </c>
      <c s="71" t="str">
        <f>VLOOKUP(A113115,Подписчики!A:C,2,0)</f>
        <v>UTC+1</v>
      </c>
      <c s="71" t="str">
        <f t="shared" si="3535"/>
        <v>Центральноевропейское время</v>
      </c>
      <c s="71"/>
    </row>
    <row r="113116" spans="1:10" ht="15">
      <c r="A113116">
        <v>281079</v>
      </c>
      <c>
        <v>347886</v>
      </c>
      <c s="2">
        <v>44412.02810032363</v>
      </c>
      <c>
        <v>80726</v>
      </c>
      <c s="71">
        <v>4</v>
      </c>
      <c>
        <v>0</v>
      </c>
      <c s="71" t="str">
        <f t="shared" si="3534"/>
        <v>среда</v>
      </c>
      <c s="71" t="str">
        <f>VLOOKUP(A113116,Подписчики!A:C,2,0)</f>
        <v>UTC+1</v>
      </c>
      <c s="71" t="str">
        <f t="shared" si="3535"/>
        <v>Центральноевропейское время</v>
      </c>
      <c s="71"/>
    </row>
    <row r="113117" spans="1:10" ht="15">
      <c r="A113117">
        <v>281079</v>
      </c>
      <c>
        <v>360000</v>
      </c>
      <c s="2">
        <v>44415.65431391586</v>
      </c>
      <c>
        <v>337058</v>
      </c>
      <c s="71">
        <v>7</v>
      </c>
      <c>
        <v>15</v>
      </c>
      <c s="71" t="str">
        <f t="shared" si="3534"/>
        <v>суббота</v>
      </c>
      <c s="71" t="str">
        <f>VLOOKUP(A113117,Подписчики!A:C,2,0)</f>
        <v>UTC+1</v>
      </c>
      <c s="71" t="str">
        <f t="shared" si="3535"/>
        <v>Центральноевропейское время</v>
      </c>
      <c s="71"/>
    </row>
    <row r="113118" spans="1:10" ht="15">
      <c r="A113118">
        <v>281079</v>
      </c>
      <c>
        <v>369616</v>
      </c>
      <c s="2">
        <v>44418.477938511329</v>
      </c>
      <c>
        <v>351192</v>
      </c>
      <c s="71">
        <v>3</v>
      </c>
      <c>
        <v>11</v>
      </c>
      <c s="71" t="str">
        <f t="shared" si="3534"/>
        <v>вторник</v>
      </c>
      <c s="71" t="str">
        <f>VLOOKUP(A113118,Подписчики!A:C,2,0)</f>
        <v>UTC+1</v>
      </c>
      <c s="71" t="str">
        <f t="shared" si="3535"/>
        <v>Центральноевропейское время</v>
      </c>
      <c s="71"/>
    </row>
    <row r="113119" spans="1:10" ht="15">
      <c r="A113119">
        <v>281079</v>
      </c>
      <c>
        <v>370587</v>
      </c>
      <c s="2">
        <v>44418.715333333334</v>
      </c>
      <c>
        <v>170967</v>
      </c>
      <c s="71">
        <v>3</v>
      </c>
      <c>
        <v>17</v>
      </c>
      <c s="71" t="str">
        <f t="shared" si="3534"/>
        <v>вторник</v>
      </c>
      <c s="71" t="str">
        <f>VLOOKUP(A113119,Подписчики!A:C,2,0)</f>
        <v>UTC+1</v>
      </c>
      <c s="71" t="str">
        <f t="shared" si="3535"/>
        <v>Центральноевропейское время</v>
      </c>
      <c s="71"/>
    </row>
    <row r="113120" spans="1:10" ht="15">
      <c r="A113120">
        <v>281079</v>
      </c>
      <c>
        <v>382214</v>
      </c>
      <c s="2">
        <v>44422.480910672326</v>
      </c>
      <c>
        <v>155428</v>
      </c>
      <c s="71">
        <v>7</v>
      </c>
      <c>
        <v>11</v>
      </c>
      <c s="71" t="str">
        <f t="shared" si="3534"/>
        <v>суббота</v>
      </c>
      <c s="71" t="str">
        <f>VLOOKUP(A113120,Подписчики!A:C,2,0)</f>
        <v>UTC+1</v>
      </c>
      <c s="71" t="str">
        <f t="shared" si="3535"/>
        <v>Центральноевропейское время</v>
      </c>
      <c s="71"/>
    </row>
    <row r="113121" spans="1:10" ht="15">
      <c r="A113121">
        <v>281079</v>
      </c>
      <c>
        <v>393770</v>
      </c>
      <c s="2">
        <v>44425.956902912621</v>
      </c>
      <c>
        <v>197508</v>
      </c>
      <c s="71">
        <v>3</v>
      </c>
      <c>
        <v>22</v>
      </c>
      <c s="71" t="str">
        <f t="shared" si="3534"/>
        <v>вторник</v>
      </c>
      <c s="71" t="str">
        <f>VLOOKUP(A113121,Подписчики!A:C,2,0)</f>
        <v>UTC+1</v>
      </c>
      <c s="71" t="str">
        <f t="shared" si="3535"/>
        <v>Центральноевропейское время</v>
      </c>
      <c s="71"/>
    </row>
    <row r="113122" spans="1:10" ht="15">
      <c r="A113122">
        <v>281085</v>
      </c>
      <c>
        <v>32680</v>
      </c>
      <c s="2">
        <v>44314.924944983817</v>
      </c>
      <c>
        <v>191893</v>
      </c>
      <c s="71">
        <v>4</v>
      </c>
      <c>
        <v>22</v>
      </c>
      <c s="71" t="str">
        <f t="shared" si="3534"/>
        <v>среда</v>
      </c>
      <c s="71" t="str">
        <f>VLOOKUP(A113122,Подписчики!A:C,2,0)</f>
        <v>UTC+2</v>
      </c>
      <c s="71" t="str">
        <f t="shared" si="3535"/>
        <v>Калиниградское время</v>
      </c>
      <c s="71"/>
    </row>
    <row r="113123" spans="1:10" ht="15">
      <c r="A113123">
        <v>281085</v>
      </c>
      <c>
        <v>47329</v>
      </c>
      <c s="2">
        <v>44320.79873139158</v>
      </c>
      <c>
        <v>244574</v>
      </c>
      <c s="71">
        <v>3</v>
      </c>
      <c>
        <v>19</v>
      </c>
      <c s="71" t="str">
        <f t="shared" si="3534"/>
        <v>вторник</v>
      </c>
      <c s="71" t="str">
        <f>VLOOKUP(A113123,Подписчики!A:C,2,0)</f>
        <v>UTC+2</v>
      </c>
      <c s="71" t="str">
        <f t="shared" si="3535"/>
        <v>Калиниградское время</v>
      </c>
      <c s="71"/>
    </row>
    <row r="113124" spans="1:10" ht="15">
      <c r="A113124">
        <v>281085</v>
      </c>
      <c>
        <v>58109</v>
      </c>
      <c s="2">
        <v>44325.541666666664</v>
      </c>
      <c>
        <v>155428</v>
      </c>
      <c s="71">
        <v>1</v>
      </c>
      <c>
        <v>13</v>
      </c>
      <c s="71" t="str">
        <f t="shared" si="3534"/>
        <v>воскресенье</v>
      </c>
      <c s="71" t="str">
        <f>VLOOKUP(A113124,Подписчики!A:C,2,0)</f>
        <v>UTC+2</v>
      </c>
      <c s="71" t="str">
        <f t="shared" si="3535"/>
        <v>Калиниградское время</v>
      </c>
      <c s="71"/>
    </row>
    <row r="113125" spans="1:10" ht="15">
      <c r="A113125">
        <v>281085</v>
      </c>
      <c>
        <v>61906</v>
      </c>
      <c s="2">
        <v>44326.845656957928</v>
      </c>
      <c>
        <v>250679</v>
      </c>
      <c s="71">
        <v>2</v>
      </c>
      <c>
        <v>20</v>
      </c>
      <c s="71" t="str">
        <f t="shared" si="3534"/>
        <v>понедельник</v>
      </c>
      <c s="71" t="str">
        <f>VLOOKUP(A113125,Подписчики!A:C,2,0)</f>
        <v>UTC+2</v>
      </c>
      <c s="71" t="str">
        <f t="shared" si="3535"/>
        <v>Калиниградское время</v>
      </c>
      <c s="71"/>
    </row>
    <row r="113126" spans="1:10" ht="15">
      <c r="A113126">
        <v>281085</v>
      </c>
      <c>
        <v>63977</v>
      </c>
      <c s="2">
        <v>44327.803585760514</v>
      </c>
      <c>
        <v>217497</v>
      </c>
      <c s="71">
        <v>3</v>
      </c>
      <c>
        <v>19</v>
      </c>
      <c s="71" t="str">
        <f t="shared" si="3534"/>
        <v>вторник</v>
      </c>
      <c s="71" t="str">
        <f>VLOOKUP(A113126,Подписчики!A:C,2,0)</f>
        <v>UTC+2</v>
      </c>
      <c s="71" t="str">
        <f t="shared" si="3535"/>
        <v>Калиниградское время</v>
      </c>
      <c s="71"/>
    </row>
    <row r="113127" spans="1:10" ht="15">
      <c r="A113127">
        <v>281085</v>
      </c>
      <c>
        <v>91042</v>
      </c>
      <c s="2">
        <v>44337.844038834948</v>
      </c>
      <c>
        <v>158978</v>
      </c>
      <c s="71">
        <v>6</v>
      </c>
      <c>
        <v>20</v>
      </c>
      <c s="71" t="str">
        <f t="shared" si="3534"/>
        <v>пятница</v>
      </c>
      <c s="71" t="str">
        <f>VLOOKUP(A113127,Подписчики!A:C,2,0)</f>
        <v>UTC+2</v>
      </c>
      <c s="71" t="str">
        <f t="shared" si="3535"/>
        <v>Калиниградское время</v>
      </c>
      <c s="71"/>
    </row>
    <row r="113128" spans="1:10" ht="15">
      <c r="A113128">
        <v>281085</v>
      </c>
      <c>
        <v>106302</v>
      </c>
      <c s="2">
        <v>44342.601320388349</v>
      </c>
      <c>
        <v>411922</v>
      </c>
      <c s="71">
        <v>4</v>
      </c>
      <c>
        <v>14</v>
      </c>
      <c s="71" t="str">
        <f t="shared" si="3534"/>
        <v>среда</v>
      </c>
      <c s="71" t="str">
        <f>VLOOKUP(A113128,Подписчики!A:C,2,0)</f>
        <v>UTC+2</v>
      </c>
      <c s="71" t="str">
        <f t="shared" si="3535"/>
        <v>Калиниградское время</v>
      </c>
      <c s="71"/>
    </row>
    <row r="113129" spans="1:10" ht="15">
      <c r="A113129">
        <v>281085</v>
      </c>
      <c>
        <v>116791</v>
      </c>
      <c s="2">
        <v>44345.449598681604</v>
      </c>
      <c>
        <v>21665</v>
      </c>
      <c s="71">
        <v>7</v>
      </c>
      <c>
        <v>10</v>
      </c>
      <c s="71" t="str">
        <f t="shared" si="3534"/>
        <v>суббота</v>
      </c>
      <c s="71" t="str">
        <f>VLOOKUP(A113129,Подписчики!A:C,2,0)</f>
        <v>UTC+2</v>
      </c>
      <c s="71" t="str">
        <f t="shared" si="3535"/>
        <v>Калиниградское время</v>
      </c>
      <c s="71"/>
    </row>
    <row r="113130" spans="1:10" ht="15">
      <c r="A113130">
        <v>281085</v>
      </c>
      <c>
        <v>149958</v>
      </c>
      <c s="2">
        <v>44354.863456310675</v>
      </c>
      <c>
        <v>118549</v>
      </c>
      <c s="71">
        <v>2</v>
      </c>
      <c>
        <v>20</v>
      </c>
      <c s="71" t="str">
        <f t="shared" si="3534"/>
        <v>понедельник</v>
      </c>
      <c s="71" t="str">
        <f>VLOOKUP(A113130,Подписчики!A:C,2,0)</f>
        <v>UTC+2</v>
      </c>
      <c s="71" t="str">
        <f t="shared" si="3535"/>
        <v>Калиниградское время</v>
      </c>
      <c s="71"/>
    </row>
    <row r="113131" spans="1:10" ht="15">
      <c r="A113131">
        <v>281085</v>
      </c>
      <c>
        <v>162711</v>
      </c>
      <c s="2">
        <v>44358.884491909383</v>
      </c>
      <c>
        <v>351192</v>
      </c>
      <c s="71">
        <v>6</v>
      </c>
      <c>
        <v>21</v>
      </c>
      <c s="71" t="str">
        <f t="shared" si="3534"/>
        <v>пятница</v>
      </c>
      <c s="71" t="str">
        <f>VLOOKUP(A113131,Подписчики!A:C,2,0)</f>
        <v>UTC+2</v>
      </c>
      <c s="71" t="str">
        <f t="shared" si="3535"/>
        <v>Калиниградское время</v>
      </c>
      <c s="71"/>
    </row>
    <row r="113132" spans="1:10" ht="15">
      <c r="A113132">
        <v>281085</v>
      </c>
      <c>
        <v>243102</v>
      </c>
      <c s="2">
        <v>44381.025268608413</v>
      </c>
      <c>
        <v>154228</v>
      </c>
      <c s="71">
        <v>1</v>
      </c>
      <c>
        <v>0</v>
      </c>
      <c s="71" t="str">
        <f t="shared" si="3534"/>
        <v>воскресенье</v>
      </c>
      <c s="71" t="str">
        <f>VLOOKUP(A113132,Подписчики!A:C,2,0)</f>
        <v>UTC+2</v>
      </c>
      <c s="71" t="str">
        <f t="shared" si="3535"/>
        <v>Калиниградское время</v>
      </c>
      <c s="71"/>
    </row>
    <row r="113133" spans="1:10" ht="15">
      <c r="A113133">
        <v>281085</v>
      </c>
      <c>
        <v>311514</v>
      </c>
      <c s="2">
        <v>44401.771223300966</v>
      </c>
      <c>
        <v>153808</v>
      </c>
      <c s="71">
        <v>7</v>
      </c>
      <c>
        <v>18</v>
      </c>
      <c s="71" t="str">
        <f t="shared" si="3534"/>
        <v>суббота</v>
      </c>
      <c s="71" t="str">
        <f>VLOOKUP(A113133,Подписчики!A:C,2,0)</f>
        <v>UTC+2</v>
      </c>
      <c s="71" t="str">
        <f t="shared" si="3535"/>
        <v>Калиниградское время</v>
      </c>
      <c s="71"/>
    </row>
    <row r="113134" spans="1:10" ht="15">
      <c r="A113134">
        <v>281085</v>
      </c>
      <c>
        <v>415020</v>
      </c>
      <c s="2">
        <v>44432.708116504851</v>
      </c>
      <c>
        <v>367087</v>
      </c>
      <c s="71">
        <v>3</v>
      </c>
      <c>
        <v>16</v>
      </c>
      <c s="71" t="str">
        <f t="shared" si="3534"/>
        <v>вторник</v>
      </c>
      <c s="71" t="str">
        <f>VLOOKUP(A113134,Подписчики!A:C,2,0)</f>
        <v>UTC+2</v>
      </c>
      <c s="71" t="str">
        <f t="shared" si="3535"/>
        <v>Калиниградское время</v>
      </c>
      <c s="71"/>
    </row>
    <row r="113135" spans="1:10" ht="15">
      <c r="A113135">
        <v>281131</v>
      </c>
      <c>
        <v>214666</v>
      </c>
      <c s="2">
        <v>44373.469847896442</v>
      </c>
      <c>
        <v>325758</v>
      </c>
      <c s="71">
        <v>7</v>
      </c>
      <c>
        <v>11</v>
      </c>
      <c s="71" t="str">
        <f t="shared" si="3534"/>
        <v>суббота</v>
      </c>
      <c s="71" t="str">
        <f>VLOOKUP(A113135,Подписчики!A:C,2,0)</f>
        <v>UTC+1</v>
      </c>
      <c s="71" t="str">
        <f t="shared" si="3535"/>
        <v>Центральноевропейское время</v>
      </c>
      <c s="71"/>
    </row>
    <row r="113136" spans="1:10" ht="15">
      <c r="A113136">
        <v>281131</v>
      </c>
      <c>
        <v>263862</v>
      </c>
      <c s="2">
        <v>44387.725511326862</v>
      </c>
      <c>
        <v>230507</v>
      </c>
      <c s="71">
        <v>7</v>
      </c>
      <c>
        <v>17</v>
      </c>
      <c s="71" t="str">
        <f t="shared" si="3534"/>
        <v>суббота</v>
      </c>
      <c s="71" t="str">
        <f>VLOOKUP(A113136,Подписчики!A:C,2,0)</f>
        <v>UTC+1</v>
      </c>
      <c s="71" t="str">
        <f t="shared" si="3535"/>
        <v>Центральноевропейское время</v>
      </c>
      <c s="71"/>
    </row>
    <row r="113137" spans="1:10" ht="15">
      <c r="A113137">
        <v>281131</v>
      </c>
      <c>
        <v>272544</v>
      </c>
      <c s="2">
        <v>44389.89703236246</v>
      </c>
      <c>
        <v>258251</v>
      </c>
      <c s="71">
        <v>2</v>
      </c>
      <c>
        <v>21</v>
      </c>
      <c s="71" t="str">
        <f t="shared" si="3534"/>
        <v>понедельник</v>
      </c>
      <c s="71" t="str">
        <f>VLOOKUP(A113137,Подписчики!A:C,2,0)</f>
        <v>UTC+1</v>
      </c>
      <c s="71" t="str">
        <f t="shared" si="3535"/>
        <v>Центральноевропейское время</v>
      </c>
      <c s="71"/>
    </row>
    <row r="113138" spans="1:10" ht="15">
      <c r="A113138">
        <v>281131</v>
      </c>
      <c>
        <v>329475</v>
      </c>
      <c s="2">
        <v>44407.544333333339</v>
      </c>
      <c>
        <v>351192</v>
      </c>
      <c s="71">
        <v>6</v>
      </c>
      <c>
        <v>13</v>
      </c>
      <c s="71" t="str">
        <f t="shared" si="3534"/>
        <v>пятница</v>
      </c>
      <c s="71" t="str">
        <f>VLOOKUP(A113138,Подписчики!A:C,2,0)</f>
        <v>UTC+1</v>
      </c>
      <c s="71" t="str">
        <f t="shared" si="3535"/>
        <v>Центральноевропейское время</v>
      </c>
      <c s="71"/>
    </row>
    <row r="113139" spans="1:10" ht="15">
      <c r="A113139">
        <v>281131</v>
      </c>
      <c>
        <v>384803</v>
      </c>
      <c s="2">
        <v>44422.8873236246</v>
      </c>
      <c>
        <v>226744</v>
      </c>
      <c s="71">
        <v>7</v>
      </c>
      <c>
        <v>21</v>
      </c>
      <c s="71" t="str">
        <f t="shared" si="3534"/>
        <v>суббота</v>
      </c>
      <c s="71" t="str">
        <f>VLOOKUP(A113139,Подписчики!A:C,2,0)</f>
        <v>UTC+1</v>
      </c>
      <c s="71" t="str">
        <f t="shared" si="3535"/>
        <v>Центральноевропейское время</v>
      </c>
      <c s="71"/>
    </row>
    <row r="113140" spans="1:10" ht="15">
      <c r="A113140">
        <v>281131</v>
      </c>
      <c>
        <v>410669</v>
      </c>
      <c s="2">
        <v>44430.850106796119</v>
      </c>
      <c>
        <v>421419</v>
      </c>
      <c s="71">
        <v>1</v>
      </c>
      <c>
        <v>20</v>
      </c>
      <c s="71" t="str">
        <f t="shared" si="3534"/>
        <v>воскресенье</v>
      </c>
      <c s="71" t="str">
        <f>VLOOKUP(A113140,Подписчики!A:C,2,0)</f>
        <v>UTC+1</v>
      </c>
      <c s="71" t="str">
        <f t="shared" si="3535"/>
        <v>Центральноевропейское время</v>
      </c>
      <c s="71"/>
    </row>
    <row r="113141" spans="1:10" ht="15">
      <c r="A113141">
        <v>281138</v>
      </c>
      <c>
        <v>5282</v>
      </c>
      <c s="2">
        <v>44293.735220064729</v>
      </c>
      <c>
        <v>411922</v>
      </c>
      <c s="71">
        <v>4</v>
      </c>
      <c>
        <v>17</v>
      </c>
      <c s="71" t="str">
        <f t="shared" si="3534"/>
        <v>среда</v>
      </c>
      <c s="71" t="str">
        <f>VLOOKUP(A113141,Подписчики!A:C,2,0)</f>
        <v>UTC+1</v>
      </c>
      <c s="71" t="str">
        <f t="shared" si="3535"/>
        <v>Центральноевропейское время</v>
      </c>
      <c s="71"/>
    </row>
    <row r="113142" spans="1:10" ht="15">
      <c r="A113142">
        <v>281138</v>
      </c>
      <c>
        <v>5467</v>
      </c>
      <c s="2">
        <v>44294.210333333336</v>
      </c>
      <c>
        <v>472712</v>
      </c>
      <c s="71">
        <v>5</v>
      </c>
      <c>
        <v>5</v>
      </c>
      <c s="71" t="str">
        <f t="shared" si="3534"/>
        <v>четверг</v>
      </c>
      <c s="71" t="str">
        <f>VLOOKUP(A113142,Подписчики!A:C,2,0)</f>
        <v>UTC+1</v>
      </c>
      <c s="71" t="str">
        <f t="shared" si="3535"/>
        <v>Центральноевропейское время</v>
      </c>
      <c s="71"/>
    </row>
    <row r="113143" spans="1:10" ht="15">
      <c r="A113143">
        <v>281138</v>
      </c>
      <c>
        <v>13130</v>
      </c>
      <c s="2">
        <v>44303.644605177993</v>
      </c>
      <c>
        <v>369021</v>
      </c>
      <c s="71">
        <v>7</v>
      </c>
      <c>
        <v>15</v>
      </c>
      <c s="71" t="str">
        <f t="shared" si="3534"/>
        <v>суббота</v>
      </c>
      <c s="71" t="str">
        <f>VLOOKUP(A113143,Подписчики!A:C,2,0)</f>
        <v>UTC+1</v>
      </c>
      <c s="71" t="str">
        <f t="shared" si="3535"/>
        <v>Центральноевропейское время</v>
      </c>
      <c s="71"/>
    </row>
    <row r="113144" spans="1:10" ht="15">
      <c r="A113144">
        <v>281148</v>
      </c>
      <c>
        <v>223019</v>
      </c>
      <c s="2">
        <v>44375.077857605174</v>
      </c>
      <c>
        <v>392434</v>
      </c>
      <c s="71">
        <v>2</v>
      </c>
      <c>
        <v>1</v>
      </c>
      <c s="71" t="str">
        <f t="shared" si="3534"/>
        <v>понедельник</v>
      </c>
      <c s="71" t="str">
        <f>VLOOKUP(A113144,Подписчики!A:C,2,0)</f>
        <v>UTC+0</v>
      </c>
      <c s="71" t="str">
        <f t="shared" si="3535"/>
        <v>Запределами России</v>
      </c>
      <c s="71"/>
    </row>
    <row r="113145" spans="1:10" ht="15">
      <c r="A113145">
        <v>281148</v>
      </c>
      <c>
        <v>234735</v>
      </c>
      <c s="2">
        <v>44378.971061488672</v>
      </c>
      <c>
        <v>411922</v>
      </c>
      <c s="71">
        <v>5</v>
      </c>
      <c>
        <v>23</v>
      </c>
      <c s="71" t="str">
        <f t="shared" si="3534"/>
        <v>четверг</v>
      </c>
      <c s="71" t="str">
        <f>VLOOKUP(A113145,Подписчики!A:C,2,0)</f>
        <v>UTC+0</v>
      </c>
      <c s="71" t="str">
        <f t="shared" si="3535"/>
        <v>Запределами России</v>
      </c>
      <c s="71"/>
    </row>
    <row r="113146" spans="1:10" ht="15">
      <c r="A113146">
        <v>281148</v>
      </c>
      <c>
        <v>262999</v>
      </c>
      <c s="2">
        <v>44387.626401294496</v>
      </c>
      <c>
        <v>4199</v>
      </c>
      <c s="71">
        <v>7</v>
      </c>
      <c>
        <v>15</v>
      </c>
      <c s="71" t="str">
        <f t="shared" si="3534"/>
        <v>суббота</v>
      </c>
      <c s="71" t="str">
        <f>VLOOKUP(A113146,Подписчики!A:C,2,0)</f>
        <v>UTC+0</v>
      </c>
      <c s="71" t="str">
        <f t="shared" si="3535"/>
        <v>Запределами России</v>
      </c>
      <c s="71"/>
    </row>
    <row r="113147" spans="1:10" ht="15">
      <c r="A113147">
        <v>281148</v>
      </c>
      <c>
        <v>292076</v>
      </c>
      <c s="2">
        <v>44395.765559870553</v>
      </c>
      <c>
        <v>114865</v>
      </c>
      <c s="71">
        <v>1</v>
      </c>
      <c>
        <v>18</v>
      </c>
      <c s="71" t="str">
        <f t="shared" si="3534"/>
        <v>воскресенье</v>
      </c>
      <c s="71" t="str">
        <f>VLOOKUP(A113147,Подписчики!A:C,2,0)</f>
        <v>UTC+0</v>
      </c>
      <c s="71" t="str">
        <f t="shared" si="3535"/>
        <v>Запределами России</v>
      </c>
      <c s="71"/>
    </row>
    <row r="113148" spans="1:10" ht="15">
      <c r="A113148">
        <v>281148</v>
      </c>
      <c>
        <v>333351</v>
      </c>
      <c s="2">
        <v>44408.102420117801</v>
      </c>
      <c>
        <v>381626</v>
      </c>
      <c s="71">
        <v>7</v>
      </c>
      <c>
        <v>2</v>
      </c>
      <c s="71" t="str">
        <f t="shared" si="3534"/>
        <v>суббота</v>
      </c>
      <c s="71" t="str">
        <f>VLOOKUP(A113148,Подписчики!A:C,2,0)</f>
        <v>UTC+0</v>
      </c>
      <c s="71" t="str">
        <f t="shared" si="3535"/>
        <v>Запределами России</v>
      </c>
      <c s="71"/>
    </row>
    <row r="113149" spans="1:10" ht="15">
      <c r="A113149">
        <v>281148</v>
      </c>
      <c>
        <v>352671</v>
      </c>
      <c s="2">
        <v>44413.827048543688</v>
      </c>
      <c>
        <v>250679</v>
      </c>
      <c s="71">
        <v>5</v>
      </c>
      <c>
        <v>19</v>
      </c>
      <c s="71" t="str">
        <f t="shared" si="3534"/>
        <v>четверг</v>
      </c>
      <c s="71" t="str">
        <f>VLOOKUP(A113149,Подписчики!A:C,2,0)</f>
        <v>UTC+0</v>
      </c>
      <c s="71" t="str">
        <f t="shared" si="3535"/>
        <v>Запределами России</v>
      </c>
      <c s="71"/>
    </row>
    <row r="113150" spans="1:10" ht="15">
      <c r="A113150">
        <v>281148</v>
      </c>
      <c>
        <v>397923</v>
      </c>
      <c s="2">
        <v>44427.723488673138</v>
      </c>
      <c>
        <v>37644</v>
      </c>
      <c s="71">
        <v>5</v>
      </c>
      <c>
        <v>17</v>
      </c>
      <c s="71" t="str">
        <f t="shared" si="3534"/>
        <v>четверг</v>
      </c>
      <c s="71" t="str">
        <f>VLOOKUP(A113150,Подписчики!A:C,2,0)</f>
        <v>UTC+0</v>
      </c>
      <c s="71" t="str">
        <f t="shared" si="3535"/>
        <v>Запределами России</v>
      </c>
      <c s="71"/>
    </row>
    <row r="113151" spans="1:10" ht="15">
      <c r="A113151">
        <v>281174</v>
      </c>
      <c>
        <v>27238</v>
      </c>
      <c s="2">
        <v>44311.749783171523</v>
      </c>
      <c>
        <v>362672</v>
      </c>
      <c s="71">
        <v>1</v>
      </c>
      <c>
        <v>17</v>
      </c>
      <c s="71" t="str">
        <f t="shared" si="3534"/>
        <v>воскресенье</v>
      </c>
      <c s="71" t="str">
        <f>VLOOKUP(A113151,Подписчики!A:C,2,0)</f>
        <v>UTC+1</v>
      </c>
      <c s="71" t="str">
        <f t="shared" si="3535"/>
        <v>Центральноевропейское время</v>
      </c>
      <c s="71"/>
    </row>
    <row r="113152" spans="1:10" ht="15">
      <c r="A113152">
        <v>281174</v>
      </c>
      <c>
        <v>38787</v>
      </c>
      <c s="2">
        <v>44317.421333333339</v>
      </c>
      <c>
        <v>394819</v>
      </c>
      <c s="71">
        <v>7</v>
      </c>
      <c>
        <v>10</v>
      </c>
      <c s="71" t="str">
        <f t="shared" si="3534"/>
        <v>суббота</v>
      </c>
      <c s="71" t="str">
        <f>VLOOKUP(A113152,Подписчики!A:C,2,0)</f>
        <v>UTC+1</v>
      </c>
      <c s="71" t="str">
        <f t="shared" si="3535"/>
        <v>Центральноевропейское время</v>
      </c>
      <c s="71"/>
    </row>
    <row r="113153" spans="1:10" ht="15">
      <c r="A113153">
        <v>281174</v>
      </c>
      <c>
        <v>40199</v>
      </c>
      <c s="2">
        <v>44317.783763754051</v>
      </c>
      <c>
        <v>458420</v>
      </c>
      <c s="71">
        <v>7</v>
      </c>
      <c>
        <v>18</v>
      </c>
      <c s="71" t="str">
        <f t="shared" si="3534"/>
        <v>суббота</v>
      </c>
      <c s="71" t="str">
        <f>VLOOKUP(A113153,Подписчики!A:C,2,0)</f>
        <v>UTC+1</v>
      </c>
      <c s="71" t="str">
        <f t="shared" si="3535"/>
        <v>Центральноевропейское время</v>
      </c>
      <c s="71"/>
    </row>
    <row r="113154" spans="1:10" ht="15">
      <c r="A113154">
        <v>281174</v>
      </c>
      <c>
        <v>75691</v>
      </c>
      <c s="2">
        <v>44331.906741100327</v>
      </c>
      <c>
        <v>327968</v>
      </c>
      <c s="71">
        <v>7</v>
      </c>
      <c>
        <v>21</v>
      </c>
      <c s="71" t="str">
        <f t="shared" si="3534"/>
        <v>суббота</v>
      </c>
      <c s="71" t="str">
        <f>VLOOKUP(A113154,Подписчики!A:C,2,0)</f>
        <v>UTC+1</v>
      </c>
      <c s="71" t="str">
        <f t="shared" si="3535"/>
        <v>Центральноевропейское время</v>
      </c>
      <c s="71"/>
    </row>
    <row r="113155" spans="1:10" ht="15">
      <c r="A113155">
        <v>281174</v>
      </c>
      <c>
        <v>84322</v>
      </c>
      <c s="2">
        <v>44335.583116504858</v>
      </c>
      <c>
        <v>20339</v>
      </c>
      <c s="71">
        <v>4</v>
      </c>
      <c>
        <v>13</v>
      </c>
      <c s="71" t="str">
        <f t="shared" si="3536" ref="G113155:G113218">TEXT(C113155,"дддд")</f>
        <v>среда</v>
      </c>
      <c s="71" t="str">
        <f>VLOOKUP(A113155,Подписчики!A:C,2,0)</f>
        <v>UTC+1</v>
      </c>
      <c s="71" t="str">
        <f t="shared" si="3537" ref="I113155:I113218">IF(H113155="UTC+1","Центральноевропейское время",IF(H113155="UTC+2","Калиниградское время",IF(H113155="UTC+3","Московское время",IF(H113155="UTC+4","Самарское время",IF(H113155="UTC+5","Екатеринбургское время",IF(H113155="UTC+6","Омское время",IF(H113155="UTC+7","Красноярское время",IF(H113155="UTC+8","Иркутское время",IF(H113155="UTC+9","Якутское время",IF(H113155="UTC+10","Владивостокское время",IF(H113155="UTC+11","Магаданское время",IF(H113155="UTC+12","Камчатское время",IF(H113155="UTC+0","Запределами России",IF(H113155="UTC-1","Запределами России",IF(H113155="UTC-2","Запределами России",IF(H113155="UTC-3","Запределами России",IF(H113155="UTC-4","Запределами России",IF(H113155="UTC-5","Запределами России",IF(H113155="UTC-6","Запределами России",IF(H113155="UTC-7","Запределами России",IF(H113155="UTC-8","Запределами России",IF(H113155="UTC-9","Запределами России",0))))))))))))))))))))))</f>
        <v>Центральноевропейское время</v>
      </c>
      <c s="71"/>
    </row>
    <row r="113156" spans="1:10" ht="15">
      <c r="A113156">
        <v>281174</v>
      </c>
      <c>
        <v>88014</v>
      </c>
      <c s="2">
        <v>44336.937485436894</v>
      </c>
      <c>
        <v>143750</v>
      </c>
      <c s="71">
        <v>5</v>
      </c>
      <c>
        <v>22</v>
      </c>
      <c s="71" t="str">
        <f t="shared" si="3536"/>
        <v>четверг</v>
      </c>
      <c s="71" t="str">
        <f>VLOOKUP(A113156,Подписчики!A:C,2,0)</f>
        <v>UTC+1</v>
      </c>
      <c s="71" t="str">
        <f t="shared" si="3537"/>
        <v>Центральноевропейское время</v>
      </c>
      <c s="71"/>
    </row>
    <row r="113157" spans="1:10" ht="15">
      <c r="A113157">
        <v>281188</v>
      </c>
      <c>
        <v>109099</v>
      </c>
      <c s="2">
        <v>44343.662404530747</v>
      </c>
      <c>
        <v>250679</v>
      </c>
      <c s="71">
        <v>5</v>
      </c>
      <c>
        <v>15</v>
      </c>
      <c s="71" t="str">
        <f t="shared" si="3536"/>
        <v>четверг</v>
      </c>
      <c s="71" t="str">
        <f>VLOOKUP(A113157,Подписчики!A:C,2,0)</f>
        <v>UTC+1</v>
      </c>
      <c s="71" t="str">
        <f t="shared" si="3537"/>
        <v>Центральноевропейское время</v>
      </c>
      <c s="71"/>
    </row>
    <row r="113158" spans="1:10" ht="15">
      <c r="A113158">
        <v>281188</v>
      </c>
      <c>
        <v>137612</v>
      </c>
      <c s="2">
        <v>44351.685058252428</v>
      </c>
      <c>
        <v>349014</v>
      </c>
      <c s="71">
        <v>6</v>
      </c>
      <c>
        <v>16</v>
      </c>
      <c s="71" t="str">
        <f t="shared" si="3536"/>
        <v>пятница</v>
      </c>
      <c s="71" t="str">
        <f>VLOOKUP(A113158,Подписчики!A:C,2,0)</f>
        <v>UTC+1</v>
      </c>
      <c s="71" t="str">
        <f t="shared" si="3537"/>
        <v>Центральноевропейское время</v>
      </c>
      <c s="71"/>
    </row>
    <row r="113159" spans="1:10" ht="15">
      <c r="A113159">
        <v>281188</v>
      </c>
      <c>
        <v>229715</v>
      </c>
      <c s="2">
        <v>44377.481174757282</v>
      </c>
      <c>
        <v>12813</v>
      </c>
      <c s="71">
        <v>4</v>
      </c>
      <c>
        <v>11</v>
      </c>
      <c s="71" t="str">
        <f t="shared" si="3536"/>
        <v>среда</v>
      </c>
      <c s="71" t="str">
        <f>VLOOKUP(A113159,Подписчики!A:C,2,0)</f>
        <v>UTC+1</v>
      </c>
      <c s="71" t="str">
        <f t="shared" si="3537"/>
        <v>Центральноевропейское время</v>
      </c>
      <c s="71"/>
    </row>
    <row r="113160" spans="1:10" ht="15">
      <c r="A113160">
        <v>281188</v>
      </c>
      <c>
        <v>235056</v>
      </c>
      <c s="2">
        <v>44379.484411003235</v>
      </c>
      <c>
        <v>411922</v>
      </c>
      <c s="71">
        <v>6</v>
      </c>
      <c>
        <v>11</v>
      </c>
      <c s="71" t="str">
        <f t="shared" si="3536"/>
        <v>пятница</v>
      </c>
      <c s="71" t="str">
        <f>VLOOKUP(A113160,Подписчики!A:C,2,0)</f>
        <v>UTC+1</v>
      </c>
      <c s="71" t="str">
        <f t="shared" si="3537"/>
        <v>Центральноевропейское время</v>
      </c>
      <c s="71"/>
    </row>
    <row r="113161" spans="1:10" ht="15">
      <c r="A113161">
        <v>281188</v>
      </c>
      <c>
        <v>284028</v>
      </c>
      <c s="2">
        <v>44393.749783171523</v>
      </c>
      <c>
        <v>285680</v>
      </c>
      <c s="71">
        <v>6</v>
      </c>
      <c>
        <v>17</v>
      </c>
      <c s="71" t="str">
        <f t="shared" si="3536"/>
        <v>пятница</v>
      </c>
      <c s="71" t="str">
        <f>VLOOKUP(A113161,Подписчики!A:C,2,0)</f>
        <v>UTC+1</v>
      </c>
      <c s="71" t="str">
        <f t="shared" si="3537"/>
        <v>Центральноевропейское время</v>
      </c>
      <c s="71"/>
    </row>
    <row r="113162" spans="1:10" ht="15">
      <c r="A113162">
        <v>281188</v>
      </c>
      <c>
        <v>321701</v>
      </c>
      <c s="2">
        <v>44404.714184466022</v>
      </c>
      <c>
        <v>123413</v>
      </c>
      <c s="71">
        <v>3</v>
      </c>
      <c>
        <v>17</v>
      </c>
      <c s="71" t="str">
        <f t="shared" si="3536"/>
        <v>вторник</v>
      </c>
      <c s="71" t="str">
        <f>VLOOKUP(A113162,Подписчики!A:C,2,0)</f>
        <v>UTC+1</v>
      </c>
      <c s="71" t="str">
        <f t="shared" si="3537"/>
        <v>Центральноевропейское время</v>
      </c>
      <c s="71"/>
    </row>
    <row r="113163" spans="1:10" ht="15">
      <c r="A113163">
        <v>281188</v>
      </c>
      <c>
        <v>333398</v>
      </c>
      <c s="2">
        <v>44408.123813592945</v>
      </c>
      <c>
        <v>241927</v>
      </c>
      <c s="71">
        <v>7</v>
      </c>
      <c>
        <v>2</v>
      </c>
      <c s="71" t="str">
        <f t="shared" si="3536"/>
        <v>суббота</v>
      </c>
      <c s="71" t="str">
        <f>VLOOKUP(A113163,Подписчики!A:C,2,0)</f>
        <v>UTC+1</v>
      </c>
      <c s="71" t="str">
        <f t="shared" si="3537"/>
        <v>Центральноевропейское время</v>
      </c>
      <c s="71"/>
    </row>
    <row r="113164" spans="1:10" ht="15">
      <c r="A113164">
        <v>281188</v>
      </c>
      <c>
        <v>341077</v>
      </c>
      <c s="2">
        <v>44409.736838187702</v>
      </c>
      <c>
        <v>21760</v>
      </c>
      <c s="71">
        <v>1</v>
      </c>
      <c>
        <v>17</v>
      </c>
      <c s="71" t="str">
        <f t="shared" si="3536"/>
        <v>воскресенье</v>
      </c>
      <c s="71" t="str">
        <f>VLOOKUP(A113164,Подписчики!A:C,2,0)</f>
        <v>UTC+1</v>
      </c>
      <c s="71" t="str">
        <f t="shared" si="3537"/>
        <v>Центральноевропейское время</v>
      </c>
      <c s="71"/>
    </row>
    <row r="113165" spans="1:10" ht="15">
      <c r="A113165">
        <v>281188</v>
      </c>
      <c>
        <v>343469</v>
      </c>
      <c s="2">
        <v>44410.618715210359</v>
      </c>
      <c>
        <v>242428</v>
      </c>
      <c s="71">
        <v>2</v>
      </c>
      <c>
        <v>14</v>
      </c>
      <c s="71" t="str">
        <f t="shared" si="3536"/>
        <v>понедельник</v>
      </c>
      <c s="71" t="str">
        <f>VLOOKUP(A113165,Подписчики!A:C,2,0)</f>
        <v>UTC+1</v>
      </c>
      <c s="71" t="str">
        <f t="shared" si="3537"/>
        <v>Центральноевропейское время</v>
      </c>
      <c s="71"/>
    </row>
    <row r="113166" spans="1:10" ht="15">
      <c r="A113166">
        <v>281188</v>
      </c>
      <c>
        <v>367960</v>
      </c>
      <c s="2">
        <v>44417.676967637541</v>
      </c>
      <c>
        <v>440811</v>
      </c>
      <c s="71">
        <v>2</v>
      </c>
      <c>
        <v>16</v>
      </c>
      <c s="71" t="str">
        <f t="shared" si="3536"/>
        <v>понедельник</v>
      </c>
      <c s="71" t="str">
        <f>VLOOKUP(A113166,Подписчики!A:C,2,0)</f>
        <v>UTC+1</v>
      </c>
      <c s="71" t="str">
        <f t="shared" si="3537"/>
        <v>Центральноевропейское время</v>
      </c>
      <c s="71"/>
    </row>
    <row r="113167" spans="1:10" ht="15">
      <c r="A113167">
        <v>281188</v>
      </c>
      <c>
        <v>385777</v>
      </c>
      <c s="2">
        <v>44423.175333333333</v>
      </c>
      <c>
        <v>331056</v>
      </c>
      <c s="71">
        <v>1</v>
      </c>
      <c>
        <v>4</v>
      </c>
      <c s="71" t="str">
        <f t="shared" si="3536"/>
        <v>воскресенье</v>
      </c>
      <c s="71" t="str">
        <f>VLOOKUP(A113167,Подписчики!A:C,2,0)</f>
        <v>UTC+1</v>
      </c>
      <c s="71" t="str">
        <f t="shared" si="3537"/>
        <v>Центральноевропейское время</v>
      </c>
      <c s="71"/>
    </row>
    <row r="113168" spans="1:10" ht="15">
      <c r="A113168">
        <v>281188</v>
      </c>
      <c>
        <v>397609</v>
      </c>
      <c s="2">
        <v>44427.662404530747</v>
      </c>
      <c>
        <v>240291</v>
      </c>
      <c s="71">
        <v>5</v>
      </c>
      <c>
        <v>15</v>
      </c>
      <c s="71" t="str">
        <f t="shared" si="3536"/>
        <v>четверг</v>
      </c>
      <c s="71" t="str">
        <f>VLOOKUP(A113168,Подписчики!A:C,2,0)</f>
        <v>UTC+1</v>
      </c>
      <c s="71" t="str">
        <f t="shared" si="3537"/>
        <v>Центральноевропейское время</v>
      </c>
      <c s="71"/>
    </row>
    <row r="113169" spans="1:10" ht="15">
      <c r="A113169">
        <v>281188</v>
      </c>
      <c>
        <v>413520</v>
      </c>
      <c s="2">
        <v>44431.895414239487</v>
      </c>
      <c>
        <v>347008</v>
      </c>
      <c s="71">
        <v>2</v>
      </c>
      <c>
        <v>21</v>
      </c>
      <c s="71" t="str">
        <f t="shared" si="3536"/>
        <v>понедельник</v>
      </c>
      <c s="71" t="str">
        <f>VLOOKUP(A113169,Подписчики!A:C,2,0)</f>
        <v>UTC+1</v>
      </c>
      <c s="71" t="str">
        <f t="shared" si="3537"/>
        <v>Центральноевропейское время</v>
      </c>
      <c s="71"/>
    </row>
    <row r="113170" spans="1:10" ht="15">
      <c r="A113170">
        <v>281190</v>
      </c>
      <c>
        <v>15636</v>
      </c>
      <c s="2">
        <v>44305.148000000001</v>
      </c>
      <c>
        <v>192331</v>
      </c>
      <c s="71">
        <v>2</v>
      </c>
      <c>
        <v>3</v>
      </c>
      <c s="71" t="str">
        <f t="shared" si="3536"/>
        <v>понедельник</v>
      </c>
      <c s="71" t="str">
        <f>VLOOKUP(A113170,Подписчики!A:C,2,0)</f>
        <v>UTC+0</v>
      </c>
      <c s="71" t="str">
        <f t="shared" si="3537"/>
        <v>Запределами России</v>
      </c>
      <c s="71"/>
    </row>
    <row r="113171" spans="1:10" ht="15">
      <c r="A113171">
        <v>281194</v>
      </c>
      <c>
        <v>21113</v>
      </c>
      <c s="2">
        <v>44309.708116504851</v>
      </c>
      <c>
        <v>466414</v>
      </c>
      <c s="71">
        <v>6</v>
      </c>
      <c>
        <v>16</v>
      </c>
      <c s="71" t="str">
        <f t="shared" si="3536"/>
        <v>пятница</v>
      </c>
      <c s="71" t="str">
        <f>VLOOKUP(A113171,Подписчики!A:C,2,0)</f>
        <v>UTC+2</v>
      </c>
      <c s="71" t="str">
        <f t="shared" si="3537"/>
        <v>Калиниградское время</v>
      </c>
      <c s="71"/>
    </row>
    <row r="113172" spans="1:10" ht="15">
      <c r="A113172">
        <v>281194</v>
      </c>
      <c>
        <v>39311</v>
      </c>
      <c s="2">
        <v>44317.607792880255</v>
      </c>
      <c>
        <v>264901</v>
      </c>
      <c s="71">
        <v>7</v>
      </c>
      <c>
        <v>14</v>
      </c>
      <c s="71" t="str">
        <f t="shared" si="3536"/>
        <v>суббота</v>
      </c>
      <c s="71" t="str">
        <f>VLOOKUP(A113172,Подписчики!A:C,2,0)</f>
        <v>UTC+2</v>
      </c>
      <c s="71" t="str">
        <f t="shared" si="3537"/>
        <v>Калиниградское время</v>
      </c>
      <c s="71"/>
    </row>
    <row r="113173" spans="1:10" ht="15">
      <c r="A113173">
        <v>281194</v>
      </c>
      <c>
        <v>58286</v>
      </c>
      <c s="2">
        <v>44325.583521035594</v>
      </c>
      <c>
        <v>172251</v>
      </c>
      <c s="71">
        <v>1</v>
      </c>
      <c>
        <v>14</v>
      </c>
      <c s="71" t="str">
        <f t="shared" si="3536"/>
        <v>воскресенье</v>
      </c>
      <c s="71" t="str">
        <f>VLOOKUP(A113173,Подписчики!A:C,2,0)</f>
        <v>UTC+2</v>
      </c>
      <c s="71" t="str">
        <f t="shared" si="3537"/>
        <v>Калиниградское время</v>
      </c>
      <c s="71"/>
    </row>
    <row r="113174" spans="1:10" ht="15">
      <c r="A113174">
        <v>281194</v>
      </c>
      <c>
        <v>69937</v>
      </c>
      <c s="2">
        <v>44330.615883495142</v>
      </c>
      <c>
        <v>411922</v>
      </c>
      <c s="71">
        <v>6</v>
      </c>
      <c>
        <v>14</v>
      </c>
      <c s="71" t="str">
        <f t="shared" si="3536"/>
        <v>пятница</v>
      </c>
      <c s="71" t="str">
        <f>VLOOKUP(A113174,Подписчики!A:C,2,0)</f>
        <v>UTC+2</v>
      </c>
      <c s="71" t="str">
        <f t="shared" si="3537"/>
        <v>Калиниградское время</v>
      </c>
      <c s="71"/>
    </row>
    <row r="113175" spans="1:10" ht="15">
      <c r="A113175">
        <v>281194</v>
      </c>
      <c>
        <v>76027</v>
      </c>
      <c s="2">
        <v>44331.99575792718</v>
      </c>
      <c>
        <v>148256</v>
      </c>
      <c s="71">
        <v>7</v>
      </c>
      <c>
        <v>23</v>
      </c>
      <c s="71" t="str">
        <f t="shared" si="3536"/>
        <v>суббота</v>
      </c>
      <c s="71" t="str">
        <f>VLOOKUP(A113175,Подписчики!A:C,2,0)</f>
        <v>UTC+2</v>
      </c>
      <c s="71" t="str">
        <f t="shared" si="3537"/>
        <v>Калиниградское время</v>
      </c>
      <c s="71"/>
    </row>
    <row r="113176" spans="1:10" ht="15">
      <c r="A113176">
        <v>281194</v>
      </c>
      <c>
        <v>94536</v>
      </c>
      <c s="2">
        <v>44338.662809061483</v>
      </c>
      <c>
        <v>441908</v>
      </c>
      <c s="71">
        <v>7</v>
      </c>
      <c>
        <v>15</v>
      </c>
      <c s="71" t="str">
        <f t="shared" si="3536"/>
        <v>суббота</v>
      </c>
      <c s="71" t="str">
        <f>VLOOKUP(A113176,Подписчики!A:C,2,0)</f>
        <v>UTC+2</v>
      </c>
      <c s="71" t="str">
        <f t="shared" si="3537"/>
        <v>Калиниградское время</v>
      </c>
      <c s="71"/>
    </row>
    <row r="113177" spans="1:10" ht="15">
      <c r="A113177">
        <v>281202</v>
      </c>
      <c>
        <v>207339</v>
      </c>
      <c s="2">
        <v>44371.606333333337</v>
      </c>
      <c>
        <v>155383</v>
      </c>
      <c s="71">
        <v>5</v>
      </c>
      <c>
        <v>14</v>
      </c>
      <c s="71" t="str">
        <f t="shared" si="3536"/>
        <v>четверг</v>
      </c>
      <c s="71" t="str">
        <f>VLOOKUP(A113177,Подписчики!A:C,2,0)</f>
        <v>UTC+1</v>
      </c>
      <c s="71" t="str">
        <f t="shared" si="3537"/>
        <v>Центральноевропейское время</v>
      </c>
      <c s="71"/>
    </row>
    <row r="113178" spans="1:10" ht="15">
      <c r="A113178">
        <v>281202</v>
      </c>
      <c>
        <v>249581</v>
      </c>
      <c s="2">
        <v>44382.995333333332</v>
      </c>
      <c>
        <v>250679</v>
      </c>
      <c s="71">
        <v>2</v>
      </c>
      <c>
        <v>23</v>
      </c>
      <c s="71" t="str">
        <f t="shared" si="3536"/>
        <v>понедельник</v>
      </c>
      <c s="71" t="str">
        <f>VLOOKUP(A113178,Подписчики!A:C,2,0)</f>
        <v>UTC+1</v>
      </c>
      <c s="71" t="str">
        <f t="shared" si="3537"/>
        <v>Центральноевропейское время</v>
      </c>
      <c s="71"/>
    </row>
    <row r="113179" spans="1:10" ht="15">
      <c r="A113179">
        <v>281202</v>
      </c>
      <c>
        <v>259465</v>
      </c>
      <c s="2">
        <v>44386.788618122977</v>
      </c>
      <c>
        <v>375063</v>
      </c>
      <c s="71">
        <v>6</v>
      </c>
      <c>
        <v>18</v>
      </c>
      <c s="71" t="str">
        <f t="shared" si="3536"/>
        <v>пятница</v>
      </c>
      <c s="71" t="str">
        <f>VLOOKUP(A113179,Подписчики!A:C,2,0)</f>
        <v>UTC+1</v>
      </c>
      <c s="71" t="str">
        <f t="shared" si="3537"/>
        <v>Центральноевропейское время</v>
      </c>
      <c s="71"/>
    </row>
    <row r="113180" spans="1:10" ht="15">
      <c r="A113180">
        <v>281202</v>
      </c>
      <c>
        <v>356415</v>
      </c>
      <c s="2">
        <v>44414.848488673138</v>
      </c>
      <c>
        <v>230507</v>
      </c>
      <c s="71">
        <v>6</v>
      </c>
      <c>
        <v>20</v>
      </c>
      <c s="71" t="str">
        <f t="shared" si="3536"/>
        <v>пятница</v>
      </c>
      <c s="71" t="str">
        <f>VLOOKUP(A113180,Подписчики!A:C,2,0)</f>
        <v>UTC+1</v>
      </c>
      <c s="71" t="str">
        <f t="shared" si="3537"/>
        <v>Центральноевропейское время</v>
      </c>
      <c s="71"/>
    </row>
    <row r="113181" spans="1:10" ht="15">
      <c r="A113181">
        <v>281202</v>
      </c>
      <c>
        <v>385615</v>
      </c>
      <c s="2">
        <v>44423.100558488724</v>
      </c>
      <c>
        <v>421199</v>
      </c>
      <c s="71">
        <v>1</v>
      </c>
      <c>
        <v>2</v>
      </c>
      <c s="71" t="str">
        <f t="shared" si="3536"/>
        <v>воскресенье</v>
      </c>
      <c s="71" t="str">
        <f>VLOOKUP(A113181,Подписчики!A:C,2,0)</f>
        <v>UTC+1</v>
      </c>
      <c s="71" t="str">
        <f t="shared" si="3537"/>
        <v>Центральноевропейское время</v>
      </c>
      <c s="71"/>
    </row>
    <row r="113182" spans="1:10" ht="15">
      <c r="A113182">
        <v>281202</v>
      </c>
      <c>
        <v>393784</v>
      </c>
      <c s="2">
        <v>44425.963375404535</v>
      </c>
      <c>
        <v>351192</v>
      </c>
      <c s="71">
        <v>3</v>
      </c>
      <c>
        <v>23</v>
      </c>
      <c s="71" t="str">
        <f t="shared" si="3536"/>
        <v>вторник</v>
      </c>
      <c s="71" t="str">
        <f>VLOOKUP(A113182,Подписчики!A:C,2,0)</f>
        <v>UTC+1</v>
      </c>
      <c s="71" t="str">
        <f t="shared" si="3537"/>
        <v>Центральноевропейское время</v>
      </c>
      <c s="71"/>
    </row>
    <row r="113183" spans="1:10" ht="15">
      <c r="A113183">
        <v>281202</v>
      </c>
      <c>
        <v>419975</v>
      </c>
      <c s="2">
        <v>44434.764346278316</v>
      </c>
      <c>
        <v>403878</v>
      </c>
      <c s="71">
        <v>5</v>
      </c>
      <c>
        <v>18</v>
      </c>
      <c s="71" t="str">
        <f t="shared" si="3536"/>
        <v>четверг</v>
      </c>
      <c s="71" t="str">
        <f>VLOOKUP(A113183,Подписчики!A:C,2,0)</f>
        <v>UTC+1</v>
      </c>
      <c s="71" t="str">
        <f t="shared" si="3537"/>
        <v>Центральноевропейское время</v>
      </c>
      <c s="71"/>
    </row>
    <row r="113184" spans="1:10" ht="15">
      <c r="A113184">
        <v>281204</v>
      </c>
      <c>
        <v>103340</v>
      </c>
      <c s="2">
        <v>44341.161999999997</v>
      </c>
      <c>
        <v>43842</v>
      </c>
      <c s="71">
        <v>3</v>
      </c>
      <c>
        <v>3</v>
      </c>
      <c s="71" t="str">
        <f t="shared" si="3536"/>
        <v>вторник</v>
      </c>
      <c s="71" t="str">
        <f>VLOOKUP(A113184,Подписчики!A:C,2,0)</f>
        <v>UTC+3</v>
      </c>
      <c s="71" t="str">
        <f t="shared" si="3537"/>
        <v>Московское время</v>
      </c>
      <c s="71"/>
    </row>
    <row r="113185" spans="1:10" ht="15">
      <c r="A113185">
        <v>281204</v>
      </c>
      <c>
        <v>131667</v>
      </c>
      <c s="2">
        <v>44349.596870550158</v>
      </c>
      <c>
        <v>375423</v>
      </c>
      <c s="71">
        <v>4</v>
      </c>
      <c>
        <v>14</v>
      </c>
      <c s="71" t="str">
        <f t="shared" si="3536"/>
        <v>среда</v>
      </c>
      <c s="71" t="str">
        <f>VLOOKUP(A113185,Подписчики!A:C,2,0)</f>
        <v>UTC+3</v>
      </c>
      <c s="71" t="str">
        <f t="shared" si="3537"/>
        <v>Московское время</v>
      </c>
      <c s="71"/>
    </row>
    <row r="113186" spans="1:10" ht="15">
      <c r="A113186">
        <v>281235</v>
      </c>
      <c>
        <v>37883</v>
      </c>
      <c s="2">
        <v>44316.922922330101</v>
      </c>
      <c>
        <v>407648</v>
      </c>
      <c s="71">
        <v>6</v>
      </c>
      <c>
        <v>22</v>
      </c>
      <c s="71" t="str">
        <f t="shared" si="3536"/>
        <v>пятница</v>
      </c>
      <c s="71" t="str">
        <f>VLOOKUP(A113186,Подписчики!A:C,2,0)</f>
        <v>UTC+1</v>
      </c>
      <c s="71" t="str">
        <f t="shared" si="3537"/>
        <v>Центральноевропейское время</v>
      </c>
      <c s="71"/>
    </row>
    <row r="113187" spans="1:10" ht="15">
      <c r="A113187">
        <v>281235</v>
      </c>
      <c>
        <v>56123</v>
      </c>
      <c s="2">
        <v>44324.77081877023</v>
      </c>
      <c>
        <v>100368</v>
      </c>
      <c s="71">
        <v>7</v>
      </c>
      <c>
        <v>18</v>
      </c>
      <c s="71" t="str">
        <f t="shared" si="3536"/>
        <v>суббота</v>
      </c>
      <c s="71" t="str">
        <f>VLOOKUP(A113187,Подписчики!A:C,2,0)</f>
        <v>UTC+1</v>
      </c>
      <c s="71" t="str">
        <f t="shared" si="3537"/>
        <v>Центральноевропейское время</v>
      </c>
      <c s="71"/>
    </row>
    <row r="113188" spans="1:10" ht="15">
      <c r="A113188">
        <v>281235</v>
      </c>
      <c>
        <v>58938</v>
      </c>
      <c s="2">
        <v>44325.719038834955</v>
      </c>
      <c>
        <v>394819</v>
      </c>
      <c s="71">
        <v>1</v>
      </c>
      <c>
        <v>17</v>
      </c>
      <c s="71" t="str">
        <f t="shared" si="3536"/>
        <v>воскресенье</v>
      </c>
      <c s="71" t="str">
        <f>VLOOKUP(A113188,Подписчики!A:C,2,0)</f>
        <v>UTC+1</v>
      </c>
      <c s="71" t="str">
        <f t="shared" si="3537"/>
        <v>Центральноевропейское время</v>
      </c>
      <c s="71"/>
    </row>
    <row r="113189" spans="1:10" ht="15">
      <c r="A113189">
        <v>281235</v>
      </c>
      <c>
        <v>71286</v>
      </c>
      <c s="2">
        <v>44330.798333333332</v>
      </c>
      <c>
        <v>347008</v>
      </c>
      <c s="71">
        <v>6</v>
      </c>
      <c>
        <v>19</v>
      </c>
      <c s="71" t="str">
        <f t="shared" si="3536"/>
        <v>пятница</v>
      </c>
      <c s="71" t="str">
        <f>VLOOKUP(A113189,Подписчики!A:C,2,0)</f>
        <v>UTC+1</v>
      </c>
      <c s="71" t="str">
        <f t="shared" si="3537"/>
        <v>Центральноевропейское время</v>
      </c>
      <c s="71"/>
    </row>
    <row r="113190" spans="1:10" ht="15">
      <c r="A113190">
        <v>281235</v>
      </c>
      <c>
        <v>81214</v>
      </c>
      <c s="2">
        <v>44333.87599676376</v>
      </c>
      <c>
        <v>21760</v>
      </c>
      <c s="71">
        <v>2</v>
      </c>
      <c>
        <v>21</v>
      </c>
      <c s="71" t="str">
        <f t="shared" si="3536"/>
        <v>понедельник</v>
      </c>
      <c s="71" t="str">
        <f>VLOOKUP(A113190,Подписчики!A:C,2,0)</f>
        <v>UTC+1</v>
      </c>
      <c s="71" t="str">
        <f t="shared" si="3537"/>
        <v>Центральноевропейское время</v>
      </c>
      <c s="71"/>
    </row>
    <row r="113191" spans="1:10" ht="15">
      <c r="A113191">
        <v>281235</v>
      </c>
      <c>
        <v>127698</v>
      </c>
      <c s="2">
        <v>44347.806417475731</v>
      </c>
      <c>
        <v>158978</v>
      </c>
      <c s="71">
        <v>2</v>
      </c>
      <c>
        <v>19</v>
      </c>
      <c s="71" t="str">
        <f t="shared" si="3536"/>
        <v>понедельник</v>
      </c>
      <c s="71" t="str">
        <f>VLOOKUP(A113191,Подписчики!A:C,2,0)</f>
        <v>UTC+1</v>
      </c>
      <c s="71" t="str">
        <f t="shared" si="3537"/>
        <v>Центральноевропейское время</v>
      </c>
      <c s="71"/>
    </row>
    <row r="113192" spans="1:10" ht="15">
      <c r="A113192">
        <v>281235</v>
      </c>
      <c>
        <v>135323</v>
      </c>
      <c s="2">
        <v>44350.853343042072</v>
      </c>
      <c>
        <v>462580</v>
      </c>
      <c s="71">
        <v>5</v>
      </c>
      <c>
        <v>20</v>
      </c>
      <c s="71" t="str">
        <f t="shared" si="3536"/>
        <v>четверг</v>
      </c>
      <c s="71" t="str">
        <f>VLOOKUP(A113192,Подписчики!A:C,2,0)</f>
        <v>UTC+1</v>
      </c>
      <c s="71" t="str">
        <f t="shared" si="3537"/>
        <v>Центральноевропейское время</v>
      </c>
      <c s="71"/>
    </row>
    <row r="113193" spans="1:10" ht="15">
      <c r="A113193">
        <v>281235</v>
      </c>
      <c>
        <v>136787</v>
      </c>
      <c s="2">
        <v>44351.555608414244</v>
      </c>
      <c>
        <v>345147</v>
      </c>
      <c s="71">
        <v>6</v>
      </c>
      <c>
        <v>13</v>
      </c>
      <c s="71" t="str">
        <f t="shared" si="3536"/>
        <v>пятница</v>
      </c>
      <c s="71" t="str">
        <f>VLOOKUP(A113193,Подписчики!A:C,2,0)</f>
        <v>UTC+1</v>
      </c>
      <c s="71" t="str">
        <f t="shared" si="3537"/>
        <v>Центральноевропейское время</v>
      </c>
      <c s="71"/>
    </row>
    <row r="113194" spans="1:10" ht="15">
      <c r="A113194">
        <v>281235</v>
      </c>
      <c>
        <v>165926</v>
      </c>
      <c s="2">
        <v>44359.675435651719</v>
      </c>
      <c>
        <v>224368</v>
      </c>
      <c s="71">
        <v>7</v>
      </c>
      <c>
        <v>16</v>
      </c>
      <c s="71" t="str">
        <f t="shared" si="3536"/>
        <v>суббота</v>
      </c>
      <c s="71" t="str">
        <f>VLOOKUP(A113194,Подписчики!A:C,2,0)</f>
        <v>UTC+1</v>
      </c>
      <c s="71" t="str">
        <f t="shared" si="3537"/>
        <v>Центральноевропейское время</v>
      </c>
      <c s="71"/>
    </row>
    <row r="113195" spans="1:10" ht="15">
      <c r="A113195">
        <v>281245</v>
      </c>
      <c>
        <v>229708</v>
      </c>
      <c s="2">
        <v>44377.479961165045</v>
      </c>
      <c>
        <v>118549</v>
      </c>
      <c s="71">
        <v>4</v>
      </c>
      <c>
        <v>11</v>
      </c>
      <c s="71" t="str">
        <f t="shared" si="3536"/>
        <v>среда</v>
      </c>
      <c s="71" t="str">
        <f>VLOOKUP(A113195,Подписчики!A:C,2,0)</f>
        <v>UTC+2</v>
      </c>
      <c s="71" t="str">
        <f t="shared" si="3537"/>
        <v>Калиниградское время</v>
      </c>
      <c s="71"/>
    </row>
    <row r="113196" spans="1:10" ht="15">
      <c r="A113196">
        <v>281245</v>
      </c>
      <c>
        <v>239325</v>
      </c>
      <c s="2">
        <v>44380.346263008512</v>
      </c>
      <c>
        <v>228405</v>
      </c>
      <c s="71">
        <v>7</v>
      </c>
      <c>
        <v>8</v>
      </c>
      <c s="71" t="str">
        <f t="shared" si="3536"/>
        <v>суббота</v>
      </c>
      <c s="71" t="str">
        <f>VLOOKUP(A113196,Подписчики!A:C,2,0)</f>
        <v>UTC+2</v>
      </c>
      <c s="71" t="str">
        <f t="shared" si="3537"/>
        <v>Калиниградское время</v>
      </c>
      <c s="71"/>
    </row>
    <row r="113197" spans="1:10" ht="15">
      <c r="A113197">
        <v>281245</v>
      </c>
      <c>
        <v>256493</v>
      </c>
      <c s="2">
        <v>44385.886110032363</v>
      </c>
      <c>
        <v>411922</v>
      </c>
      <c s="71">
        <v>5</v>
      </c>
      <c>
        <v>21</v>
      </c>
      <c s="71" t="str">
        <f t="shared" si="3536"/>
        <v>четверг</v>
      </c>
      <c s="71" t="str">
        <f>VLOOKUP(A113197,Подписчики!A:C,2,0)</f>
        <v>UTC+2</v>
      </c>
      <c s="71" t="str">
        <f t="shared" si="3537"/>
        <v>Калиниградское время</v>
      </c>
      <c s="71"/>
    </row>
    <row r="113198" spans="1:10" ht="15">
      <c r="A113198">
        <v>281245</v>
      </c>
      <c>
        <v>272348</v>
      </c>
      <c s="2">
        <v>44389.856983818769</v>
      </c>
      <c>
        <v>409083</v>
      </c>
      <c s="71">
        <v>2</v>
      </c>
      <c>
        <v>20</v>
      </c>
      <c s="71" t="str">
        <f t="shared" si="3536"/>
        <v>понедельник</v>
      </c>
      <c s="71" t="str">
        <f>VLOOKUP(A113198,Подписчики!A:C,2,0)</f>
        <v>UTC+2</v>
      </c>
      <c s="71" t="str">
        <f t="shared" si="3537"/>
        <v>Калиниградское время</v>
      </c>
      <c s="71"/>
    </row>
    <row r="113199" spans="1:10" ht="15">
      <c r="A113199">
        <v>281245</v>
      </c>
      <c>
        <v>298231</v>
      </c>
      <c s="2">
        <v>44397.811676375401</v>
      </c>
      <c>
        <v>381626</v>
      </c>
      <c s="71">
        <v>3</v>
      </c>
      <c>
        <v>19</v>
      </c>
      <c s="71" t="str">
        <f t="shared" si="3536"/>
        <v>вторник</v>
      </c>
      <c s="71" t="str">
        <f>VLOOKUP(A113199,Подписчики!A:C,2,0)</f>
        <v>UTC+2</v>
      </c>
      <c s="71" t="str">
        <f t="shared" si="3537"/>
        <v>Калиниградское время</v>
      </c>
      <c s="71"/>
    </row>
    <row r="113200" spans="1:10" ht="15">
      <c r="A113200">
        <v>281245</v>
      </c>
      <c>
        <v>332614</v>
      </c>
      <c s="2">
        <v>44407.91685436893</v>
      </c>
      <c>
        <v>250679</v>
      </c>
      <c s="71">
        <v>6</v>
      </c>
      <c>
        <v>22</v>
      </c>
      <c s="71" t="str">
        <f t="shared" si="3536"/>
        <v>пятница</v>
      </c>
      <c s="71" t="str">
        <f>VLOOKUP(A113200,Подписчики!A:C,2,0)</f>
        <v>UTC+2</v>
      </c>
      <c s="71" t="str">
        <f t="shared" si="3537"/>
        <v>Калиниградское время</v>
      </c>
      <c s="71"/>
    </row>
    <row r="113201" spans="1:10" ht="15">
      <c r="A113201">
        <v>281287</v>
      </c>
      <c>
        <v>162793</v>
      </c>
      <c s="2">
        <v>44358.895009708736</v>
      </c>
      <c>
        <v>228461</v>
      </c>
      <c s="71">
        <v>6</v>
      </c>
      <c>
        <v>21</v>
      </c>
      <c s="71" t="str">
        <f t="shared" si="3536"/>
        <v>пятница</v>
      </c>
      <c s="71" t="str">
        <f>VLOOKUP(A113201,Подписчики!A:C,2,0)</f>
        <v>UTC+0</v>
      </c>
      <c s="71" t="str">
        <f t="shared" si="3537"/>
        <v>Запределами России</v>
      </c>
      <c s="71"/>
    </row>
    <row r="113202" spans="1:10" ht="15">
      <c r="A113202">
        <v>281287</v>
      </c>
      <c>
        <v>167841</v>
      </c>
      <c s="2">
        <v>44359.937080906151</v>
      </c>
      <c>
        <v>146115</v>
      </c>
      <c s="71">
        <v>7</v>
      </c>
      <c>
        <v>22</v>
      </c>
      <c s="71" t="str">
        <f t="shared" si="3536"/>
        <v>суббота</v>
      </c>
      <c s="71" t="str">
        <f>VLOOKUP(A113202,Подписчики!A:C,2,0)</f>
        <v>UTC+0</v>
      </c>
      <c s="71" t="str">
        <f t="shared" si="3537"/>
        <v>Запределами России</v>
      </c>
      <c s="71"/>
    </row>
    <row r="113203" spans="1:10" ht="15">
      <c r="A113203">
        <v>281287</v>
      </c>
      <c>
        <v>199117</v>
      </c>
      <c s="2">
        <v>44368.762323624593</v>
      </c>
      <c>
        <v>198051</v>
      </c>
      <c s="71">
        <v>2</v>
      </c>
      <c>
        <v>18</v>
      </c>
      <c s="71" t="str">
        <f t="shared" si="3536"/>
        <v>понедельник</v>
      </c>
      <c s="71" t="str">
        <f>VLOOKUP(A113203,Подписчики!A:C,2,0)</f>
        <v>UTC+0</v>
      </c>
      <c s="71" t="str">
        <f t="shared" si="3537"/>
        <v>Запределами России</v>
      </c>
      <c s="71"/>
    </row>
    <row r="113204" spans="1:10" ht="15">
      <c r="A113204">
        <v>281297</v>
      </c>
      <c>
        <v>54575</v>
      </c>
      <c s="2">
        <v>44324.342016181232</v>
      </c>
      <c>
        <v>21760</v>
      </c>
      <c s="71">
        <v>7</v>
      </c>
      <c>
        <v>8</v>
      </c>
      <c s="71" t="str">
        <f t="shared" si="3536"/>
        <v>суббота</v>
      </c>
      <c s="71" t="str">
        <f>VLOOKUP(A113204,Подписчики!A:C,2,0)</f>
        <v>UTC+9</v>
      </c>
      <c s="71" t="str">
        <f t="shared" si="3537"/>
        <v>Якутское время</v>
      </c>
      <c s="71"/>
    </row>
    <row r="113205" spans="1:10" ht="15">
      <c r="A113205">
        <v>281297</v>
      </c>
      <c>
        <v>67148</v>
      </c>
      <c s="2">
        <v>44329.39865048544</v>
      </c>
      <c>
        <v>369523</v>
      </c>
      <c s="71">
        <v>5</v>
      </c>
      <c>
        <v>9</v>
      </c>
      <c s="71" t="str">
        <f t="shared" si="3536"/>
        <v>четверг</v>
      </c>
      <c s="71" t="str">
        <f>VLOOKUP(A113205,Подписчики!A:C,2,0)</f>
        <v>UTC+9</v>
      </c>
      <c s="71" t="str">
        <f t="shared" si="3537"/>
        <v>Якутское время</v>
      </c>
      <c s="71"/>
    </row>
    <row r="113206" spans="1:10" ht="15">
      <c r="A113206">
        <v>281297</v>
      </c>
      <c>
        <v>69827</v>
      </c>
      <c s="2">
        <v>44330.600915857605</v>
      </c>
      <c>
        <v>388328</v>
      </c>
      <c s="71">
        <v>6</v>
      </c>
      <c>
        <v>14</v>
      </c>
      <c s="71" t="str">
        <f t="shared" si="3536"/>
        <v>пятница</v>
      </c>
      <c s="71" t="str">
        <f>VLOOKUP(A113206,Подписчики!A:C,2,0)</f>
        <v>UTC+9</v>
      </c>
      <c s="71" t="str">
        <f t="shared" si="3537"/>
        <v>Якутское время</v>
      </c>
      <c s="71"/>
    </row>
    <row r="113207" spans="1:10" ht="15">
      <c r="A113207">
        <v>281297</v>
      </c>
      <c>
        <v>97263</v>
      </c>
      <c s="2">
        <v>44339.330210272528</v>
      </c>
      <c>
        <v>74742</v>
      </c>
      <c s="71">
        <v>1</v>
      </c>
      <c>
        <v>7</v>
      </c>
      <c s="71" t="str">
        <f t="shared" si="3536"/>
        <v>воскресенье</v>
      </c>
      <c s="71" t="str">
        <f>VLOOKUP(A113207,Подписчики!A:C,2,0)</f>
        <v>UTC+9</v>
      </c>
      <c s="71" t="str">
        <f t="shared" si="3537"/>
        <v>Якутское время</v>
      </c>
      <c s="71"/>
    </row>
    <row r="113208" spans="1:10" ht="15">
      <c r="A113208">
        <v>281297</v>
      </c>
      <c>
        <v>98507</v>
      </c>
      <c s="2">
        <v>44339.648999999998</v>
      </c>
      <c>
        <v>327968</v>
      </c>
      <c s="71">
        <v>1</v>
      </c>
      <c>
        <v>15</v>
      </c>
      <c s="71" t="str">
        <f t="shared" si="3536"/>
        <v>воскресенье</v>
      </c>
      <c s="71" t="str">
        <f>VLOOKUP(A113208,Подписчики!A:C,2,0)</f>
        <v>UTC+9</v>
      </c>
      <c s="71" t="str">
        <f t="shared" si="3537"/>
        <v>Якутское время</v>
      </c>
      <c s="71"/>
    </row>
    <row r="113209" spans="1:10" ht="15">
      <c r="A113209">
        <v>281297</v>
      </c>
      <c>
        <v>126079</v>
      </c>
      <c s="2">
        <v>44347.544281553397</v>
      </c>
      <c>
        <v>267535</v>
      </c>
      <c s="71">
        <v>2</v>
      </c>
      <c>
        <v>13</v>
      </c>
      <c s="71" t="str">
        <f t="shared" si="3536"/>
        <v>понедельник</v>
      </c>
      <c s="71" t="str">
        <f>VLOOKUP(A113209,Подписчики!A:C,2,0)</f>
        <v>UTC+9</v>
      </c>
      <c s="71" t="str">
        <f t="shared" si="3537"/>
        <v>Якутское время</v>
      </c>
      <c s="71"/>
    </row>
    <row r="113210" spans="1:10" ht="15">
      <c r="A113210">
        <v>281297</v>
      </c>
      <c>
        <v>159941</v>
      </c>
      <c s="2">
        <v>44358.53619093851</v>
      </c>
      <c>
        <v>154228</v>
      </c>
      <c s="71">
        <v>6</v>
      </c>
      <c>
        <v>12</v>
      </c>
      <c s="71" t="str">
        <f t="shared" si="3536"/>
        <v>пятница</v>
      </c>
      <c s="71" t="str">
        <f>VLOOKUP(A113210,Подписчики!A:C,2,0)</f>
        <v>UTC+9</v>
      </c>
      <c s="71" t="str">
        <f t="shared" si="3537"/>
        <v>Якутское время</v>
      </c>
      <c s="71"/>
    </row>
    <row r="113211" spans="1:10" ht="15">
      <c r="A113211">
        <v>281297</v>
      </c>
      <c>
        <v>178285</v>
      </c>
      <c s="2">
        <v>44363.380851132686</v>
      </c>
      <c>
        <v>470762</v>
      </c>
      <c s="71">
        <v>4</v>
      </c>
      <c>
        <v>9</v>
      </c>
      <c s="71" t="str">
        <f t="shared" si="3536"/>
        <v>среда</v>
      </c>
      <c s="71" t="str">
        <f>VLOOKUP(A113211,Подписчики!A:C,2,0)</f>
        <v>UTC+9</v>
      </c>
      <c s="71" t="str">
        <f t="shared" si="3537"/>
        <v>Якутское время</v>
      </c>
      <c s="71"/>
    </row>
    <row r="113212" spans="1:10" ht="15">
      <c r="A113212">
        <v>281297</v>
      </c>
      <c>
        <v>197551</v>
      </c>
      <c s="2">
        <v>44368.424540453074</v>
      </c>
      <c>
        <v>202865</v>
      </c>
      <c s="71">
        <v>2</v>
      </c>
      <c>
        <v>10</v>
      </c>
      <c s="71" t="str">
        <f t="shared" si="3536"/>
        <v>понедельник</v>
      </c>
      <c s="71" t="str">
        <f>VLOOKUP(A113212,Подписчики!A:C,2,0)</f>
        <v>UTC+9</v>
      </c>
      <c s="71" t="str">
        <f t="shared" si="3537"/>
        <v>Якутское время</v>
      </c>
      <c s="71"/>
    </row>
    <row r="113213" spans="1:10" ht="15">
      <c r="A113213">
        <v>281318</v>
      </c>
      <c>
        <v>157356</v>
      </c>
      <c s="2">
        <v>44357.661595469253</v>
      </c>
      <c>
        <v>470762</v>
      </c>
      <c s="71">
        <v>5</v>
      </c>
      <c>
        <v>15</v>
      </c>
      <c s="71" t="str">
        <f t="shared" si="3536"/>
        <v>четверг</v>
      </c>
      <c s="71" t="str">
        <f>VLOOKUP(A113213,Подписчики!A:C,2,0)</f>
        <v>UTC+3</v>
      </c>
      <c s="71" t="str">
        <f t="shared" si="3537"/>
        <v>Московское время</v>
      </c>
      <c s="71"/>
    </row>
    <row r="113214" spans="1:10" ht="15">
      <c r="A113214">
        <v>281318</v>
      </c>
      <c>
        <v>205555</v>
      </c>
      <c s="2">
        <v>44370.800754045311</v>
      </c>
      <c>
        <v>351192</v>
      </c>
      <c s="71">
        <v>4</v>
      </c>
      <c>
        <v>19</v>
      </c>
      <c s="71" t="str">
        <f t="shared" si="3536"/>
        <v>среда</v>
      </c>
      <c s="71" t="str">
        <f>VLOOKUP(A113214,Подписчики!A:C,2,0)</f>
        <v>UTC+3</v>
      </c>
      <c s="71" t="str">
        <f t="shared" si="3537"/>
        <v>Московское время</v>
      </c>
      <c s="71"/>
    </row>
    <row r="113215" spans="1:10" ht="15">
      <c r="A113215">
        <v>281320</v>
      </c>
      <c>
        <v>14620</v>
      </c>
      <c s="2">
        <v>44304.636514563106</v>
      </c>
      <c>
        <v>293458</v>
      </c>
      <c s="71">
        <v>1</v>
      </c>
      <c>
        <v>15</v>
      </c>
      <c s="71" t="str">
        <f t="shared" si="3536"/>
        <v>воскресенье</v>
      </c>
      <c s="71" t="str">
        <f>VLOOKUP(A113215,Подписчики!A:C,2,0)</f>
        <v>UTC+1</v>
      </c>
      <c s="71" t="str">
        <f t="shared" si="3537"/>
        <v>Центральноевропейское время</v>
      </c>
      <c s="71"/>
    </row>
    <row r="113216" spans="1:10" ht="15">
      <c r="A113216">
        <v>281322</v>
      </c>
      <c>
        <v>230948</v>
      </c>
      <c s="2">
        <v>44377.755446601943</v>
      </c>
      <c>
        <v>112334</v>
      </c>
      <c s="71">
        <v>4</v>
      </c>
      <c>
        <v>18</v>
      </c>
      <c s="71" t="str">
        <f t="shared" si="3536"/>
        <v>среда</v>
      </c>
      <c s="71" t="str">
        <f>VLOOKUP(A113216,Подписчики!A:C,2,0)</f>
        <v>UTC+3</v>
      </c>
      <c s="71" t="str">
        <f t="shared" si="3537"/>
        <v>Московское время</v>
      </c>
      <c s="71"/>
    </row>
    <row r="113217" spans="1:10" ht="15">
      <c r="A113217">
        <v>281322</v>
      </c>
      <c>
        <v>245627</v>
      </c>
      <c s="2">
        <v>44381.740883495142</v>
      </c>
      <c>
        <v>250679</v>
      </c>
      <c s="71">
        <v>1</v>
      </c>
      <c>
        <v>17</v>
      </c>
      <c s="71" t="str">
        <f t="shared" si="3536"/>
        <v>воскресенье</v>
      </c>
      <c s="71" t="str">
        <f>VLOOKUP(A113217,Подписчики!A:C,2,0)</f>
        <v>UTC+3</v>
      </c>
      <c s="71" t="str">
        <f t="shared" si="3537"/>
        <v>Московское время</v>
      </c>
      <c s="71"/>
    </row>
    <row r="113218" spans="1:10" ht="15">
      <c r="A113218">
        <v>281414</v>
      </c>
      <c>
        <v>184483</v>
      </c>
      <c s="2">
        <v>44365.430203883494</v>
      </c>
      <c>
        <v>104958</v>
      </c>
      <c s="71">
        <v>6</v>
      </c>
      <c>
        <v>10</v>
      </c>
      <c s="71" t="str">
        <f t="shared" si="3536"/>
        <v>пятница</v>
      </c>
      <c s="71" t="str">
        <f>VLOOKUP(A113218,Подписчики!A:C,2,0)</f>
        <v>UTC+3</v>
      </c>
      <c s="71" t="str">
        <f t="shared" si="3537"/>
        <v>Московское время</v>
      </c>
      <c s="71"/>
    </row>
    <row r="113219" spans="1:10" ht="15">
      <c r="A113219">
        <v>281414</v>
      </c>
      <c>
        <v>224023</v>
      </c>
      <c s="2">
        <v>44375.609815533979</v>
      </c>
      <c>
        <v>465629</v>
      </c>
      <c s="71">
        <v>2</v>
      </c>
      <c>
        <v>14</v>
      </c>
      <c s="71" t="str">
        <f t="shared" si="3538" ref="G113219:G113282">TEXT(C113219,"дддд")</f>
        <v>понедельник</v>
      </c>
      <c s="71" t="str">
        <f>VLOOKUP(A113219,Подписчики!A:C,2,0)</f>
        <v>UTC+3</v>
      </c>
      <c s="71" t="str">
        <f t="shared" si="3539" ref="I113219:I113282">IF(H113219="UTC+1","Центральноевропейское время",IF(H113219="UTC+2","Калиниградское время",IF(H113219="UTC+3","Московское время",IF(H113219="UTC+4","Самарское время",IF(H113219="UTC+5","Екатеринбургское время",IF(H113219="UTC+6","Омское время",IF(H113219="UTC+7","Красноярское время",IF(H113219="UTC+8","Иркутское время",IF(H113219="UTC+9","Якутское время",IF(H113219="UTC+10","Владивостокское время",IF(H113219="UTC+11","Магаданское время",IF(H113219="UTC+12","Камчатское время",IF(H113219="UTC+0","Запределами России",IF(H113219="UTC-1","Запределами России",IF(H113219="UTC-2","Запределами России",IF(H113219="UTC-3","Запределами России",IF(H113219="UTC-4","Запределами России",IF(H113219="UTC-5","Запределами России",IF(H113219="UTC-6","Запределами России",IF(H113219="UTC-7","Запределами России",IF(H113219="UTC-8","Запределами России",IF(H113219="UTC-9","Запределами России",0))))))))))))))))))))))</f>
        <v>Московское время</v>
      </c>
      <c s="71"/>
    </row>
    <row r="113220" spans="1:10" ht="15">
      <c r="A113220">
        <v>281414</v>
      </c>
      <c>
        <v>230044</v>
      </c>
      <c s="2">
        <v>44377.569362459544</v>
      </c>
      <c>
        <v>304722</v>
      </c>
      <c s="71">
        <v>4</v>
      </c>
      <c>
        <v>13</v>
      </c>
      <c s="71" t="str">
        <f t="shared" si="3538"/>
        <v>среда</v>
      </c>
      <c s="71" t="str">
        <f>VLOOKUP(A113220,Подписчики!A:C,2,0)</f>
        <v>UTC+3</v>
      </c>
      <c s="71" t="str">
        <f t="shared" si="3539"/>
        <v>Московское время</v>
      </c>
      <c s="71"/>
    </row>
    <row r="113221" spans="1:10" ht="15">
      <c r="A113221">
        <v>281414</v>
      </c>
      <c>
        <v>240294</v>
      </c>
      <c s="2">
        <v>44380.589465010526</v>
      </c>
      <c>
        <v>191893</v>
      </c>
      <c s="71">
        <v>7</v>
      </c>
      <c>
        <v>14</v>
      </c>
      <c s="71" t="str">
        <f t="shared" si="3538"/>
        <v>суббота</v>
      </c>
      <c s="71" t="str">
        <f>VLOOKUP(A113221,Подписчики!A:C,2,0)</f>
        <v>UTC+3</v>
      </c>
      <c s="71" t="str">
        <f t="shared" si="3539"/>
        <v>Московское время</v>
      </c>
      <c s="71"/>
    </row>
    <row r="113222" spans="1:10" ht="15">
      <c r="A113222">
        <v>281414</v>
      </c>
      <c>
        <v>287890</v>
      </c>
      <c s="2">
        <v>44394.691915646843</v>
      </c>
      <c>
        <v>180863</v>
      </c>
      <c s="71">
        <v>7</v>
      </c>
      <c>
        <v>16</v>
      </c>
      <c s="71" t="str">
        <f t="shared" si="3538"/>
        <v>суббота</v>
      </c>
      <c s="71" t="str">
        <f>VLOOKUP(A113222,Подписчики!A:C,2,0)</f>
        <v>UTC+3</v>
      </c>
      <c s="71" t="str">
        <f t="shared" si="3539"/>
        <v>Московское время</v>
      </c>
      <c s="71"/>
    </row>
    <row r="113223" spans="1:10" ht="15">
      <c r="A113223">
        <v>281414</v>
      </c>
      <c>
        <v>317954</v>
      </c>
      <c s="2">
        <v>44403.451239482201</v>
      </c>
      <c>
        <v>158978</v>
      </c>
      <c s="71">
        <v>2</v>
      </c>
      <c>
        <v>10</v>
      </c>
      <c s="71" t="str">
        <f t="shared" si="3538"/>
        <v>понедельник</v>
      </c>
      <c s="71" t="str">
        <f>VLOOKUP(A113223,Подписчики!A:C,2,0)</f>
        <v>UTC+3</v>
      </c>
      <c s="71" t="str">
        <f t="shared" si="3539"/>
        <v>Московское время</v>
      </c>
      <c s="71"/>
    </row>
    <row r="113224" spans="1:10" ht="15">
      <c r="A113224">
        <v>281427</v>
      </c>
      <c>
        <v>4938</v>
      </c>
      <c s="2">
        <v>44292.663213592234</v>
      </c>
      <c>
        <v>441908</v>
      </c>
      <c s="71">
        <v>3</v>
      </c>
      <c>
        <v>15</v>
      </c>
      <c s="71" t="str">
        <f t="shared" si="3538"/>
        <v>вторник</v>
      </c>
      <c s="71" t="str">
        <f>VLOOKUP(A113224,Подписчики!A:C,2,0)</f>
        <v>UTC+3</v>
      </c>
      <c s="71" t="str">
        <f t="shared" si="3539"/>
        <v>Московское время</v>
      </c>
      <c s="71"/>
    </row>
    <row r="113225" spans="1:10" ht="15">
      <c r="A113225">
        <v>281427</v>
      </c>
      <c>
        <v>7550</v>
      </c>
      <c s="2">
        <v>44297.472275080909</v>
      </c>
      <c>
        <v>250679</v>
      </c>
      <c s="71">
        <v>1</v>
      </c>
      <c>
        <v>11</v>
      </c>
      <c s="71" t="str">
        <f t="shared" si="3538"/>
        <v>воскресенье</v>
      </c>
      <c s="71" t="str">
        <f>VLOOKUP(A113225,Подписчики!A:C,2,0)</f>
        <v>UTC+3</v>
      </c>
      <c s="71" t="str">
        <f t="shared" si="3539"/>
        <v>Московское время</v>
      </c>
      <c s="71"/>
    </row>
    <row r="113226" spans="1:10" ht="15">
      <c r="A113226">
        <v>281427</v>
      </c>
      <c>
        <v>11643</v>
      </c>
      <c s="2">
        <v>44302.721466019415</v>
      </c>
      <c>
        <v>458081</v>
      </c>
      <c s="71">
        <v>6</v>
      </c>
      <c>
        <v>17</v>
      </c>
      <c s="71" t="str">
        <f t="shared" si="3538"/>
        <v>пятница</v>
      </c>
      <c s="71" t="str">
        <f>VLOOKUP(A113226,Подписчики!A:C,2,0)</f>
        <v>UTC+3</v>
      </c>
      <c s="71" t="str">
        <f t="shared" si="3539"/>
        <v>Московское время</v>
      </c>
      <c s="71"/>
    </row>
    <row r="113227" spans="1:10" ht="15">
      <c r="A113227">
        <v>281427</v>
      </c>
      <c>
        <v>15787</v>
      </c>
      <c s="2">
        <v>44305.483601941749</v>
      </c>
      <c>
        <v>329376</v>
      </c>
      <c s="71">
        <v>2</v>
      </c>
      <c>
        <v>11</v>
      </c>
      <c s="71" t="str">
        <f t="shared" si="3538"/>
        <v>понедельник</v>
      </c>
      <c s="71" t="str">
        <f>VLOOKUP(A113227,Подписчики!A:C,2,0)</f>
        <v>UTC+3</v>
      </c>
      <c s="71" t="str">
        <f t="shared" si="3539"/>
        <v>Московское время</v>
      </c>
      <c s="71"/>
    </row>
    <row r="113228" spans="1:10" ht="15">
      <c r="A113228">
        <v>281434</v>
      </c>
      <c>
        <v>37574</v>
      </c>
      <c s="2">
        <v>44316.841207119738</v>
      </c>
      <c>
        <v>411922</v>
      </c>
      <c s="71">
        <v>6</v>
      </c>
      <c>
        <v>20</v>
      </c>
      <c s="71" t="str">
        <f t="shared" si="3538"/>
        <v>пятница</v>
      </c>
      <c s="71" t="str">
        <f>VLOOKUP(A113228,Подписчики!A:C,2,0)</f>
        <v>UTC+3</v>
      </c>
      <c s="71" t="str">
        <f t="shared" si="3539"/>
        <v>Московское время</v>
      </c>
      <c s="71"/>
    </row>
    <row r="113229" spans="1:10" ht="15">
      <c r="A113229">
        <v>281434</v>
      </c>
      <c>
        <v>44116</v>
      </c>
      <c s="2">
        <v>44319.42534951456</v>
      </c>
      <c>
        <v>347008</v>
      </c>
      <c s="71">
        <v>2</v>
      </c>
      <c>
        <v>10</v>
      </c>
      <c s="71" t="str">
        <f t="shared" si="3538"/>
        <v>понедельник</v>
      </c>
      <c s="71" t="str">
        <f>VLOOKUP(A113229,Подписчики!A:C,2,0)</f>
        <v>UTC+3</v>
      </c>
      <c s="71" t="str">
        <f t="shared" si="3539"/>
        <v>Московское время</v>
      </c>
      <c s="71"/>
    </row>
    <row r="113230" spans="1:10" ht="15">
      <c r="A113230">
        <v>281434</v>
      </c>
      <c>
        <v>68807</v>
      </c>
      <c s="2">
        <v>44329.939912621361</v>
      </c>
      <c>
        <v>397</v>
      </c>
      <c s="71">
        <v>5</v>
      </c>
      <c>
        <v>22</v>
      </c>
      <c s="71" t="str">
        <f t="shared" si="3538"/>
        <v>четверг</v>
      </c>
      <c s="71" t="str">
        <f>VLOOKUP(A113230,Подписчики!A:C,2,0)</f>
        <v>UTC+3</v>
      </c>
      <c s="71" t="str">
        <f t="shared" si="3539"/>
        <v>Московское время</v>
      </c>
      <c s="71"/>
    </row>
    <row r="113231" spans="1:10" ht="15">
      <c r="A113231">
        <v>281434</v>
      </c>
      <c>
        <v>82033</v>
      </c>
      <c s="2">
        <v>44334.582307443365</v>
      </c>
      <c>
        <v>297015</v>
      </c>
      <c s="71">
        <v>3</v>
      </c>
      <c>
        <v>13</v>
      </c>
      <c s="71" t="str">
        <f t="shared" si="3538"/>
        <v>вторник</v>
      </c>
      <c s="71" t="str">
        <f>VLOOKUP(A113231,Подписчики!A:C,2,0)</f>
        <v>UTC+3</v>
      </c>
      <c s="71" t="str">
        <f t="shared" si="3539"/>
        <v>Московское время</v>
      </c>
      <c s="71"/>
    </row>
    <row r="113232" spans="1:10" ht="15">
      <c r="A113232">
        <v>281434</v>
      </c>
      <c>
        <v>97863</v>
      </c>
      <c s="2">
        <v>44339.558035598704</v>
      </c>
      <c>
        <v>351192</v>
      </c>
      <c s="71">
        <v>1</v>
      </c>
      <c>
        <v>13</v>
      </c>
      <c s="71" t="str">
        <f t="shared" si="3538"/>
        <v>воскресенье</v>
      </c>
      <c s="71" t="str">
        <f>VLOOKUP(A113232,Подписчики!A:C,2,0)</f>
        <v>UTC+3</v>
      </c>
      <c s="71" t="str">
        <f t="shared" si="3539"/>
        <v>Московское время</v>
      </c>
      <c s="71"/>
    </row>
    <row r="113233" spans="1:10" ht="15">
      <c r="A113233">
        <v>281434</v>
      </c>
      <c>
        <v>111835</v>
      </c>
      <c s="2">
        <v>44344.524055016183</v>
      </c>
      <c>
        <v>470762</v>
      </c>
      <c s="71">
        <v>6</v>
      </c>
      <c>
        <v>12</v>
      </c>
      <c s="71" t="str">
        <f t="shared" si="3538"/>
        <v>пятница</v>
      </c>
      <c s="71" t="str">
        <f>VLOOKUP(A113233,Подписчики!A:C,2,0)</f>
        <v>UTC+3</v>
      </c>
      <c s="71" t="str">
        <f t="shared" si="3539"/>
        <v>Московское время</v>
      </c>
      <c s="71"/>
    </row>
    <row r="113234" spans="1:10" ht="15">
      <c r="A113234">
        <v>281434</v>
      </c>
      <c>
        <v>128110</v>
      </c>
      <c s="2">
        <v>44347.966</v>
      </c>
      <c>
        <v>401945</v>
      </c>
      <c s="71">
        <v>2</v>
      </c>
      <c>
        <v>23</v>
      </c>
      <c s="71" t="str">
        <f t="shared" si="3538"/>
        <v>понедельник</v>
      </c>
      <c s="71" t="str">
        <f>VLOOKUP(A113234,Подписчики!A:C,2,0)</f>
        <v>UTC+3</v>
      </c>
      <c s="71" t="str">
        <f t="shared" si="3539"/>
        <v>Московское время</v>
      </c>
      <c s="71"/>
    </row>
    <row r="113235" spans="1:10" ht="15">
      <c r="A113235">
        <v>281434</v>
      </c>
      <c>
        <v>147223</v>
      </c>
      <c s="2">
        <v>44353.859157078768</v>
      </c>
      <c>
        <v>85026</v>
      </c>
      <c s="71">
        <v>1</v>
      </c>
      <c>
        <v>20</v>
      </c>
      <c s="71" t="str">
        <f t="shared" si="3538"/>
        <v>воскресенье</v>
      </c>
      <c s="71" t="str">
        <f>VLOOKUP(A113235,Подписчики!A:C,2,0)</f>
        <v>UTC+3</v>
      </c>
      <c s="71" t="str">
        <f t="shared" si="3539"/>
        <v>Московское время</v>
      </c>
      <c s="71"/>
    </row>
    <row r="113236" spans="1:10" ht="15">
      <c r="A113236">
        <v>281434</v>
      </c>
      <c>
        <v>162379</v>
      </c>
      <c s="2">
        <v>44358.844443365699</v>
      </c>
      <c>
        <v>17862</v>
      </c>
      <c s="71">
        <v>6</v>
      </c>
      <c>
        <v>20</v>
      </c>
      <c s="71" t="str">
        <f t="shared" si="3538"/>
        <v>пятница</v>
      </c>
      <c s="71" t="str">
        <f>VLOOKUP(A113236,Подписчики!A:C,2,0)</f>
        <v>UTC+3</v>
      </c>
      <c s="71" t="str">
        <f t="shared" si="3539"/>
        <v>Московское время</v>
      </c>
      <c s="71"/>
    </row>
    <row r="113237" spans="1:10" ht="15">
      <c r="A113237">
        <v>281434</v>
      </c>
      <c>
        <v>236716</v>
      </c>
      <c s="2">
        <v>44379.742501618122</v>
      </c>
      <c>
        <v>285253</v>
      </c>
      <c s="71">
        <v>6</v>
      </c>
      <c>
        <v>17</v>
      </c>
      <c s="71" t="str">
        <f t="shared" si="3538"/>
        <v>пятница</v>
      </c>
      <c s="71" t="str">
        <f>VLOOKUP(A113237,Подписчики!A:C,2,0)</f>
        <v>UTC+3</v>
      </c>
      <c s="71" t="str">
        <f t="shared" si="3539"/>
        <v>Московское время</v>
      </c>
      <c s="71"/>
    </row>
    <row r="113238" spans="1:10" ht="15">
      <c r="A113238">
        <v>281434</v>
      </c>
      <c>
        <v>288191</v>
      </c>
      <c s="2">
        <v>44394.770009708736</v>
      </c>
      <c>
        <v>342175</v>
      </c>
      <c s="71">
        <v>7</v>
      </c>
      <c>
        <v>18</v>
      </c>
      <c s="71" t="str">
        <f t="shared" si="3538"/>
        <v>суббота</v>
      </c>
      <c s="71" t="str">
        <f>VLOOKUP(A113238,Подписчики!A:C,2,0)</f>
        <v>UTC+3</v>
      </c>
      <c s="71" t="str">
        <f t="shared" si="3539"/>
        <v>Московское время</v>
      </c>
      <c s="71"/>
    </row>
    <row r="113239" spans="1:10" ht="15">
      <c r="A113239">
        <v>281434</v>
      </c>
      <c>
        <v>310173</v>
      </c>
      <c s="2">
        <v>44401.549944983817</v>
      </c>
      <c>
        <v>258251</v>
      </c>
      <c s="71">
        <v>7</v>
      </c>
      <c>
        <v>13</v>
      </c>
      <c s="71" t="str">
        <f t="shared" si="3538"/>
        <v>суббота</v>
      </c>
      <c s="71" t="str">
        <f>VLOOKUP(A113239,Подписчики!A:C,2,0)</f>
        <v>UTC+3</v>
      </c>
      <c s="71" t="str">
        <f t="shared" si="3539"/>
        <v>Московское время</v>
      </c>
      <c s="71"/>
    </row>
    <row r="113240" spans="1:10" ht="15">
      <c r="A113240">
        <v>281434</v>
      </c>
      <c>
        <v>346836</v>
      </c>
      <c s="2">
        <v>44411.721466019415</v>
      </c>
      <c>
        <v>432277</v>
      </c>
      <c s="71">
        <v>3</v>
      </c>
      <c>
        <v>17</v>
      </c>
      <c s="71" t="str">
        <f t="shared" si="3538"/>
        <v>вторник</v>
      </c>
      <c s="71" t="str">
        <f>VLOOKUP(A113240,Подписчики!A:C,2,0)</f>
        <v>UTC+3</v>
      </c>
      <c s="71" t="str">
        <f t="shared" si="3539"/>
        <v>Московское время</v>
      </c>
      <c s="71"/>
    </row>
    <row r="113241" spans="1:10" ht="15">
      <c r="A113241">
        <v>281434</v>
      </c>
      <c>
        <v>419174</v>
      </c>
      <c s="2">
        <v>44434.585543689318</v>
      </c>
      <c>
        <v>424394</v>
      </c>
      <c s="71">
        <v>5</v>
      </c>
      <c>
        <v>14</v>
      </c>
      <c s="71" t="str">
        <f t="shared" si="3538"/>
        <v>четверг</v>
      </c>
      <c s="71" t="str">
        <f>VLOOKUP(A113241,Подписчики!A:C,2,0)</f>
        <v>UTC+3</v>
      </c>
      <c s="71" t="str">
        <f t="shared" si="3539"/>
        <v>Московское время</v>
      </c>
      <c s="71"/>
    </row>
    <row r="113242" spans="1:10" ht="15">
      <c r="A113242">
        <v>281469</v>
      </c>
      <c>
        <v>153561</v>
      </c>
      <c s="2">
        <v>44356.234411003235</v>
      </c>
      <c>
        <v>128523</v>
      </c>
      <c s="71">
        <v>4</v>
      </c>
      <c>
        <v>5</v>
      </c>
      <c s="71" t="str">
        <f t="shared" si="3538"/>
        <v>среда</v>
      </c>
      <c s="71" t="str">
        <f>VLOOKUP(A113242,Подписчики!A:C,2,0)</f>
        <v>UTC-5</v>
      </c>
      <c s="71" t="str">
        <f t="shared" si="3539"/>
        <v>Запределами России</v>
      </c>
      <c s="71"/>
    </row>
    <row r="113243" spans="1:10" ht="15">
      <c r="A113243">
        <v>281469</v>
      </c>
      <c>
        <v>173103</v>
      </c>
      <c s="2">
        <v>44361.051333333337</v>
      </c>
      <c>
        <v>158978</v>
      </c>
      <c s="71">
        <v>2</v>
      </c>
      <c>
        <v>1</v>
      </c>
      <c s="71" t="str">
        <f t="shared" si="3538"/>
        <v>понедельник</v>
      </c>
      <c s="71" t="str">
        <f>VLOOKUP(A113243,Подписчики!A:C,2,0)</f>
        <v>UTC-5</v>
      </c>
      <c s="71" t="str">
        <f t="shared" si="3539"/>
        <v>Запределами России</v>
      </c>
      <c s="71"/>
    </row>
    <row r="113244" spans="1:10" ht="15">
      <c r="A113244">
        <v>281469</v>
      </c>
      <c>
        <v>203572</v>
      </c>
      <c s="2">
        <v>44369.994928802589</v>
      </c>
      <c>
        <v>439981</v>
      </c>
      <c s="71">
        <v>3</v>
      </c>
      <c>
        <v>23</v>
      </c>
      <c s="71" t="str">
        <f t="shared" si="3538"/>
        <v>вторник</v>
      </c>
      <c s="71" t="str">
        <f>VLOOKUP(A113244,Подписчики!A:C,2,0)</f>
        <v>UTC-5</v>
      </c>
      <c s="71" t="str">
        <f t="shared" si="3539"/>
        <v>Запределами России</v>
      </c>
      <c s="71"/>
    </row>
    <row r="113245" spans="1:10" ht="15">
      <c r="A113245">
        <v>281469</v>
      </c>
      <c>
        <v>209547</v>
      </c>
      <c s="2">
        <v>44372.051563106797</v>
      </c>
      <c>
        <v>411922</v>
      </c>
      <c s="71">
        <v>6</v>
      </c>
      <c>
        <v>1</v>
      </c>
      <c s="71" t="str">
        <f t="shared" si="3538"/>
        <v>пятница</v>
      </c>
      <c s="71" t="str">
        <f>VLOOKUP(A113245,Подписчики!A:C,2,0)</f>
        <v>UTC-5</v>
      </c>
      <c s="71" t="str">
        <f t="shared" si="3539"/>
        <v>Запределами России</v>
      </c>
      <c s="71"/>
    </row>
    <row r="113246" spans="1:10" ht="15">
      <c r="A113246">
        <v>281469</v>
      </c>
      <c>
        <v>248686</v>
      </c>
      <c s="2">
        <v>44382.75221035599</v>
      </c>
      <c>
        <v>435447</v>
      </c>
      <c s="71">
        <v>2</v>
      </c>
      <c>
        <v>18</v>
      </c>
      <c s="71" t="str">
        <f t="shared" si="3538"/>
        <v>понедельник</v>
      </c>
      <c s="71" t="str">
        <f>VLOOKUP(A113246,Подписчики!A:C,2,0)</f>
        <v>UTC-5</v>
      </c>
      <c s="71" t="str">
        <f t="shared" si="3539"/>
        <v>Запределами России</v>
      </c>
      <c s="71"/>
    </row>
    <row r="113247" spans="1:10" ht="15">
      <c r="A113247">
        <v>281469</v>
      </c>
      <c>
        <v>290068</v>
      </c>
      <c s="2">
        <v>44395.130851132686</v>
      </c>
      <c>
        <v>420375</v>
      </c>
      <c s="71">
        <v>1</v>
      </c>
      <c>
        <v>3</v>
      </c>
      <c s="71" t="str">
        <f t="shared" si="3538"/>
        <v>воскресенье</v>
      </c>
      <c s="71" t="str">
        <f>VLOOKUP(A113247,Подписчики!A:C,2,0)</f>
        <v>UTC-5</v>
      </c>
      <c s="71" t="str">
        <f t="shared" si="3539"/>
        <v>Запределами России</v>
      </c>
      <c s="71"/>
    </row>
    <row r="113248" spans="1:10" ht="15">
      <c r="A113248">
        <v>281469</v>
      </c>
      <c>
        <v>308505</v>
      </c>
      <c s="2">
        <v>44401.006255663429</v>
      </c>
      <c>
        <v>472908</v>
      </c>
      <c s="71">
        <v>7</v>
      </c>
      <c>
        <v>0</v>
      </c>
      <c s="71" t="str">
        <f t="shared" si="3538"/>
        <v>суббота</v>
      </c>
      <c s="71" t="str">
        <f>VLOOKUP(A113248,Подписчики!A:C,2,0)</f>
        <v>UTC-5</v>
      </c>
      <c s="71" t="str">
        <f t="shared" si="3539"/>
        <v>Запределами России</v>
      </c>
      <c s="71"/>
    </row>
    <row r="113249" spans="1:10" ht="15">
      <c r="A113249">
        <v>281469</v>
      </c>
      <c>
        <v>313598</v>
      </c>
      <c s="2">
        <v>44402.205786309394</v>
      </c>
      <c>
        <v>182984</v>
      </c>
      <c s="71">
        <v>1</v>
      </c>
      <c>
        <v>4</v>
      </c>
      <c s="71" t="str">
        <f t="shared" si="3538"/>
        <v>воскресенье</v>
      </c>
      <c s="71" t="str">
        <f>VLOOKUP(A113249,Подписчики!A:C,2,0)</f>
        <v>UTC-5</v>
      </c>
      <c s="71" t="str">
        <f t="shared" si="3539"/>
        <v>Запределами России</v>
      </c>
      <c s="71"/>
    </row>
    <row r="113250" spans="1:10" ht="15">
      <c r="A113250">
        <v>281469</v>
      </c>
      <c>
        <v>332617</v>
      </c>
      <c s="2">
        <v>44407.917258899681</v>
      </c>
      <c>
        <v>351192</v>
      </c>
      <c s="71">
        <v>6</v>
      </c>
      <c>
        <v>22</v>
      </c>
      <c s="71" t="str">
        <f t="shared" si="3538"/>
        <v>пятница</v>
      </c>
      <c s="71" t="str">
        <f>VLOOKUP(A113250,Подписчики!A:C,2,0)</f>
        <v>UTC-5</v>
      </c>
      <c s="71" t="str">
        <f t="shared" si="3539"/>
        <v>Запределами России</v>
      </c>
      <c s="71"/>
    </row>
    <row r="113251" spans="1:10" ht="15">
      <c r="A113251">
        <v>281469</v>
      </c>
      <c>
        <v>334196</v>
      </c>
      <c s="2">
        <v>44408.435102389602</v>
      </c>
      <c>
        <v>367087</v>
      </c>
      <c s="71">
        <v>7</v>
      </c>
      <c>
        <v>10</v>
      </c>
      <c s="71" t="str">
        <f t="shared" si="3538"/>
        <v>суббота</v>
      </c>
      <c s="71" t="str">
        <f>VLOOKUP(A113251,Подписчики!A:C,2,0)</f>
        <v>UTC-5</v>
      </c>
      <c s="71" t="str">
        <f t="shared" si="3539"/>
        <v>Запределами России</v>
      </c>
      <c s="71"/>
    </row>
    <row r="113252" spans="1:10" ht="15">
      <c r="A113252">
        <v>281469</v>
      </c>
      <c>
        <v>338782</v>
      </c>
      <c s="2">
        <v>44409.261940366836</v>
      </c>
      <c>
        <v>347393</v>
      </c>
      <c s="71">
        <v>1</v>
      </c>
      <c>
        <v>6</v>
      </c>
      <c s="71" t="str">
        <f t="shared" si="3538"/>
        <v>воскресенье</v>
      </c>
      <c s="71" t="str">
        <f>VLOOKUP(A113252,Подписчики!A:C,2,0)</f>
        <v>UTC-5</v>
      </c>
      <c s="71" t="str">
        <f t="shared" si="3539"/>
        <v>Запределами России</v>
      </c>
      <c s="71"/>
    </row>
    <row r="113253" spans="1:10" ht="15">
      <c r="A113253">
        <v>281469</v>
      </c>
      <c>
        <v>342546</v>
      </c>
      <c s="2">
        <v>44410.092016181232</v>
      </c>
      <c>
        <v>220611</v>
      </c>
      <c s="71">
        <v>2</v>
      </c>
      <c>
        <v>2</v>
      </c>
      <c s="71" t="str">
        <f t="shared" si="3538"/>
        <v>понедельник</v>
      </c>
      <c s="71" t="str">
        <f>VLOOKUP(A113253,Подписчики!A:C,2,0)</f>
        <v>UTC-5</v>
      </c>
      <c s="71" t="str">
        <f t="shared" si="3539"/>
        <v>Запределами России</v>
      </c>
      <c s="71"/>
    </row>
    <row r="113254" spans="1:10" ht="15">
      <c r="A113254">
        <v>281469</v>
      </c>
      <c>
        <v>357873</v>
      </c>
      <c s="2">
        <v>44415.138941747573</v>
      </c>
      <c>
        <v>452381</v>
      </c>
      <c s="71">
        <v>7</v>
      </c>
      <c>
        <v>3</v>
      </c>
      <c s="71" t="str">
        <f t="shared" si="3538"/>
        <v>суббота</v>
      </c>
      <c s="71" t="str">
        <f>VLOOKUP(A113254,Подписчики!A:C,2,0)</f>
        <v>UTC-5</v>
      </c>
      <c s="71" t="str">
        <f t="shared" si="3539"/>
        <v>Запределами России</v>
      </c>
      <c s="71"/>
    </row>
    <row r="113255" spans="1:10" ht="15">
      <c r="A113255">
        <v>281469</v>
      </c>
      <c>
        <v>418426</v>
      </c>
      <c s="2">
        <v>44433.954475728155</v>
      </c>
      <c>
        <v>297015</v>
      </c>
      <c s="71">
        <v>4</v>
      </c>
      <c>
        <v>22</v>
      </c>
      <c s="71" t="str">
        <f t="shared" si="3538"/>
        <v>среда</v>
      </c>
      <c s="71" t="str">
        <f>VLOOKUP(A113255,Подписчики!A:C,2,0)</f>
        <v>UTC-5</v>
      </c>
      <c s="71" t="str">
        <f t="shared" si="3539"/>
        <v>Запределами России</v>
      </c>
      <c s="71"/>
    </row>
    <row r="113256" spans="1:10" ht="15">
      <c r="A113256">
        <v>281500</v>
      </c>
      <c>
        <v>22179</v>
      </c>
      <c s="2">
        <v>44309.902291262137</v>
      </c>
      <c>
        <v>130244</v>
      </c>
      <c s="71">
        <v>6</v>
      </c>
      <c>
        <v>21</v>
      </c>
      <c s="71" t="str">
        <f t="shared" si="3538"/>
        <v>пятница</v>
      </c>
      <c s="71" t="str">
        <f>VLOOKUP(A113256,Подписчики!A:C,2,0)</f>
        <v>UTC+2</v>
      </c>
      <c s="71" t="str">
        <f t="shared" si="3539"/>
        <v>Калиниградское время</v>
      </c>
      <c s="71"/>
    </row>
    <row r="113257" spans="1:10" ht="15">
      <c r="A113257">
        <v>281500</v>
      </c>
      <c>
        <v>25472</v>
      </c>
      <c s="2">
        <v>44311.002014221624</v>
      </c>
      <c>
        <v>158978</v>
      </c>
      <c s="71">
        <v>1</v>
      </c>
      <c>
        <v>0</v>
      </c>
      <c s="71" t="str">
        <f t="shared" si="3538"/>
        <v>воскресенье</v>
      </c>
      <c s="71" t="str">
        <f>VLOOKUP(A113257,Подписчики!A:C,2,0)</f>
        <v>UTC+2</v>
      </c>
      <c s="71" t="str">
        <f t="shared" si="3539"/>
        <v>Калиниградское время</v>
      </c>
      <c s="71"/>
    </row>
    <row r="113258" spans="1:10" ht="15">
      <c r="A113258">
        <v>281500</v>
      </c>
      <c>
        <v>31365</v>
      </c>
      <c s="2">
        <v>44314.614265372169</v>
      </c>
      <c>
        <v>411922</v>
      </c>
      <c s="71">
        <v>4</v>
      </c>
      <c>
        <v>14</v>
      </c>
      <c s="71" t="str">
        <f t="shared" si="3538"/>
        <v>среда</v>
      </c>
      <c s="71" t="str">
        <f>VLOOKUP(A113258,Подписчики!A:C,2,0)</f>
        <v>UTC+2</v>
      </c>
      <c s="71" t="str">
        <f t="shared" si="3539"/>
        <v>Калиниградское время</v>
      </c>
      <c s="71"/>
    </row>
    <row r="113259" spans="1:10" ht="15">
      <c r="A113259">
        <v>281500</v>
      </c>
      <c>
        <v>34760</v>
      </c>
      <c s="2">
        <v>44315.881255663429</v>
      </c>
      <c>
        <v>433596</v>
      </c>
      <c s="71">
        <v>5</v>
      </c>
      <c>
        <v>21</v>
      </c>
      <c s="71" t="str">
        <f t="shared" si="3538"/>
        <v>четверг</v>
      </c>
      <c s="71" t="str">
        <f>VLOOKUP(A113259,Подписчики!A:C,2,0)</f>
        <v>UTC+2</v>
      </c>
      <c s="71" t="str">
        <f t="shared" si="3539"/>
        <v>Калиниградское время</v>
      </c>
      <c s="71"/>
    </row>
    <row r="113260" spans="1:10" ht="15">
      <c r="A113260">
        <v>281500</v>
      </c>
      <c>
        <v>53565</v>
      </c>
      <c s="2">
        <v>44323.890964401289</v>
      </c>
      <c>
        <v>143024</v>
      </c>
      <c s="71">
        <v>6</v>
      </c>
      <c>
        <v>21</v>
      </c>
      <c s="71" t="str">
        <f t="shared" si="3538"/>
        <v>пятница</v>
      </c>
      <c s="71" t="str">
        <f>VLOOKUP(A113260,Подписчики!A:C,2,0)</f>
        <v>UTC+2</v>
      </c>
      <c s="71" t="str">
        <f t="shared" si="3539"/>
        <v>Калиниградское время</v>
      </c>
      <c s="71"/>
    </row>
    <row r="113261" spans="1:10" ht="15">
      <c r="A113261">
        <v>281500</v>
      </c>
      <c>
        <v>85157</v>
      </c>
      <c s="2">
        <v>44335.746951456305</v>
      </c>
      <c>
        <v>154374</v>
      </c>
      <c s="71">
        <v>4</v>
      </c>
      <c>
        <v>17</v>
      </c>
      <c s="71" t="str">
        <f t="shared" si="3538"/>
        <v>среда</v>
      </c>
      <c s="71" t="str">
        <f>VLOOKUP(A113261,Подписчики!A:C,2,0)</f>
        <v>UTC+2</v>
      </c>
      <c s="71" t="str">
        <f t="shared" si="3539"/>
        <v>Калиниградское время</v>
      </c>
      <c s="71"/>
    </row>
    <row r="113262" spans="1:10" ht="15">
      <c r="A113262">
        <v>281500</v>
      </c>
      <c>
        <v>86406</v>
      </c>
      <c s="2">
        <v>44336.490666666665</v>
      </c>
      <c>
        <v>154256</v>
      </c>
      <c s="71">
        <v>5</v>
      </c>
      <c>
        <v>11</v>
      </c>
      <c s="71" t="str">
        <f t="shared" si="3538"/>
        <v>четверг</v>
      </c>
      <c s="71" t="str">
        <f>VLOOKUP(A113262,Подписчики!A:C,2,0)</f>
        <v>UTC+2</v>
      </c>
      <c s="71" t="str">
        <f t="shared" si="3539"/>
        <v>Калиниградское время</v>
      </c>
      <c s="71"/>
    </row>
    <row r="113263" spans="1:10" ht="15">
      <c r="A113263">
        <v>281500</v>
      </c>
      <c>
        <v>97696</v>
      </c>
      <c s="2">
        <v>44339.515559870546</v>
      </c>
      <c>
        <v>250679</v>
      </c>
      <c s="71">
        <v>1</v>
      </c>
      <c>
        <v>12</v>
      </c>
      <c s="71" t="str">
        <f t="shared" si="3538"/>
        <v>воскресенье</v>
      </c>
      <c s="71" t="str">
        <f>VLOOKUP(A113263,Подписчики!A:C,2,0)</f>
        <v>UTC+2</v>
      </c>
      <c s="71" t="str">
        <f t="shared" si="3539"/>
        <v>Калиниградское время</v>
      </c>
      <c s="71"/>
    </row>
    <row r="113264" spans="1:10" ht="15">
      <c r="A113264">
        <v>281500</v>
      </c>
      <c>
        <v>105908</v>
      </c>
      <c s="2">
        <v>44342.420090614884</v>
      </c>
      <c>
        <v>300941</v>
      </c>
      <c s="71">
        <v>4</v>
      </c>
      <c>
        <v>10</v>
      </c>
      <c s="71" t="str">
        <f t="shared" si="3538"/>
        <v>среда</v>
      </c>
      <c s="71" t="str">
        <f>VLOOKUP(A113264,Подписчики!A:C,2,0)</f>
        <v>UTC+2</v>
      </c>
      <c s="71" t="str">
        <f t="shared" si="3539"/>
        <v>Калиниградское время</v>
      </c>
      <c s="71"/>
    </row>
    <row r="113265" spans="1:10" ht="15">
      <c r="A113265">
        <v>281500</v>
      </c>
      <c>
        <v>132326</v>
      </c>
      <c s="2">
        <v>44349.818148867314</v>
      </c>
      <c>
        <v>241927</v>
      </c>
      <c s="71">
        <v>4</v>
      </c>
      <c>
        <v>19</v>
      </c>
      <c s="71" t="str">
        <f t="shared" si="3538"/>
        <v>среда</v>
      </c>
      <c s="71" t="str">
        <f>VLOOKUP(A113265,Подписчики!A:C,2,0)</f>
        <v>UTC+2</v>
      </c>
      <c s="71" t="str">
        <f t="shared" si="3539"/>
        <v>Калиниградское время</v>
      </c>
      <c s="71"/>
    </row>
    <row r="113266" spans="1:10" ht="15">
      <c r="A113266">
        <v>281500</v>
      </c>
      <c>
        <v>147837</v>
      </c>
      <c s="2">
        <v>44353.99185155797</v>
      </c>
      <c>
        <v>357547</v>
      </c>
      <c s="71">
        <v>1</v>
      </c>
      <c>
        <v>23</v>
      </c>
      <c s="71" t="str">
        <f t="shared" si="3538"/>
        <v>воскресенье</v>
      </c>
      <c s="71" t="str">
        <f>VLOOKUP(A113266,Подписчики!A:C,2,0)</f>
        <v>UTC+2</v>
      </c>
      <c s="71" t="str">
        <f t="shared" si="3539"/>
        <v>Калиниградское время</v>
      </c>
      <c s="71"/>
    </row>
    <row r="113267" spans="1:10" ht="15">
      <c r="A113267">
        <v>281500</v>
      </c>
      <c>
        <v>151392</v>
      </c>
      <c s="2">
        <v>44355.620737864076</v>
      </c>
      <c>
        <v>123952</v>
      </c>
      <c s="71">
        <v>3</v>
      </c>
      <c>
        <v>14</v>
      </c>
      <c s="71" t="str">
        <f t="shared" si="3538"/>
        <v>вторник</v>
      </c>
      <c s="71" t="str">
        <f>VLOOKUP(A113267,Подписчики!A:C,2,0)</f>
        <v>UTC+2</v>
      </c>
      <c s="71" t="str">
        <f t="shared" si="3539"/>
        <v>Калиниградское время</v>
      </c>
      <c s="71"/>
    </row>
    <row r="113268" spans="1:10" ht="15">
      <c r="A113268">
        <v>281500</v>
      </c>
      <c>
        <v>170334</v>
      </c>
      <c s="2">
        <v>44360.563646351511</v>
      </c>
      <c>
        <v>409506</v>
      </c>
      <c s="71">
        <v>1</v>
      </c>
      <c>
        <v>13</v>
      </c>
      <c s="71" t="str">
        <f t="shared" si="3538"/>
        <v>воскресенье</v>
      </c>
      <c s="71" t="str">
        <f>VLOOKUP(A113268,Подписчики!A:C,2,0)</f>
        <v>UTC+2</v>
      </c>
      <c s="71" t="str">
        <f t="shared" si="3539"/>
        <v>Калиниградское время</v>
      </c>
      <c s="71"/>
    </row>
    <row r="113269" spans="1:10" ht="15">
      <c r="A113269">
        <v>281500</v>
      </c>
      <c>
        <v>236926</v>
      </c>
      <c s="2">
        <v>44379.764750809059</v>
      </c>
      <c>
        <v>339039</v>
      </c>
      <c s="71">
        <v>6</v>
      </c>
      <c>
        <v>18</v>
      </c>
      <c s="71" t="str">
        <f t="shared" si="3538"/>
        <v>пятница</v>
      </c>
      <c s="71" t="str">
        <f>VLOOKUP(A113269,Подписчики!A:C,2,0)</f>
        <v>UTC+2</v>
      </c>
      <c s="71" t="str">
        <f t="shared" si="3539"/>
        <v>Калиниградское время</v>
      </c>
      <c s="71"/>
    </row>
    <row r="113270" spans="1:10" ht="15">
      <c r="A113270">
        <v>281500</v>
      </c>
      <c>
        <v>263568</v>
      </c>
      <c s="2">
        <v>44387.695171521031</v>
      </c>
      <c>
        <v>74638</v>
      </c>
      <c s="71">
        <v>7</v>
      </c>
      <c>
        <v>16</v>
      </c>
      <c s="71" t="str">
        <f t="shared" si="3538"/>
        <v>суббота</v>
      </c>
      <c s="71" t="str">
        <f>VLOOKUP(A113270,Подписчики!A:C,2,0)</f>
        <v>UTC+2</v>
      </c>
      <c s="71" t="str">
        <f t="shared" si="3539"/>
        <v>Калиниградское время</v>
      </c>
      <c s="71"/>
    </row>
    <row r="113271" spans="1:10" ht="15">
      <c r="A113271">
        <v>281500</v>
      </c>
      <c>
        <v>354153</v>
      </c>
      <c s="2">
        <v>44414.460543689318</v>
      </c>
      <c>
        <v>347008</v>
      </c>
      <c s="71">
        <v>6</v>
      </c>
      <c>
        <v>11</v>
      </c>
      <c s="71" t="str">
        <f t="shared" si="3538"/>
        <v>пятница</v>
      </c>
      <c s="71" t="str">
        <f>VLOOKUP(A113271,Подписчики!A:C,2,0)</f>
        <v>UTC+2</v>
      </c>
      <c s="71" t="str">
        <f t="shared" si="3539"/>
        <v>Калиниградское время</v>
      </c>
      <c s="71"/>
    </row>
    <row r="113272" spans="1:10" ht="15">
      <c r="A113272">
        <v>281500</v>
      </c>
      <c>
        <v>383898</v>
      </c>
      <c s="2">
        <v>44422.76636893204</v>
      </c>
      <c>
        <v>237461</v>
      </c>
      <c s="71">
        <v>7</v>
      </c>
      <c>
        <v>18</v>
      </c>
      <c s="71" t="str">
        <f t="shared" si="3538"/>
        <v>суббота</v>
      </c>
      <c s="71" t="str">
        <f>VLOOKUP(A113272,Подписчики!A:C,2,0)</f>
        <v>UTC+2</v>
      </c>
      <c s="71" t="str">
        <f t="shared" si="3539"/>
        <v>Калиниградское время</v>
      </c>
      <c s="71"/>
    </row>
    <row r="113273" spans="1:10" ht="15">
      <c r="A113273">
        <v>281500</v>
      </c>
      <c>
        <v>412439</v>
      </c>
      <c s="2">
        <v>44431.683844660191</v>
      </c>
      <c>
        <v>405774</v>
      </c>
      <c s="71">
        <v>2</v>
      </c>
      <c>
        <v>16</v>
      </c>
      <c s="71" t="str">
        <f t="shared" si="3538"/>
        <v>понедельник</v>
      </c>
      <c s="71" t="str">
        <f>VLOOKUP(A113273,Подписчики!A:C,2,0)</f>
        <v>UTC+2</v>
      </c>
      <c s="71" t="str">
        <f t="shared" si="3539"/>
        <v>Калиниградское время</v>
      </c>
      <c s="71"/>
    </row>
    <row r="113274" spans="1:10" ht="15">
      <c r="A113274">
        <v>281513</v>
      </c>
      <c>
        <v>112502</v>
      </c>
      <c s="2">
        <v>44344.626805825246</v>
      </c>
      <c>
        <v>163865</v>
      </c>
      <c s="71">
        <v>6</v>
      </c>
      <c>
        <v>15</v>
      </c>
      <c s="71" t="str">
        <f t="shared" si="3538"/>
        <v>пятница</v>
      </c>
      <c s="71" t="str">
        <f>VLOOKUP(A113274,Подписчики!A:C,2,0)</f>
        <v>UTC+1</v>
      </c>
      <c s="71" t="str">
        <f t="shared" si="3539"/>
        <v>Центральноевропейское время</v>
      </c>
      <c s="71"/>
    </row>
    <row r="113275" spans="1:10" ht="15">
      <c r="A113275">
        <v>281513</v>
      </c>
      <c>
        <v>132215</v>
      </c>
      <c s="2">
        <v>44349.801563106797</v>
      </c>
      <c>
        <v>154256</v>
      </c>
      <c s="71">
        <v>4</v>
      </c>
      <c>
        <v>19</v>
      </c>
      <c s="71" t="str">
        <f t="shared" si="3538"/>
        <v>среда</v>
      </c>
      <c s="71" t="str">
        <f>VLOOKUP(A113275,Подписчики!A:C,2,0)</f>
        <v>UTC+1</v>
      </c>
      <c s="71" t="str">
        <f t="shared" si="3539"/>
        <v>Центральноевропейское время</v>
      </c>
      <c s="71"/>
    </row>
    <row r="113276" spans="1:10" ht="15">
      <c r="A113276">
        <v>281513</v>
      </c>
      <c>
        <v>142255</v>
      </c>
      <c s="2">
        <v>44352.723893203889</v>
      </c>
      <c>
        <v>143024</v>
      </c>
      <c s="71">
        <v>7</v>
      </c>
      <c>
        <v>17</v>
      </c>
      <c s="71" t="str">
        <f t="shared" si="3538"/>
        <v>суббота</v>
      </c>
      <c s="71" t="str">
        <f>VLOOKUP(A113276,Подписчики!A:C,2,0)</f>
        <v>UTC+1</v>
      </c>
      <c s="71" t="str">
        <f t="shared" si="3539"/>
        <v>Центральноевропейское время</v>
      </c>
      <c s="71"/>
    </row>
    <row r="113277" spans="1:10" ht="15">
      <c r="A113277">
        <v>281513</v>
      </c>
      <c>
        <v>167541</v>
      </c>
      <c s="2">
        <v>44359.882469255666</v>
      </c>
      <c>
        <v>153893</v>
      </c>
      <c s="71">
        <v>7</v>
      </c>
      <c>
        <v>21</v>
      </c>
      <c s="71" t="str">
        <f t="shared" si="3538"/>
        <v>суббота</v>
      </c>
      <c s="71" t="str">
        <f>VLOOKUP(A113277,Подписчики!A:C,2,0)</f>
        <v>UTC+1</v>
      </c>
      <c s="71" t="str">
        <f t="shared" si="3539"/>
        <v>Центральноевропейское время</v>
      </c>
      <c s="71"/>
    </row>
    <row r="113278" spans="1:10" ht="15">
      <c r="A113278">
        <v>281513</v>
      </c>
      <c>
        <v>197553</v>
      </c>
      <c s="2">
        <v>44368.425333333333</v>
      </c>
      <c>
        <v>111368</v>
      </c>
      <c s="71">
        <v>2</v>
      </c>
      <c>
        <v>10</v>
      </c>
      <c s="71" t="str">
        <f t="shared" si="3538"/>
        <v>понедельник</v>
      </c>
      <c s="71" t="str">
        <f>VLOOKUP(A113278,Подписчики!A:C,2,0)</f>
        <v>UTC+1</v>
      </c>
      <c s="71" t="str">
        <f t="shared" si="3539"/>
        <v>Центральноевропейское время</v>
      </c>
      <c s="71"/>
    </row>
    <row r="113279" spans="1:10" ht="15">
      <c r="A113279">
        <v>281513</v>
      </c>
      <c>
        <v>215559</v>
      </c>
      <c s="2">
        <v>44373.616626483963</v>
      </c>
      <c>
        <v>43697</v>
      </c>
      <c s="71">
        <v>7</v>
      </c>
      <c>
        <v>14</v>
      </c>
      <c s="71" t="str">
        <f t="shared" si="3538"/>
        <v>суббота</v>
      </c>
      <c s="71" t="str">
        <f>VLOOKUP(A113279,Подписчики!A:C,2,0)</f>
        <v>UTC+1</v>
      </c>
      <c s="71" t="str">
        <f t="shared" si="3539"/>
        <v>Центральноевропейское время</v>
      </c>
      <c s="71"/>
    </row>
    <row r="113280" spans="1:10" ht="15">
      <c r="A113280">
        <v>281513</v>
      </c>
      <c>
        <v>261647</v>
      </c>
      <c s="2">
        <v>44387.290292062135</v>
      </c>
      <c>
        <v>379559</v>
      </c>
      <c s="71">
        <v>7</v>
      </c>
      <c>
        <v>6</v>
      </c>
      <c s="71" t="str">
        <f t="shared" si="3538"/>
        <v>суббота</v>
      </c>
      <c s="71" t="str">
        <f>VLOOKUP(A113280,Подписчики!A:C,2,0)</f>
        <v>UTC+1</v>
      </c>
      <c s="71" t="str">
        <f t="shared" si="3539"/>
        <v>Центральноевропейское время</v>
      </c>
      <c s="71"/>
    </row>
    <row r="113281" spans="1:10" ht="15">
      <c r="A113281">
        <v>281513</v>
      </c>
      <c>
        <v>263945</v>
      </c>
      <c s="2">
        <v>44387.733601941749</v>
      </c>
      <c>
        <v>360872</v>
      </c>
      <c s="71">
        <v>7</v>
      </c>
      <c>
        <v>17</v>
      </c>
      <c s="71" t="str">
        <f t="shared" si="3538"/>
        <v>суббота</v>
      </c>
      <c s="71" t="str">
        <f>VLOOKUP(A113281,Подписчики!A:C,2,0)</f>
        <v>UTC+1</v>
      </c>
      <c s="71" t="str">
        <f t="shared" si="3539"/>
        <v>Центральноевропейское время</v>
      </c>
      <c s="71"/>
    </row>
    <row r="113282" spans="1:10" ht="15">
      <c r="A113282">
        <v>281513</v>
      </c>
      <c>
        <v>278400</v>
      </c>
      <c s="2">
        <v>44391.913213592234</v>
      </c>
      <c>
        <v>411922</v>
      </c>
      <c s="71">
        <v>4</v>
      </c>
      <c>
        <v>21</v>
      </c>
      <c s="71" t="str">
        <f t="shared" si="3538"/>
        <v>среда</v>
      </c>
      <c s="71" t="str">
        <f>VLOOKUP(A113282,Подписчики!A:C,2,0)</f>
        <v>UTC+1</v>
      </c>
      <c s="71" t="str">
        <f t="shared" si="3539"/>
        <v>Центральноевропейское время</v>
      </c>
      <c s="71"/>
    </row>
    <row r="113283" spans="1:10" ht="15">
      <c r="A113283">
        <v>281513</v>
      </c>
      <c>
        <v>287138</v>
      </c>
      <c s="2">
        <v>44394.579880258905</v>
      </c>
      <c>
        <v>50803</v>
      </c>
      <c s="71">
        <v>7</v>
      </c>
      <c>
        <v>13</v>
      </c>
      <c s="71" t="str">
        <f t="shared" si="3540" ref="G113283:G113346">TEXT(C113283,"дддд")</f>
        <v>суббота</v>
      </c>
      <c s="71" t="str">
        <f>VLOOKUP(A113283,Подписчики!A:C,2,0)</f>
        <v>UTC+1</v>
      </c>
      <c s="71" t="str">
        <f t="shared" si="3541" ref="I113283:I113346">IF(H113283="UTC+1","Центральноевропейское время",IF(H113283="UTC+2","Калиниградское время",IF(H113283="UTC+3","Московское время",IF(H113283="UTC+4","Самарское время",IF(H113283="UTC+5","Екатеринбургское время",IF(H113283="UTC+6","Омское время",IF(H113283="UTC+7","Красноярское время",IF(H113283="UTC+8","Иркутское время",IF(H113283="UTC+9","Якутское время",IF(H113283="UTC+10","Владивостокское время",IF(H113283="UTC+11","Магаданское время",IF(H113283="UTC+12","Камчатское время",IF(H113283="UTC+0","Запределами России",IF(H113283="UTC-1","Запределами России",IF(H113283="UTC-2","Запределами России",IF(H113283="UTC-3","Запределами России",IF(H113283="UTC-4","Запределами России",IF(H113283="UTC-5","Запределами России",IF(H113283="UTC-6","Запределами России",IF(H113283="UTC-7","Запределами России",IF(H113283="UTC-8","Запределами России",IF(H113283="UTC-9","Запределами России",0))))))))))))))))))))))</f>
        <v>Центральноевропейское время</v>
      </c>
      <c s="71"/>
    </row>
    <row r="113284" spans="1:10" ht="15">
      <c r="A113284">
        <v>281513</v>
      </c>
      <c>
        <v>289286</v>
      </c>
      <c s="2">
        <v>44394.921304207121</v>
      </c>
      <c>
        <v>242428</v>
      </c>
      <c s="71">
        <v>7</v>
      </c>
      <c>
        <v>22</v>
      </c>
      <c s="71" t="str">
        <f t="shared" si="3540"/>
        <v>суббота</v>
      </c>
      <c s="71" t="str">
        <f>VLOOKUP(A113284,Подписчики!A:C,2,0)</f>
        <v>UTC+1</v>
      </c>
      <c s="71" t="str">
        <f t="shared" si="3541"/>
        <v>Центральноевропейское время</v>
      </c>
      <c s="71"/>
    </row>
    <row r="113285" spans="1:10" ht="15">
      <c r="A113285">
        <v>281513</v>
      </c>
      <c>
        <v>303552</v>
      </c>
      <c s="2">
        <v>44399.738456310683</v>
      </c>
      <c>
        <v>467908</v>
      </c>
      <c s="71">
        <v>5</v>
      </c>
      <c>
        <v>17</v>
      </c>
      <c s="71" t="str">
        <f t="shared" si="3540"/>
        <v>четверг</v>
      </c>
      <c s="71" t="str">
        <f>VLOOKUP(A113285,Подписчики!A:C,2,0)</f>
        <v>UTC+1</v>
      </c>
      <c s="71" t="str">
        <f t="shared" si="3541"/>
        <v>Центральноевропейское время</v>
      </c>
      <c s="71"/>
    </row>
    <row r="113286" spans="1:10" ht="15">
      <c r="A113286">
        <v>281513</v>
      </c>
      <c>
        <v>313173</v>
      </c>
      <c s="2">
        <v>44402.03619093851</v>
      </c>
      <c>
        <v>230507</v>
      </c>
      <c s="71">
        <v>1</v>
      </c>
      <c>
        <v>0</v>
      </c>
      <c s="71" t="str">
        <f t="shared" si="3540"/>
        <v>воскресенье</v>
      </c>
      <c s="71" t="str">
        <f>VLOOKUP(A113286,Подписчики!A:C,2,0)</f>
        <v>UTC+1</v>
      </c>
      <c s="71" t="str">
        <f t="shared" si="3541"/>
        <v>Центральноевропейское время</v>
      </c>
      <c s="71"/>
    </row>
    <row r="113287" spans="1:10" ht="15">
      <c r="A113287">
        <v>281513</v>
      </c>
      <c>
        <v>341919</v>
      </c>
      <c s="2">
        <v>44409.877498702961</v>
      </c>
      <c>
        <v>155428</v>
      </c>
      <c s="71">
        <v>1</v>
      </c>
      <c>
        <v>21</v>
      </c>
      <c s="71" t="str">
        <f t="shared" si="3540"/>
        <v>воскресенье</v>
      </c>
      <c s="71" t="str">
        <f>VLOOKUP(A113287,Подписчики!A:C,2,0)</f>
        <v>UTC+1</v>
      </c>
      <c s="71" t="str">
        <f t="shared" si="3541"/>
        <v>Центральноевропейское время</v>
      </c>
      <c s="71"/>
    </row>
    <row r="113288" spans="1:10" ht="15">
      <c r="A113288">
        <v>281513</v>
      </c>
      <c>
        <v>353059</v>
      </c>
      <c s="2">
        <v>44413.869524271846</v>
      </c>
      <c>
        <v>149755</v>
      </c>
      <c s="71">
        <v>5</v>
      </c>
      <c>
        <v>20</v>
      </c>
      <c s="71" t="str">
        <f t="shared" si="3540"/>
        <v>четверг</v>
      </c>
      <c s="71" t="str">
        <f>VLOOKUP(A113288,Подписчики!A:C,2,0)</f>
        <v>UTC+1</v>
      </c>
      <c s="71" t="str">
        <f t="shared" si="3541"/>
        <v>Центральноевропейское время</v>
      </c>
      <c s="71"/>
    </row>
    <row r="113289" spans="1:10" ht="15">
      <c r="A113289">
        <v>281513</v>
      </c>
      <c>
        <v>397984</v>
      </c>
      <c s="2">
        <v>44427.736333333334</v>
      </c>
      <c>
        <v>170184</v>
      </c>
      <c s="71">
        <v>5</v>
      </c>
      <c>
        <v>17</v>
      </c>
      <c s="71" t="str">
        <f t="shared" si="3540"/>
        <v>четверг</v>
      </c>
      <c s="71" t="str">
        <f>VLOOKUP(A113289,Подписчики!A:C,2,0)</f>
        <v>UTC+1</v>
      </c>
      <c s="71" t="str">
        <f t="shared" si="3541"/>
        <v>Центральноевропейское время</v>
      </c>
      <c s="71"/>
    </row>
    <row r="113290" spans="1:10" ht="15">
      <c r="A113290">
        <v>281513</v>
      </c>
      <c>
        <v>404465</v>
      </c>
      <c s="2">
        <v>44429.543443098242</v>
      </c>
      <c>
        <v>265382</v>
      </c>
      <c s="71">
        <v>7</v>
      </c>
      <c>
        <v>13</v>
      </c>
      <c s="71" t="str">
        <f t="shared" si="3540"/>
        <v>суббота</v>
      </c>
      <c s="71" t="str">
        <f>VLOOKUP(A113290,Подписчики!A:C,2,0)</f>
        <v>UTC+1</v>
      </c>
      <c s="71" t="str">
        <f t="shared" si="3541"/>
        <v>Центральноевропейское время</v>
      </c>
      <c s="71"/>
    </row>
    <row r="113291" spans="1:10" ht="15">
      <c r="A113291">
        <v>281541</v>
      </c>
      <c>
        <v>9721</v>
      </c>
      <c s="2">
        <v>44300.598488673138</v>
      </c>
      <c>
        <v>180863</v>
      </c>
      <c s="71">
        <v>4</v>
      </c>
      <c>
        <v>14</v>
      </c>
      <c s="71" t="str">
        <f t="shared" si="3540"/>
        <v>среда</v>
      </c>
      <c s="71" t="str">
        <f>VLOOKUP(A113291,Подписчики!A:C,2,0)</f>
        <v>UTC+3</v>
      </c>
      <c s="71" t="str">
        <f t="shared" si="3541"/>
        <v>Московское время</v>
      </c>
      <c s="71"/>
    </row>
    <row r="113292" spans="1:10" ht="15">
      <c r="A113292">
        <v>281541</v>
      </c>
      <c>
        <v>27879</v>
      </c>
      <c s="2">
        <v>44312.105000000003</v>
      </c>
      <c>
        <v>158978</v>
      </c>
      <c s="71">
        <v>2</v>
      </c>
      <c>
        <v>2</v>
      </c>
      <c s="71" t="str">
        <f t="shared" si="3540"/>
        <v>понедельник</v>
      </c>
      <c s="71" t="str">
        <f>VLOOKUP(A113292,Подписчики!A:C,2,0)</f>
        <v>UTC+3</v>
      </c>
      <c s="71" t="str">
        <f t="shared" si="3541"/>
        <v>Московское время</v>
      </c>
      <c s="71"/>
    </row>
    <row r="113293" spans="1:10" ht="15">
      <c r="A113293">
        <v>281541</v>
      </c>
      <c>
        <v>29200</v>
      </c>
      <c s="2">
        <v>44312.946000000004</v>
      </c>
      <c>
        <v>97294</v>
      </c>
      <c s="71">
        <v>2</v>
      </c>
      <c>
        <v>22</v>
      </c>
      <c s="71" t="str">
        <f t="shared" si="3540"/>
        <v>понедельник</v>
      </c>
      <c s="71" t="str">
        <f>VLOOKUP(A113293,Подписчики!A:C,2,0)</f>
        <v>UTC+3</v>
      </c>
      <c s="71" t="str">
        <f t="shared" si="3541"/>
        <v>Московское время</v>
      </c>
      <c s="71"/>
    </row>
    <row r="113294" spans="1:10" ht="15">
      <c r="A113294">
        <v>281541</v>
      </c>
      <c>
        <v>30718</v>
      </c>
      <c s="2">
        <v>44313.867097087379</v>
      </c>
      <c>
        <v>165821</v>
      </c>
      <c s="71">
        <v>3</v>
      </c>
      <c>
        <v>20</v>
      </c>
      <c s="71" t="str">
        <f t="shared" si="3540"/>
        <v>вторник</v>
      </c>
      <c s="71" t="str">
        <f>VLOOKUP(A113294,Подписчики!A:C,2,0)</f>
        <v>UTC+3</v>
      </c>
      <c s="71" t="str">
        <f t="shared" si="3541"/>
        <v>Московское время</v>
      </c>
      <c s="71"/>
    </row>
    <row r="113295" spans="1:10" ht="15">
      <c r="A113295">
        <v>281541</v>
      </c>
      <c>
        <v>56046</v>
      </c>
      <c s="2">
        <v>44324.753828478963</v>
      </c>
      <c>
        <v>82901</v>
      </c>
      <c s="71">
        <v>7</v>
      </c>
      <c>
        <v>18</v>
      </c>
      <c s="71" t="str">
        <f t="shared" si="3540"/>
        <v>суббота</v>
      </c>
      <c s="71" t="str">
        <f>VLOOKUP(A113295,Подписчики!A:C,2,0)</f>
        <v>UTC+3</v>
      </c>
      <c s="71" t="str">
        <f t="shared" si="3541"/>
        <v>Московское время</v>
      </c>
      <c s="71"/>
    </row>
    <row r="113296" spans="1:10" ht="15">
      <c r="A113296">
        <v>281541</v>
      </c>
      <c>
        <v>71219</v>
      </c>
      <c s="2">
        <v>44330.791045307444</v>
      </c>
      <c>
        <v>301748</v>
      </c>
      <c s="71">
        <v>6</v>
      </c>
      <c>
        <v>18</v>
      </c>
      <c s="71" t="str">
        <f t="shared" si="3540"/>
        <v>пятница</v>
      </c>
      <c s="71" t="str">
        <f>VLOOKUP(A113296,Подписчики!A:C,2,0)</f>
        <v>UTC+3</v>
      </c>
      <c s="71" t="str">
        <f t="shared" si="3541"/>
        <v>Московское время</v>
      </c>
      <c s="71"/>
    </row>
    <row r="113297" spans="1:10" ht="15">
      <c r="A113297">
        <v>281541</v>
      </c>
      <c>
        <v>82930</v>
      </c>
      <c s="2">
        <v>44334.732792880262</v>
      </c>
      <c>
        <v>281236</v>
      </c>
      <c s="71">
        <v>3</v>
      </c>
      <c>
        <v>17</v>
      </c>
      <c s="71" t="str">
        <f t="shared" si="3540"/>
        <v>вторник</v>
      </c>
      <c s="71" t="str">
        <f>VLOOKUP(A113297,Подписчики!A:C,2,0)</f>
        <v>UTC+3</v>
      </c>
      <c s="71" t="str">
        <f t="shared" si="3541"/>
        <v>Московское время</v>
      </c>
      <c s="71"/>
    </row>
    <row r="113298" spans="1:10" ht="15">
      <c r="A113298">
        <v>281541</v>
      </c>
      <c>
        <v>100276</v>
      </c>
      <c s="2">
        <v>44339.967420711975</v>
      </c>
      <c>
        <v>23892</v>
      </c>
      <c s="71">
        <v>1</v>
      </c>
      <c>
        <v>23</v>
      </c>
      <c s="71" t="str">
        <f t="shared" si="3540"/>
        <v>воскресенье</v>
      </c>
      <c s="71" t="str">
        <f>VLOOKUP(A113298,Подписчики!A:C,2,0)</f>
        <v>UTC+3</v>
      </c>
      <c s="71" t="str">
        <f t="shared" si="3541"/>
        <v>Московское время</v>
      </c>
      <c s="71"/>
    </row>
    <row r="113299" spans="1:10" ht="15">
      <c r="A113299">
        <v>281541</v>
      </c>
      <c>
        <v>129285</v>
      </c>
      <c s="2">
        <v>44348.6583592233</v>
      </c>
      <c>
        <v>74456</v>
      </c>
      <c s="71">
        <v>3</v>
      </c>
      <c>
        <v>15</v>
      </c>
      <c s="71" t="str">
        <f t="shared" si="3540"/>
        <v>вторник</v>
      </c>
      <c s="71" t="str">
        <f>VLOOKUP(A113299,Подписчики!A:C,2,0)</f>
        <v>UTC+3</v>
      </c>
      <c s="71" t="str">
        <f t="shared" si="3541"/>
        <v>Московское время</v>
      </c>
      <c s="71"/>
    </row>
    <row r="113300" spans="1:10" ht="15">
      <c r="A113300">
        <v>281541</v>
      </c>
      <c>
        <v>136776</v>
      </c>
      <c s="2">
        <v>44351.554799352751</v>
      </c>
      <c>
        <v>347393</v>
      </c>
      <c s="71">
        <v>6</v>
      </c>
      <c>
        <v>13</v>
      </c>
      <c s="71" t="str">
        <f t="shared" si="3540"/>
        <v>пятница</v>
      </c>
      <c s="71" t="str">
        <f>VLOOKUP(A113300,Подписчики!A:C,2,0)</f>
        <v>UTC+3</v>
      </c>
      <c s="71" t="str">
        <f t="shared" si="3541"/>
        <v>Московское время</v>
      </c>
      <c s="71"/>
    </row>
    <row r="113301" spans="1:10" ht="15">
      <c r="A113301">
        <v>281541</v>
      </c>
      <c>
        <v>162127</v>
      </c>
      <c s="2">
        <v>44358.813999999998</v>
      </c>
      <c>
        <v>325852</v>
      </c>
      <c s="71">
        <v>6</v>
      </c>
      <c>
        <v>19</v>
      </c>
      <c s="71" t="str">
        <f t="shared" si="3540"/>
        <v>пятница</v>
      </c>
      <c s="71" t="str">
        <f>VLOOKUP(A113301,Подписчики!A:C,2,0)</f>
        <v>UTC+3</v>
      </c>
      <c s="71" t="str">
        <f t="shared" si="3541"/>
        <v>Московское время</v>
      </c>
      <c s="71"/>
    </row>
    <row r="113302" spans="1:10" ht="15">
      <c r="A113302">
        <v>281541</v>
      </c>
      <c>
        <v>173808</v>
      </c>
      <c s="2">
        <v>44361.64865048544</v>
      </c>
      <c>
        <v>43842</v>
      </c>
      <c s="71">
        <v>2</v>
      </c>
      <c>
        <v>15</v>
      </c>
      <c s="71" t="str">
        <f t="shared" si="3540"/>
        <v>понедельник</v>
      </c>
      <c s="71" t="str">
        <f>VLOOKUP(A113302,Подписчики!A:C,2,0)</f>
        <v>UTC+3</v>
      </c>
      <c s="71" t="str">
        <f t="shared" si="3541"/>
        <v>Московское время</v>
      </c>
      <c s="71"/>
    </row>
    <row r="113303" spans="1:10" ht="15">
      <c r="A113303">
        <v>281541</v>
      </c>
      <c>
        <v>181212</v>
      </c>
      <c s="2">
        <v>44364.510999999999</v>
      </c>
      <c>
        <v>470762</v>
      </c>
      <c s="71">
        <v>5</v>
      </c>
      <c>
        <v>12</v>
      </c>
      <c s="71" t="str">
        <f t="shared" si="3540"/>
        <v>четверг</v>
      </c>
      <c s="71" t="str">
        <f>VLOOKUP(A113303,Подписчики!A:C,2,0)</f>
        <v>UTC+3</v>
      </c>
      <c s="71" t="str">
        <f t="shared" si="3541"/>
        <v>Московское время</v>
      </c>
      <c s="71"/>
    </row>
    <row r="113304" spans="1:10" ht="15">
      <c r="A113304">
        <v>281541</v>
      </c>
      <c>
        <v>184954</v>
      </c>
      <c s="2">
        <v>44365.572598705505</v>
      </c>
      <c>
        <v>95024</v>
      </c>
      <c s="71">
        <v>6</v>
      </c>
      <c>
        <v>13</v>
      </c>
      <c s="71" t="str">
        <f t="shared" si="3540"/>
        <v>пятница</v>
      </c>
      <c s="71" t="str">
        <f>VLOOKUP(A113304,Подписчики!A:C,2,0)</f>
        <v>UTC+3</v>
      </c>
      <c s="71" t="str">
        <f t="shared" si="3541"/>
        <v>Московское время</v>
      </c>
      <c s="71"/>
    </row>
    <row r="113305" spans="1:10" ht="15">
      <c r="A113305">
        <v>281541</v>
      </c>
      <c>
        <v>186169</v>
      </c>
      <c s="2">
        <v>44365.726320388349</v>
      </c>
      <c>
        <v>78899</v>
      </c>
      <c s="71">
        <v>6</v>
      </c>
      <c>
        <v>17</v>
      </c>
      <c s="71" t="str">
        <f t="shared" si="3540"/>
        <v>пятница</v>
      </c>
      <c s="71" t="str">
        <f>VLOOKUP(A113305,Подписчики!A:C,2,0)</f>
        <v>UTC+3</v>
      </c>
      <c s="71" t="str">
        <f t="shared" si="3541"/>
        <v>Московское время</v>
      </c>
      <c s="71"/>
    </row>
    <row r="113306" spans="1:10" ht="15">
      <c r="A113306">
        <v>281541</v>
      </c>
      <c>
        <v>189647</v>
      </c>
      <c s="2">
        <v>44366.524055016183</v>
      </c>
      <c>
        <v>227775</v>
      </c>
      <c s="71">
        <v>7</v>
      </c>
      <c>
        <v>12</v>
      </c>
      <c s="71" t="str">
        <f t="shared" si="3540"/>
        <v>суббота</v>
      </c>
      <c s="71" t="str">
        <f>VLOOKUP(A113306,Подписчики!A:C,2,0)</f>
        <v>UTC+3</v>
      </c>
      <c s="71" t="str">
        <f t="shared" si="3541"/>
        <v>Московское время</v>
      </c>
      <c s="71"/>
    </row>
    <row r="113307" spans="1:10" ht="15">
      <c r="A113307">
        <v>281541</v>
      </c>
      <c>
        <v>205888</v>
      </c>
      <c s="2">
        <v>44370.862242718445</v>
      </c>
      <c>
        <v>155428</v>
      </c>
      <c s="71">
        <v>4</v>
      </c>
      <c>
        <v>20</v>
      </c>
      <c s="71" t="str">
        <f t="shared" si="3540"/>
        <v>среда</v>
      </c>
      <c s="71" t="str">
        <f>VLOOKUP(A113307,Подписчики!A:C,2,0)</f>
        <v>UTC+3</v>
      </c>
      <c s="71" t="str">
        <f t="shared" si="3541"/>
        <v>Московское время</v>
      </c>
      <c s="71"/>
    </row>
    <row r="113308" spans="1:10" ht="15">
      <c r="A113308">
        <v>281541</v>
      </c>
      <c>
        <v>212708</v>
      </c>
      <c s="2">
        <v>44372.802372168284</v>
      </c>
      <c>
        <v>389689</v>
      </c>
      <c s="71">
        <v>6</v>
      </c>
      <c>
        <v>19</v>
      </c>
      <c s="71" t="str">
        <f t="shared" si="3540"/>
        <v>пятница</v>
      </c>
      <c s="71" t="str">
        <f>VLOOKUP(A113308,Подписчики!A:C,2,0)</f>
        <v>UTC+3</v>
      </c>
      <c s="71" t="str">
        <f t="shared" si="3541"/>
        <v>Московское время</v>
      </c>
      <c s="71"/>
    </row>
    <row r="113309" spans="1:10" ht="15">
      <c r="A113309">
        <v>281541</v>
      </c>
      <c>
        <v>225614</v>
      </c>
      <c s="2">
        <v>44375.931822006474</v>
      </c>
      <c>
        <v>198146</v>
      </c>
      <c s="71">
        <v>2</v>
      </c>
      <c>
        <v>22</v>
      </c>
      <c s="71" t="str">
        <f t="shared" si="3540"/>
        <v>понедельник</v>
      </c>
      <c s="71" t="str">
        <f>VLOOKUP(A113309,Подписчики!A:C,2,0)</f>
        <v>UTC+3</v>
      </c>
      <c s="71" t="str">
        <f t="shared" si="3541"/>
        <v>Московское время</v>
      </c>
      <c s="71"/>
    </row>
    <row r="113310" spans="1:10" ht="15">
      <c r="A113310">
        <v>281541</v>
      </c>
      <c>
        <v>271693</v>
      </c>
      <c s="2">
        <v>44389.753828478963</v>
      </c>
      <c>
        <v>469849</v>
      </c>
      <c s="71">
        <v>2</v>
      </c>
      <c>
        <v>18</v>
      </c>
      <c s="71" t="str">
        <f t="shared" si="3540"/>
        <v>понедельник</v>
      </c>
      <c s="71" t="str">
        <f>VLOOKUP(A113310,Подписчики!A:C,2,0)</f>
        <v>UTC+3</v>
      </c>
      <c s="71" t="str">
        <f t="shared" si="3541"/>
        <v>Московское время</v>
      </c>
      <c s="71"/>
    </row>
    <row r="113311" spans="1:10" ht="15">
      <c r="A113311">
        <v>281541</v>
      </c>
      <c>
        <v>290261</v>
      </c>
      <c s="2">
        <v>44395.218000000001</v>
      </c>
      <c>
        <v>357547</v>
      </c>
      <c s="71">
        <v>1</v>
      </c>
      <c>
        <v>5</v>
      </c>
      <c s="71" t="str">
        <f t="shared" si="3540"/>
        <v>воскресенье</v>
      </c>
      <c s="71" t="str">
        <f>VLOOKUP(A113311,Подписчики!A:C,2,0)</f>
        <v>UTC+3</v>
      </c>
      <c s="71" t="str">
        <f t="shared" si="3541"/>
        <v>Московское время</v>
      </c>
      <c s="71"/>
    </row>
    <row r="113312" spans="1:10" ht="15">
      <c r="A113312">
        <v>281541</v>
      </c>
      <c>
        <v>296513</v>
      </c>
      <c s="2">
        <v>44397.52890938511</v>
      </c>
      <c>
        <v>250679</v>
      </c>
      <c s="71">
        <v>3</v>
      </c>
      <c>
        <v>12</v>
      </c>
      <c s="71" t="str">
        <f t="shared" si="3540"/>
        <v>вторник</v>
      </c>
      <c s="71" t="str">
        <f>VLOOKUP(A113312,Подписчики!A:C,2,0)</f>
        <v>UTC+3</v>
      </c>
      <c s="71" t="str">
        <f t="shared" si="3541"/>
        <v>Московское время</v>
      </c>
      <c s="71"/>
    </row>
    <row r="113313" spans="1:10" ht="15">
      <c r="A113313">
        <v>281541</v>
      </c>
      <c>
        <v>341355</v>
      </c>
      <c s="2">
        <v>44409.782954692557</v>
      </c>
      <c>
        <v>145779</v>
      </c>
      <c s="71">
        <v>1</v>
      </c>
      <c>
        <v>18</v>
      </c>
      <c s="71" t="str">
        <f t="shared" si="3540"/>
        <v>воскресенье</v>
      </c>
      <c s="71" t="str">
        <f>VLOOKUP(A113313,Подписчики!A:C,2,0)</f>
        <v>UTC+3</v>
      </c>
      <c s="71" t="str">
        <f t="shared" si="3541"/>
        <v>Московское время</v>
      </c>
      <c s="71"/>
    </row>
    <row r="113314" spans="1:10" ht="15">
      <c r="A113314">
        <v>281541</v>
      </c>
      <c>
        <v>345576</v>
      </c>
      <c s="2">
        <v>44411.566126213591</v>
      </c>
      <c>
        <v>251823</v>
      </c>
      <c s="71">
        <v>3</v>
      </c>
      <c>
        <v>13</v>
      </c>
      <c s="71" t="str">
        <f t="shared" si="3540"/>
        <v>вторник</v>
      </c>
      <c s="71" t="str">
        <f>VLOOKUP(A113314,Подписчики!A:C,2,0)</f>
        <v>UTC+3</v>
      </c>
      <c s="71" t="str">
        <f t="shared" si="3541"/>
        <v>Московское время</v>
      </c>
      <c s="71"/>
    </row>
    <row r="113315" spans="1:10" ht="15">
      <c r="A113315">
        <v>281541</v>
      </c>
      <c>
        <v>378310</v>
      </c>
      <c s="2">
        <v>44421.604961165045</v>
      </c>
      <c>
        <v>392493</v>
      </c>
      <c s="71">
        <v>6</v>
      </c>
      <c>
        <v>14</v>
      </c>
      <c s="71" t="str">
        <f t="shared" si="3540"/>
        <v>пятница</v>
      </c>
      <c s="71" t="str">
        <f>VLOOKUP(A113315,Подписчики!A:C,2,0)</f>
        <v>UTC+3</v>
      </c>
      <c s="71" t="str">
        <f t="shared" si="3541"/>
        <v>Московское время</v>
      </c>
      <c s="71"/>
    </row>
    <row r="113316" spans="1:10" ht="15">
      <c r="A113316">
        <v>281541</v>
      </c>
      <c>
        <v>422588</v>
      </c>
      <c s="2">
        <v>44436.603343042072</v>
      </c>
      <c>
        <v>351192</v>
      </c>
      <c s="71">
        <v>7</v>
      </c>
      <c>
        <v>14</v>
      </c>
      <c s="71" t="str">
        <f t="shared" si="3540"/>
        <v>суббота</v>
      </c>
      <c s="71" t="str">
        <f>VLOOKUP(A113316,Подписчики!A:C,2,0)</f>
        <v>UTC+3</v>
      </c>
      <c s="71" t="str">
        <f t="shared" si="3541"/>
        <v>Московское время</v>
      </c>
      <c s="71"/>
    </row>
    <row r="113317" spans="1:10" ht="15">
      <c r="A113317">
        <v>281558</v>
      </c>
      <c>
        <v>102938</v>
      </c>
      <c s="2">
        <v>44340.931417475724</v>
      </c>
      <c>
        <v>301748</v>
      </c>
      <c s="71">
        <v>2</v>
      </c>
      <c>
        <v>22</v>
      </c>
      <c s="71" t="str">
        <f t="shared" si="3540"/>
        <v>понедельник</v>
      </c>
      <c s="71" t="str">
        <f>VLOOKUP(A113317,Подписчики!A:C,2,0)</f>
        <v>UTC+2</v>
      </c>
      <c s="71" t="str">
        <f t="shared" si="3541"/>
        <v>Калиниградское время</v>
      </c>
      <c s="71"/>
    </row>
    <row r="113318" spans="1:10" ht="15">
      <c r="A113318">
        <v>281558</v>
      </c>
      <c>
        <v>118339</v>
      </c>
      <c s="2">
        <v>44345.674135922331</v>
      </c>
      <c>
        <v>396686</v>
      </c>
      <c s="71">
        <v>7</v>
      </c>
      <c>
        <v>16</v>
      </c>
      <c s="71" t="str">
        <f t="shared" si="3540"/>
        <v>суббота</v>
      </c>
      <c s="71" t="str">
        <f>VLOOKUP(A113318,Подписчики!A:C,2,0)</f>
        <v>UTC+2</v>
      </c>
      <c s="71" t="str">
        <f t="shared" si="3541"/>
        <v>Калиниградское время</v>
      </c>
      <c s="71"/>
    </row>
    <row r="113319" spans="1:10" ht="15">
      <c r="A113319">
        <v>281558</v>
      </c>
      <c>
        <v>120800</v>
      </c>
      <c s="2">
        <v>44346.020844141975</v>
      </c>
      <c>
        <v>250679</v>
      </c>
      <c s="71">
        <v>1</v>
      </c>
      <c>
        <v>0</v>
      </c>
      <c s="71" t="str">
        <f t="shared" si="3540"/>
        <v>воскресенье</v>
      </c>
      <c s="71" t="str">
        <f>VLOOKUP(A113319,Подписчики!A:C,2,0)</f>
        <v>UTC+2</v>
      </c>
      <c s="71" t="str">
        <f t="shared" si="3541"/>
        <v>Калиниградское время</v>
      </c>
      <c s="71"/>
    </row>
    <row r="113320" spans="1:10" ht="15">
      <c r="A113320">
        <v>281558</v>
      </c>
      <c>
        <v>142930</v>
      </c>
      <c s="2">
        <v>44352.810058252428</v>
      </c>
      <c>
        <v>302811</v>
      </c>
      <c s="71">
        <v>7</v>
      </c>
      <c>
        <v>19</v>
      </c>
      <c s="71" t="str">
        <f t="shared" si="3540"/>
        <v>суббота</v>
      </c>
      <c s="71" t="str">
        <f>VLOOKUP(A113320,Подписчики!A:C,2,0)</f>
        <v>UTC+2</v>
      </c>
      <c s="71" t="str">
        <f t="shared" si="3541"/>
        <v>Калиниградское время</v>
      </c>
      <c s="71"/>
    </row>
    <row r="113321" spans="1:10" ht="15">
      <c r="A113321">
        <v>281558</v>
      </c>
      <c>
        <v>165856</v>
      </c>
      <c s="2">
        <v>44359.667663430417</v>
      </c>
      <c>
        <v>296511</v>
      </c>
      <c s="71">
        <v>7</v>
      </c>
      <c>
        <v>16</v>
      </c>
      <c s="71" t="str">
        <f t="shared" si="3540"/>
        <v>суббота</v>
      </c>
      <c s="71" t="str">
        <f>VLOOKUP(A113321,Подписчики!A:C,2,0)</f>
        <v>UTC+2</v>
      </c>
      <c s="71" t="str">
        <f t="shared" si="3541"/>
        <v>Калиниградское время</v>
      </c>
      <c s="71"/>
    </row>
    <row r="113322" spans="1:10" ht="15">
      <c r="A113322">
        <v>281558</v>
      </c>
      <c>
        <v>186782</v>
      </c>
      <c s="2">
        <v>44365.785786407767</v>
      </c>
      <c>
        <v>250767</v>
      </c>
      <c s="71">
        <v>6</v>
      </c>
      <c>
        <v>18</v>
      </c>
      <c s="71" t="str">
        <f t="shared" si="3540"/>
        <v>пятница</v>
      </c>
      <c s="71" t="str">
        <f>VLOOKUP(A113322,Подписчики!A:C,2,0)</f>
        <v>UTC+2</v>
      </c>
      <c s="71" t="str">
        <f t="shared" si="3541"/>
        <v>Калиниградское время</v>
      </c>
      <c s="71"/>
    </row>
    <row r="113323" spans="1:10" ht="15">
      <c r="A113323">
        <v>281558</v>
      </c>
      <c>
        <v>264101</v>
      </c>
      <c s="2">
        <v>44387.750187702266</v>
      </c>
      <c>
        <v>411922</v>
      </c>
      <c s="71">
        <v>7</v>
      </c>
      <c>
        <v>18</v>
      </c>
      <c s="71" t="str">
        <f t="shared" si="3540"/>
        <v>суббота</v>
      </c>
      <c s="71" t="str">
        <f>VLOOKUP(A113323,Подписчики!A:C,2,0)</f>
        <v>UTC+2</v>
      </c>
      <c s="71" t="str">
        <f t="shared" si="3541"/>
        <v>Калиниградское время</v>
      </c>
      <c s="71"/>
    </row>
    <row r="113324" spans="1:10" ht="15">
      <c r="A113324">
        <v>281558</v>
      </c>
      <c>
        <v>323940</v>
      </c>
      <c s="2">
        <v>44405.559249190934</v>
      </c>
      <c>
        <v>347008</v>
      </c>
      <c s="71">
        <v>4</v>
      </c>
      <c>
        <v>13</v>
      </c>
      <c s="71" t="str">
        <f t="shared" si="3540"/>
        <v>среда</v>
      </c>
      <c s="71" t="str">
        <f>VLOOKUP(A113324,Подписчики!A:C,2,0)</f>
        <v>UTC+2</v>
      </c>
      <c s="71" t="str">
        <f t="shared" si="3541"/>
        <v>Калиниградское время</v>
      </c>
      <c s="71"/>
    </row>
    <row r="113325" spans="1:10" ht="15">
      <c r="A113325">
        <v>281558</v>
      </c>
      <c>
        <v>346913</v>
      </c>
      <c s="2">
        <v>44411.740478964399</v>
      </c>
      <c>
        <v>111368</v>
      </c>
      <c s="71">
        <v>3</v>
      </c>
      <c>
        <v>17</v>
      </c>
      <c s="71" t="str">
        <f t="shared" si="3540"/>
        <v>вторник</v>
      </c>
      <c s="71" t="str">
        <f>VLOOKUP(A113325,Подписчики!A:C,2,0)</f>
        <v>UTC+2</v>
      </c>
      <c s="71" t="str">
        <f t="shared" si="3541"/>
        <v>Калиниградское время</v>
      </c>
      <c s="71"/>
    </row>
    <row r="113326" spans="1:10" ht="15">
      <c r="A113326">
        <v>281558</v>
      </c>
      <c>
        <v>380264</v>
      </c>
      <c s="2">
        <v>44421.899055016176</v>
      </c>
      <c>
        <v>43842</v>
      </c>
      <c s="71">
        <v>6</v>
      </c>
      <c>
        <v>21</v>
      </c>
      <c s="71" t="str">
        <f t="shared" si="3540"/>
        <v>пятница</v>
      </c>
      <c s="71" t="str">
        <f>VLOOKUP(A113326,Подписчики!A:C,2,0)</f>
        <v>UTC+2</v>
      </c>
      <c s="71" t="str">
        <f t="shared" si="3541"/>
        <v>Калиниградское время</v>
      </c>
      <c s="71"/>
    </row>
    <row r="113327" spans="1:10" ht="15">
      <c r="A113327">
        <v>281590</v>
      </c>
      <c>
        <v>10938</v>
      </c>
      <c s="2">
        <v>44301.856174757282</v>
      </c>
      <c>
        <v>471403</v>
      </c>
      <c s="71">
        <v>5</v>
      </c>
      <c>
        <v>20</v>
      </c>
      <c s="71" t="str">
        <f t="shared" si="3540"/>
        <v>четверг</v>
      </c>
      <c s="71" t="str">
        <f>VLOOKUP(A113327,Подписчики!A:C,2,0)</f>
        <v>UTC+0</v>
      </c>
      <c s="71" t="str">
        <f t="shared" si="3541"/>
        <v>Запределами России</v>
      </c>
      <c s="71"/>
    </row>
    <row r="113328" spans="1:10" ht="15">
      <c r="A113328">
        <v>281616</v>
      </c>
      <c>
        <v>42160</v>
      </c>
      <c s="2">
        <v>44318.642987055013</v>
      </c>
      <c>
        <v>465525</v>
      </c>
      <c s="71">
        <v>1</v>
      </c>
      <c>
        <v>15</v>
      </c>
      <c s="71" t="str">
        <f t="shared" si="3540"/>
        <v>воскресенье</v>
      </c>
      <c s="71" t="str">
        <f>VLOOKUP(A113328,Подписчики!A:C,2,0)</f>
        <v>UTC+5</v>
      </c>
      <c s="71" t="str">
        <f t="shared" si="3541"/>
        <v>Екатеринбургское время</v>
      </c>
      <c s="71"/>
    </row>
    <row r="113329" spans="1:10" ht="15">
      <c r="A113329">
        <v>281616</v>
      </c>
      <c>
        <v>48416</v>
      </c>
      <c s="2">
        <v>44321.557226537218</v>
      </c>
      <c>
        <v>30799</v>
      </c>
      <c s="71">
        <v>4</v>
      </c>
      <c>
        <v>13</v>
      </c>
      <c s="71" t="str">
        <f t="shared" si="3540"/>
        <v>среда</v>
      </c>
      <c s="71" t="str">
        <f>VLOOKUP(A113329,Подписчики!A:C,2,0)</f>
        <v>UTC+5</v>
      </c>
      <c s="71" t="str">
        <f t="shared" si="3541"/>
        <v>Екатеринбургское время</v>
      </c>
      <c s="71"/>
    </row>
    <row r="113330" spans="1:10" ht="15">
      <c r="A113330">
        <v>281616</v>
      </c>
      <c>
        <v>58366</v>
      </c>
      <c s="2">
        <v>44325.605770226532</v>
      </c>
      <c>
        <v>154256</v>
      </c>
      <c s="71">
        <v>1</v>
      </c>
      <c>
        <v>14</v>
      </c>
      <c s="71" t="str">
        <f t="shared" si="3540"/>
        <v>воскресенье</v>
      </c>
      <c s="71" t="str">
        <f>VLOOKUP(A113330,Подписчики!A:C,2,0)</f>
        <v>UTC+5</v>
      </c>
      <c s="71" t="str">
        <f t="shared" si="3541"/>
        <v>Екатеринбургское время</v>
      </c>
      <c s="71"/>
    </row>
    <row r="113331" spans="1:10" ht="15">
      <c r="A113331">
        <v>281616</v>
      </c>
      <c>
        <v>97504</v>
      </c>
      <c s="2">
        <v>44339.458601641898</v>
      </c>
      <c>
        <v>16029</v>
      </c>
      <c s="71">
        <v>1</v>
      </c>
      <c>
        <v>11</v>
      </c>
      <c s="71" t="str">
        <f t="shared" si="3540"/>
        <v>воскресенье</v>
      </c>
      <c s="71" t="str">
        <f>VLOOKUP(A113331,Подписчики!A:C,2,0)</f>
        <v>UTC+5</v>
      </c>
      <c s="71" t="str">
        <f t="shared" si="3541"/>
        <v>Екатеринбургское время</v>
      </c>
      <c s="71"/>
    </row>
    <row r="113332" spans="1:10" ht="15">
      <c r="A113332">
        <v>281616</v>
      </c>
      <c>
        <v>164231</v>
      </c>
      <c s="2">
        <v>44359.33069856868</v>
      </c>
      <c>
        <v>9110</v>
      </c>
      <c s="71">
        <v>7</v>
      </c>
      <c>
        <v>7</v>
      </c>
      <c s="71" t="str">
        <f t="shared" si="3540"/>
        <v>суббота</v>
      </c>
      <c s="71" t="str">
        <f>VLOOKUP(A113332,Подписчики!A:C,2,0)</f>
        <v>UTC+5</v>
      </c>
      <c s="71" t="str">
        <f t="shared" si="3541"/>
        <v>Екатеринбургское время</v>
      </c>
      <c s="71"/>
    </row>
    <row r="113333" spans="1:10" ht="15">
      <c r="A113333">
        <v>281616</v>
      </c>
      <c>
        <v>181236</v>
      </c>
      <c s="2">
        <v>44364.520009708736</v>
      </c>
      <c>
        <v>191893</v>
      </c>
      <c s="71">
        <v>5</v>
      </c>
      <c>
        <v>12</v>
      </c>
      <c s="71" t="str">
        <f t="shared" si="3540"/>
        <v>четверг</v>
      </c>
      <c s="71" t="str">
        <f>VLOOKUP(A113333,Подписчики!A:C,2,0)</f>
        <v>UTC+5</v>
      </c>
      <c s="71" t="str">
        <f t="shared" si="3541"/>
        <v>Екатеринбургское время</v>
      </c>
      <c s="71"/>
    </row>
    <row r="113334" spans="1:10" ht="15">
      <c r="A113334">
        <v>281616</v>
      </c>
      <c>
        <v>208398</v>
      </c>
      <c s="2">
        <v>44371.777291262137</v>
      </c>
      <c>
        <v>468237</v>
      </c>
      <c s="71">
        <v>5</v>
      </c>
      <c>
        <v>18</v>
      </c>
      <c s="71" t="str">
        <f t="shared" si="3540"/>
        <v>четверг</v>
      </c>
      <c s="71" t="str">
        <f>VLOOKUP(A113334,Подписчики!A:C,2,0)</f>
        <v>UTC+5</v>
      </c>
      <c s="71" t="str">
        <f t="shared" si="3541"/>
        <v>Екатеринбургское время</v>
      </c>
      <c s="71"/>
    </row>
    <row r="113335" spans="1:10" ht="15">
      <c r="A113335">
        <v>281616</v>
      </c>
      <c>
        <v>238889</v>
      </c>
      <c s="2">
        <v>44380.174810022276</v>
      </c>
      <c>
        <v>411922</v>
      </c>
      <c s="71">
        <v>7</v>
      </c>
      <c>
        <v>4</v>
      </c>
      <c s="71" t="str">
        <f t="shared" si="3540"/>
        <v>суббота</v>
      </c>
      <c s="71" t="str">
        <f>VLOOKUP(A113335,Подписчики!A:C,2,0)</f>
        <v>UTC+5</v>
      </c>
      <c s="71" t="str">
        <f t="shared" si="3541"/>
        <v>Екатеринбургское время</v>
      </c>
      <c s="71"/>
    </row>
    <row r="113336" spans="1:10" ht="15">
      <c r="A113336">
        <v>281616</v>
      </c>
      <c>
        <v>276397</v>
      </c>
      <c s="2">
        <v>44391.552372168284</v>
      </c>
      <c>
        <v>132149</v>
      </c>
      <c s="71">
        <v>4</v>
      </c>
      <c>
        <v>13</v>
      </c>
      <c s="71" t="str">
        <f t="shared" si="3540"/>
        <v>среда</v>
      </c>
      <c s="71" t="str">
        <f>VLOOKUP(A113336,Подписчики!A:C,2,0)</f>
        <v>UTC+5</v>
      </c>
      <c s="71" t="str">
        <f t="shared" si="3541"/>
        <v>Екатеринбургское время</v>
      </c>
      <c s="71"/>
    </row>
    <row r="113337" spans="1:10" ht="15">
      <c r="A113337">
        <v>281616</v>
      </c>
      <c>
        <v>394516</v>
      </c>
      <c s="2">
        <v>44426.510300970869</v>
      </c>
      <c>
        <v>432277</v>
      </c>
      <c s="71">
        <v>4</v>
      </c>
      <c>
        <v>12</v>
      </c>
      <c s="71" t="str">
        <f t="shared" si="3540"/>
        <v>среда</v>
      </c>
      <c s="71" t="str">
        <f>VLOOKUP(A113337,Подписчики!A:C,2,0)</f>
        <v>UTC+5</v>
      </c>
      <c s="71" t="str">
        <f t="shared" si="3541"/>
        <v>Екатеринбургское время</v>
      </c>
      <c s="71"/>
    </row>
    <row r="113338" spans="1:10" ht="15">
      <c r="A113338">
        <v>281616</v>
      </c>
      <c>
        <v>410138</v>
      </c>
      <c s="2">
        <v>44430.759491909383</v>
      </c>
      <c>
        <v>118549</v>
      </c>
      <c s="71">
        <v>1</v>
      </c>
      <c>
        <v>18</v>
      </c>
      <c s="71" t="str">
        <f t="shared" si="3540"/>
        <v>воскресенье</v>
      </c>
      <c s="71" t="str">
        <f>VLOOKUP(A113338,Подписчики!A:C,2,0)</f>
        <v>UTC+5</v>
      </c>
      <c s="71" t="str">
        <f t="shared" si="3541"/>
        <v>Екатеринбургское время</v>
      </c>
      <c s="71"/>
    </row>
    <row r="113339" spans="1:10" ht="15">
      <c r="A113339">
        <v>281622</v>
      </c>
      <c>
        <v>103161</v>
      </c>
      <c s="2">
        <v>44341.024333333335</v>
      </c>
      <c>
        <v>347008</v>
      </c>
      <c s="71">
        <v>3</v>
      </c>
      <c>
        <v>0</v>
      </c>
      <c s="71" t="str">
        <f t="shared" si="3540"/>
        <v>вторник</v>
      </c>
      <c s="71" t="str">
        <f>VLOOKUP(A113339,Подписчики!A:C,2,0)</f>
        <v>UTC+1</v>
      </c>
      <c s="71" t="str">
        <f t="shared" si="3541"/>
        <v>Центральноевропейское время</v>
      </c>
      <c s="71"/>
    </row>
    <row r="113340" spans="1:10" ht="15">
      <c r="A113340">
        <v>281622</v>
      </c>
      <c>
        <v>175558</v>
      </c>
      <c s="2">
        <v>44361.971466019422</v>
      </c>
      <c>
        <v>439981</v>
      </c>
      <c s="71">
        <v>2</v>
      </c>
      <c>
        <v>23</v>
      </c>
      <c s="71" t="str">
        <f t="shared" si="3540"/>
        <v>понедельник</v>
      </c>
      <c s="71" t="str">
        <f>VLOOKUP(A113340,Подписчики!A:C,2,0)</f>
        <v>UTC+1</v>
      </c>
      <c s="71" t="str">
        <f t="shared" si="3541"/>
        <v>Центральноевропейское время</v>
      </c>
      <c s="71"/>
    </row>
    <row r="113341" spans="1:10" ht="15">
      <c r="A113341">
        <v>281622</v>
      </c>
      <c>
        <v>196209</v>
      </c>
      <c s="2">
        <v>44367.809653721684</v>
      </c>
      <c>
        <v>310369</v>
      </c>
      <c s="71">
        <v>1</v>
      </c>
      <c>
        <v>19</v>
      </c>
      <c s="71" t="str">
        <f t="shared" si="3540"/>
        <v>воскресенье</v>
      </c>
      <c s="71" t="str">
        <f>VLOOKUP(A113341,Подписчики!A:C,2,0)</f>
        <v>UTC+1</v>
      </c>
      <c s="71" t="str">
        <f t="shared" si="3541"/>
        <v>Центральноевропейское время</v>
      </c>
      <c s="71"/>
    </row>
    <row r="113342" spans="1:10" ht="15">
      <c r="A113342">
        <v>281634</v>
      </c>
      <c>
        <v>166512</v>
      </c>
      <c s="2">
        <v>44359.746546925569</v>
      </c>
      <c>
        <v>470762</v>
      </c>
      <c s="71">
        <v>7</v>
      </c>
      <c>
        <v>17</v>
      </c>
      <c s="71" t="str">
        <f t="shared" si="3540"/>
        <v>суббота</v>
      </c>
      <c s="71" t="str">
        <f>VLOOKUP(A113342,Подписчики!A:C,2,0)</f>
        <v>UTC+1</v>
      </c>
      <c s="71" t="str">
        <f t="shared" si="3541"/>
        <v>Центральноевропейское время</v>
      </c>
      <c s="71"/>
    </row>
    <row r="113343" spans="1:10" ht="15">
      <c r="A113343">
        <v>281634</v>
      </c>
      <c>
        <v>180227</v>
      </c>
      <c s="2">
        <v>44363.863051779939</v>
      </c>
      <c>
        <v>63239</v>
      </c>
      <c s="71">
        <v>4</v>
      </c>
      <c>
        <v>20</v>
      </c>
      <c s="71" t="str">
        <f t="shared" si="3540"/>
        <v>среда</v>
      </c>
      <c s="71" t="str">
        <f>VLOOKUP(A113343,Подписчики!A:C,2,0)</f>
        <v>UTC+1</v>
      </c>
      <c s="71" t="str">
        <f t="shared" si="3541"/>
        <v>Центральноевропейское время</v>
      </c>
      <c s="71"/>
    </row>
    <row r="113344" spans="1:10" ht="15">
      <c r="A113344">
        <v>281634</v>
      </c>
      <c>
        <v>190842</v>
      </c>
      <c s="2">
        <v>44366.693148867314</v>
      </c>
      <c>
        <v>250679</v>
      </c>
      <c s="71">
        <v>7</v>
      </c>
      <c>
        <v>16</v>
      </c>
      <c s="71" t="str">
        <f t="shared" si="3540"/>
        <v>суббота</v>
      </c>
      <c s="71" t="str">
        <f>VLOOKUP(A113344,Подписчики!A:C,2,0)</f>
        <v>UTC+1</v>
      </c>
      <c s="71" t="str">
        <f t="shared" si="3541"/>
        <v>Центральноевропейское время</v>
      </c>
      <c s="71"/>
    </row>
    <row r="113345" spans="1:10" ht="15">
      <c r="A113345">
        <v>281667</v>
      </c>
      <c>
        <v>40064</v>
      </c>
      <c s="2">
        <v>44317.74816504855</v>
      </c>
      <c>
        <v>158978</v>
      </c>
      <c s="71">
        <v>7</v>
      </c>
      <c>
        <v>17</v>
      </c>
      <c s="71" t="str">
        <f t="shared" si="3540"/>
        <v>суббота</v>
      </c>
      <c s="71" t="str">
        <f>VLOOKUP(A113345,Подписчики!A:C,2,0)</f>
        <v>UTC+1</v>
      </c>
      <c s="71" t="str">
        <f t="shared" si="3541"/>
        <v>Центральноевропейское время</v>
      </c>
      <c s="71"/>
    </row>
    <row r="113346" spans="1:10" ht="15">
      <c r="A113346">
        <v>281667</v>
      </c>
      <c>
        <v>46888</v>
      </c>
      <c s="2">
        <v>44320.710948220069</v>
      </c>
      <c>
        <v>406595</v>
      </c>
      <c s="71">
        <v>3</v>
      </c>
      <c>
        <v>17</v>
      </c>
      <c s="71" t="str">
        <f t="shared" si="3540"/>
        <v>вторник</v>
      </c>
      <c s="71" t="str">
        <f>VLOOKUP(A113346,Подписчики!A:C,2,0)</f>
        <v>UTC+1</v>
      </c>
      <c s="71" t="str">
        <f t="shared" si="3541"/>
        <v>Центральноевропейское время</v>
      </c>
      <c s="71"/>
    </row>
    <row r="113347" spans="1:10" ht="15">
      <c r="A113347">
        <v>281667</v>
      </c>
      <c>
        <v>53337</v>
      </c>
      <c s="2">
        <v>44323.846870550165</v>
      </c>
      <c>
        <v>471403</v>
      </c>
      <c s="71">
        <v>6</v>
      </c>
      <c>
        <v>20</v>
      </c>
      <c s="71" t="str">
        <f t="shared" si="3542" ref="G113347:G113410">TEXT(C113347,"дддд")</f>
        <v>пятница</v>
      </c>
      <c s="71" t="str">
        <f>VLOOKUP(A113347,Подписчики!A:C,2,0)</f>
        <v>UTC+1</v>
      </c>
      <c s="71" t="str">
        <f t="shared" si="3543" ref="I113347:I113410">IF(H113347="UTC+1","Центральноевропейское время",IF(H113347="UTC+2","Калиниградское время",IF(H113347="UTC+3","Московское время",IF(H113347="UTC+4","Самарское время",IF(H113347="UTC+5","Екатеринбургское время",IF(H113347="UTC+6","Омское время",IF(H113347="UTC+7","Красноярское время",IF(H113347="UTC+8","Иркутское время",IF(H113347="UTC+9","Якутское время",IF(H113347="UTC+10","Владивостокское время",IF(H113347="UTC+11","Магаданское время",IF(H113347="UTC+12","Камчатское время",IF(H113347="UTC+0","Запределами России",IF(H113347="UTC-1","Запределами России",IF(H113347="UTC-2","Запределами России",IF(H113347="UTC-3","Запределами России",IF(H113347="UTC-4","Запределами России",IF(H113347="UTC-5","Запределами России",IF(H113347="UTC-6","Запределами России",IF(H113347="UTC-7","Запределами России",IF(H113347="UTC-8","Запределами России",IF(H113347="UTC-9","Запределами России",0))))))))))))))))))))))</f>
        <v>Центральноевропейское время</v>
      </c>
      <c s="71"/>
    </row>
    <row r="113348" spans="1:10" ht="15">
      <c r="A113348">
        <v>281667</v>
      </c>
      <c>
        <v>60064</v>
      </c>
      <c s="2">
        <v>44325.955284789648</v>
      </c>
      <c>
        <v>250679</v>
      </c>
      <c s="71">
        <v>1</v>
      </c>
      <c>
        <v>22</v>
      </c>
      <c s="71" t="str">
        <f t="shared" si="3542"/>
        <v>воскресенье</v>
      </c>
      <c s="71" t="str">
        <f>VLOOKUP(A113348,Подписчики!A:C,2,0)</f>
        <v>UTC+1</v>
      </c>
      <c s="71" t="str">
        <f t="shared" si="3543"/>
        <v>Центральноевропейское время</v>
      </c>
      <c s="71"/>
    </row>
    <row r="113349" spans="1:10" ht="15">
      <c r="A113349">
        <v>281667</v>
      </c>
      <c>
        <v>68342</v>
      </c>
      <c s="2">
        <v>44329.804799352751</v>
      </c>
      <c>
        <v>472908</v>
      </c>
      <c s="71">
        <v>5</v>
      </c>
      <c>
        <v>19</v>
      </c>
      <c s="71" t="str">
        <f t="shared" si="3542"/>
        <v>четверг</v>
      </c>
      <c s="71" t="str">
        <f>VLOOKUP(A113349,Подписчики!A:C,2,0)</f>
        <v>UTC+1</v>
      </c>
      <c s="71" t="str">
        <f t="shared" si="3543"/>
        <v>Центральноевропейское время</v>
      </c>
      <c s="71"/>
    </row>
    <row r="113350" spans="1:10" ht="15">
      <c r="A113350">
        <v>281667</v>
      </c>
      <c>
        <v>71361</v>
      </c>
      <c s="2">
        <v>44330.806417475731</v>
      </c>
      <c>
        <v>387595</v>
      </c>
      <c s="71">
        <v>6</v>
      </c>
      <c>
        <v>19</v>
      </c>
      <c s="71" t="str">
        <f t="shared" si="3542"/>
        <v>пятница</v>
      </c>
      <c s="71" t="str">
        <f>VLOOKUP(A113350,Подписчики!A:C,2,0)</f>
        <v>UTC+1</v>
      </c>
      <c s="71" t="str">
        <f t="shared" si="3543"/>
        <v>Центральноевропейское время</v>
      </c>
      <c s="71"/>
    </row>
   